24543262</v>
      </c>
    </row>
    <row r="2560" spans="1:45" x14ac:dyDescent="0.2">
      <c r="A2560" s="401">
        <v>9741</v>
      </c>
      <c r="B2560" s="402">
        <v>2</v>
      </c>
      <c r="C2560" s="403" t="s">
        <v>261</v>
      </c>
      <c r="D2560" s="400">
        <f t="shared" si="585"/>
        <v>0</v>
      </c>
      <c r="E2560" s="400">
        <f t="shared" si="586"/>
        <v>0</v>
      </c>
      <c r="F2560" s="400">
        <f t="shared" si="587"/>
        <v>0</v>
      </c>
      <c r="G2560" s="400">
        <f t="shared" si="588"/>
        <v>0</v>
      </c>
      <c r="H2560" s="25">
        <f t="shared" si="589"/>
        <v>0</v>
      </c>
      <c r="I2560" s="119">
        <v>0</v>
      </c>
      <c r="J2560" s="119">
        <v>0</v>
      </c>
      <c r="K2560" s="119">
        <v>0</v>
      </c>
      <c r="L2560" s="119">
        <v>0</v>
      </c>
      <c r="M2560" s="25">
        <f t="shared" si="590"/>
        <v>0</v>
      </c>
      <c r="N2560" s="119">
        <v>0</v>
      </c>
      <c r="O2560" s="119">
        <v>0</v>
      </c>
      <c r="P2560" s="119">
        <v>0</v>
      </c>
      <c r="Q2560" s="119">
        <v>0</v>
      </c>
      <c r="R2560" s="25">
        <f t="shared" si="591"/>
        <v>0</v>
      </c>
      <c r="S2560" s="119">
        <v>0</v>
      </c>
      <c r="T2560" s="119">
        <v>0</v>
      </c>
      <c r="U2560" s="119">
        <v>0</v>
      </c>
      <c r="V2560" s="119">
        <v>0</v>
      </c>
      <c r="W2560" s="25">
        <f t="shared" si="592"/>
        <v>0</v>
      </c>
      <c r="X2560" s="25">
        <f t="shared" si="593"/>
        <v>0</v>
      </c>
      <c r="Y2560" s="25">
        <f ca="1">OFFSET('Cost Study'!$A$7,'Operations Support'!$C2560,'Operations Support'!$B2560)*$H2560</f>
        <v>0</v>
      </c>
      <c r="Z2560" s="26">
        <f ca="1">Y2560*'Cost Study'!$A$31</f>
        <v>0</v>
      </c>
      <c r="AA2560" s="26">
        <f ca="1">IF(A2560=10298,1.51,1)*IF($B2560&lt;3,$D2560*'Cost Study'!$A$32*OFFSET('Cost Study'!$A$7,'Operations Support'!$C2560,'Operations Support'!$B2560),0)</f>
        <v>0</v>
      </c>
      <c r="AB2560" s="27">
        <f ca="1">AA2560*'Cost Study'!$A$31</f>
        <v>0</v>
      </c>
      <c r="AC2560" s="26">
        <f ca="1">Y2560*'Cost Study'!$A$31</f>
        <v>0</v>
      </c>
      <c r="AD2560" s="27">
        <f ca="1">AA2560*'Cost Study'!$A$31</f>
        <v>0</v>
      </c>
      <c r="AE2560" s="363">
        <f t="shared" ca="1" si="594"/>
        <v>0</v>
      </c>
      <c r="AF2560" s="363">
        <f t="shared" ca="1" si="595"/>
        <v>0</v>
      </c>
      <c r="AH2560" s="704">
        <f>IFERROR($H2560/SUMIF($A:$A,$A2560,$H:$H)*SUMIF(Summary!$A$111:$A$187,$A2560,Summary!$P$111:$P$187),0)</f>
        <v>0</v>
      </c>
      <c r="AI2560" s="705">
        <f t="shared" ca="1" si="596"/>
        <v>0</v>
      </c>
      <c r="AJ2560" s="704">
        <f>IFERROR(H2560/SUMIF(A:A,A2560,H:H)*SUMIF(Summary!$A$111:$A$187,'Operations Support'!A2560,Summary!$Q$111:$Q$187),0)</f>
        <v>0</v>
      </c>
      <c r="AK2560" s="704">
        <f t="shared" ca="1" si="597"/>
        <v>0</v>
      </c>
      <c r="AM2560" s="704">
        <f>IFERROR($H2560/SUMIF($A:$A,$A2560,$H:$H)*SUMIF(Summary!$A$232:$A$268,$A2560,Summary!$P$232:$P$268),0)</f>
        <v>0</v>
      </c>
      <c r="AN2560" s="704">
        <f>IFERROR($H2560/SUMIF($A:$A,$A2560,$H:$H)*(SUMIF(Summary!$A$232:$A$268,$A2560,Summary!$L$232:$L$268)+SUMIF(Summary!$A$283:$A$319,$A2560,Summary!$L$283:$L$319))-AM2560,0)</f>
        <v>0</v>
      </c>
      <c r="AO2560" s="704">
        <f>IFERROR($H2560/SUMIF($A:$A,$A2560,$H:$H)*SUMIF(Summary!$A$232:$A$268,$A2560,Summary!$Q$232:$Q$268),0)</f>
        <v>0</v>
      </c>
      <c r="AP2560" s="704">
        <f>IFERROR($H2560/SUMIF($A:$A,$A2560,$H:$H)*(SUMIF(Summary!$A$232:$A$268,$A2560,Summary!$L$232:$L$268)+SUMIF(Summary!$A$283:$A$319,$A2560,Summary!$L$283:$L$319))-AO2560,0)</f>
        <v>0</v>
      </c>
      <c r="AQ2560" s="292"/>
      <c r="AR2560" s="704">
        <f t="shared" ca="1" si="598"/>
        <v>0</v>
      </c>
      <c r="AS2560" s="704">
        <f t="shared" ca="1" si="599"/>
        <v>0</v>
      </c>
    </row>
    <row r="2561" spans="1:45" x14ac:dyDescent="0.2">
      <c r="A2561" s="401">
        <v>9741</v>
      </c>
      <c r="B2561" s="402">
        <v>2</v>
      </c>
      <c r="C2561" s="403" t="s">
        <v>262</v>
      </c>
      <c r="D2561" s="400">
        <f t="shared" si="585"/>
        <v>11148</v>
      </c>
      <c r="E2561" s="400">
        <f t="shared" si="586"/>
        <v>0</v>
      </c>
      <c r="F2561" s="400">
        <f t="shared" si="587"/>
        <v>67458</v>
      </c>
      <c r="G2561" s="400">
        <f t="shared" si="588"/>
        <v>0</v>
      </c>
      <c r="H2561" s="25">
        <f t="shared" si="589"/>
        <v>78606</v>
      </c>
      <c r="I2561" s="119">
        <v>6774</v>
      </c>
      <c r="J2561" s="119">
        <v>0</v>
      </c>
      <c r="K2561" s="119">
        <v>28170</v>
      </c>
      <c r="L2561" s="119">
        <v>0</v>
      </c>
      <c r="M2561" s="25">
        <f t="shared" si="590"/>
        <v>34944</v>
      </c>
      <c r="N2561" s="119">
        <v>4224</v>
      </c>
      <c r="O2561" s="119">
        <v>0</v>
      </c>
      <c r="P2561" s="119">
        <v>31009</v>
      </c>
      <c r="Q2561" s="119">
        <v>0</v>
      </c>
      <c r="R2561" s="25">
        <f t="shared" si="591"/>
        <v>35233</v>
      </c>
      <c r="S2561" s="119">
        <v>150</v>
      </c>
      <c r="T2561" s="119">
        <v>0</v>
      </c>
      <c r="U2561" s="119">
        <v>8279</v>
      </c>
      <c r="V2561" s="119">
        <v>0</v>
      </c>
      <c r="W2561" s="25">
        <f t="shared" si="592"/>
        <v>8429</v>
      </c>
      <c r="X2561" s="25">
        <f t="shared" si="593"/>
        <v>2620.1999999999998</v>
      </c>
      <c r="Y2561" s="25">
        <f ca="1">OFFSET('Cost Study'!$A$7,'Operations Support'!$C2561,'Operations Support'!$B2561)*$H2561</f>
        <v>143062.92000000001</v>
      </c>
      <c r="Z2561" s="26">
        <f ca="1">Y2561*'Cost Study'!$A$31</f>
        <v>7962729.0227598017</v>
      </c>
      <c r="AA2561" s="26">
        <f ca="1">IF(A2561=10298,1.51,1)*IF($B2561&lt;3,$D2561*'Cost Study'!$A$32*OFFSET('Cost Study'!$A$7,'Operations Support'!$C2561,'Operations Support'!$B2561),0)</f>
        <v>2028.9359999999999</v>
      </c>
      <c r="AB2561" s="27">
        <f ca="1">AA2561*'Cost Study'!$A$31</f>
        <v>112928.40641392038</v>
      </c>
      <c r="AC2561" s="26">
        <f ca="1">Y2561*'Cost Study'!$A$31</f>
        <v>7962729.0227598017</v>
      </c>
      <c r="AD2561" s="27">
        <f ca="1">AA2561*'Cost Study'!$A$31</f>
        <v>112928.40641392038</v>
      </c>
      <c r="AE2561" s="363">
        <f t="shared" ca="1" si="594"/>
        <v>8075657.4291737219</v>
      </c>
      <c r="AF2561" s="363">
        <f t="shared" ca="1" si="595"/>
        <v>8075657.4291737219</v>
      </c>
      <c r="AH2561" s="704">
        <f>IFERROR($H2561/SUMIF($A:$A,$A2561,$H:$H)*SUMIF(Summary!$A$111:$A$187,$A2561,Summary!$P$111:$P$187),0)</f>
        <v>3974624.8722332194</v>
      </c>
      <c r="AI2561" s="705">
        <f t="shared" ca="1" si="596"/>
        <v>4101032.5569405025</v>
      </c>
      <c r="AJ2561" s="704">
        <f>IFERROR(H2561/SUMIF(A:A,A2561,H:H)*SUMIF(Summary!$A$111:$A$187,'Operations Support'!A2561,Summary!$Q$111:$Q$187),0)</f>
        <v>3976399.8205438759</v>
      </c>
      <c r="AK2561" s="704">
        <f t="shared" ca="1" si="597"/>
        <v>4099257.608629846</v>
      </c>
      <c r="AM2561" s="704">
        <f>IFERROR($H2561/SUMIF($A:$A,$A2561,$H:$H)*SUMIF(Summary!$A$232:$A$268,$A2561,Summary!$P$232:$P$268),0)</f>
        <v>740292.90759782458</v>
      </c>
      <c r="AN2561" s="704">
        <f>IFERROR($H2561/SUMIF($A:$A,$A2561,$H:$H)*(SUMIF(Summary!$A$232:$A$268,$A2561,Summary!$L$232:$L$268)+SUMIF(Summary!$A$283:$A$319,$A2561,Summary!$L$283:$L$319))-AM2561,0)</f>
        <v>1347758.9482081193</v>
      </c>
      <c r="AO2561" s="704">
        <f>IFERROR($H2561/SUMIF($A:$A,$A2561,$H:$H)*SUMIF(Summary!$A$232:$A$268,$A2561,Summary!$Q$232:$Q$268),0)</f>
        <v>740623.50021674333</v>
      </c>
      <c r="AP2561" s="704">
        <f>IFERROR($H2561/SUMIF($A:$A,$A2561,$H:$H)*(SUMIF(Summary!$A$232:$A$268,$A2561,Summary!$L$232:$L$268)+SUMIF(Summary!$A$283:$A$319,$A2561,Summary!$L$283:$L$319))-AO2561,0)</f>
        <v>1347428.3555892003</v>
      </c>
      <c r="AQ2561" s="292"/>
      <c r="AR2561" s="704">
        <f t="shared" ca="1" si="598"/>
        <v>5448791.5051486213</v>
      </c>
      <c r="AS2561" s="704">
        <f t="shared" ca="1" si="599"/>
        <v>5446685.9642190468</v>
      </c>
    </row>
    <row r="2562" spans="1:45" x14ac:dyDescent="0.2">
      <c r="A2562" s="401">
        <v>9741</v>
      </c>
      <c r="B2562" s="402">
        <v>2</v>
      </c>
      <c r="C2562" s="403" t="s">
        <v>263</v>
      </c>
      <c r="D2562" s="400">
        <f t="shared" si="585"/>
        <v>0</v>
      </c>
      <c r="E2562" s="400">
        <f t="shared" si="586"/>
        <v>0</v>
      </c>
      <c r="F2562" s="400">
        <f t="shared" si="587"/>
        <v>0</v>
      </c>
      <c r="G2562" s="400">
        <f t="shared" si="588"/>
        <v>0</v>
      </c>
      <c r="H2562" s="25">
        <f t="shared" si="589"/>
        <v>0</v>
      </c>
      <c r="I2562" s="119">
        <v>0</v>
      </c>
      <c r="J2562" s="119">
        <v>0</v>
      </c>
      <c r="K2562" s="119">
        <v>0</v>
      </c>
      <c r="L2562" s="119">
        <v>0</v>
      </c>
      <c r="M2562" s="25">
        <f t="shared" si="590"/>
        <v>0</v>
      </c>
      <c r="N2562" s="119">
        <v>0</v>
      </c>
      <c r="O2562" s="119">
        <v>0</v>
      </c>
      <c r="P2562" s="119">
        <v>0</v>
      </c>
      <c r="Q2562" s="119">
        <v>0</v>
      </c>
      <c r="R2562" s="25">
        <f t="shared" si="591"/>
        <v>0</v>
      </c>
      <c r="S2562" s="119">
        <v>0</v>
      </c>
      <c r="T2562" s="119">
        <v>0</v>
      </c>
      <c r="U2562" s="119">
        <v>0</v>
      </c>
      <c r="V2562" s="119">
        <v>0</v>
      </c>
      <c r="W2562" s="25">
        <f t="shared" si="592"/>
        <v>0</v>
      </c>
      <c r="X2562" s="25">
        <f t="shared" si="593"/>
        <v>0</v>
      </c>
      <c r="Y2562" s="25">
        <f ca="1">OFFSET('Cost Study'!$A$7,'Operations Support'!$C2562,'Operations Support'!$B2562)*$H2562</f>
        <v>0</v>
      </c>
      <c r="Z2562" s="26">
        <f ca="1">Y2562*'Cost Study'!$A$31</f>
        <v>0</v>
      </c>
      <c r="AA2562" s="26">
        <f ca="1">IF(A2562=10298,1.51,1)*IF($B2562&lt;3,$D2562*'Cost Study'!$A$32*OFFSET('Cost Study'!$A$7,'Operations Support'!$C2562,'Operations Support'!$B2562),0)</f>
        <v>0</v>
      </c>
      <c r="AB2562" s="27">
        <f ca="1">AA2562*'Cost Study'!$A$31</f>
        <v>0</v>
      </c>
      <c r="AC2562" s="26">
        <f ca="1">Y2562*'Cost Study'!$A$31</f>
        <v>0</v>
      </c>
      <c r="AD2562" s="27">
        <f ca="1">AA2562*'Cost Study'!$A$31</f>
        <v>0</v>
      </c>
      <c r="AE2562" s="363">
        <f t="shared" ca="1" si="594"/>
        <v>0</v>
      </c>
      <c r="AF2562" s="363">
        <f t="shared" ca="1" si="595"/>
        <v>0</v>
      </c>
      <c r="AH2562" s="704">
        <f>IFERROR($H2562/SUMIF($A:$A,$A2562,$H:$H)*SUMIF(Summary!$A$111:$A$187,$A2562,Summary!$P$111:$P$187),0)</f>
        <v>0</v>
      </c>
      <c r="AI2562" s="705">
        <f t="shared" ca="1" si="596"/>
        <v>0</v>
      </c>
      <c r="AJ2562" s="704">
        <f>IFERROR(H2562/SUMIF(A:A,A2562,H:H)*SUMIF(Summary!$A$111:$A$187,'Operations Support'!A2562,Summary!$Q$111:$Q$187),0)</f>
        <v>0</v>
      </c>
      <c r="AK2562" s="704">
        <f t="shared" ca="1" si="597"/>
        <v>0</v>
      </c>
      <c r="AM2562" s="704">
        <f>IFERROR($H2562/SUMIF($A:$A,$A2562,$H:$H)*SUMIF(Summary!$A$232:$A$268,$A2562,Summary!$P$232:$P$268),0)</f>
        <v>0</v>
      </c>
      <c r="AN2562" s="704">
        <f>IFERROR($H2562/SUMIF($A:$A,$A2562,$H:$H)*(SUMIF(Summary!$A$232:$A$268,$A2562,Summary!$L$232:$L$268)+SUMIF(Summary!$A$283:$A$319,$A2562,Summary!$L$283:$L$319))-AM2562,0)</f>
        <v>0</v>
      </c>
      <c r="AO2562" s="704">
        <f>IFERROR($H2562/SUMIF($A:$A,$A2562,$H:$H)*SUMIF(Summary!$A$232:$A$268,$A2562,Summary!$Q$232:$Q$268),0)</f>
        <v>0</v>
      </c>
      <c r="AP2562" s="704">
        <f>IFERROR($H2562/SUMIF($A:$A,$A2562,$H:$H)*(SUMIF(Summary!$A$232:$A$268,$A2562,Summary!$L$232:$L$268)+SUMIF(Summary!$A$283:$A$319,$A2562,Summary!$L$283:$L$319))-AO2562,0)</f>
        <v>0</v>
      </c>
      <c r="AQ2562" s="292"/>
      <c r="AR2562" s="704">
        <f t="shared" ca="1" si="598"/>
        <v>0</v>
      </c>
      <c r="AS2562" s="704">
        <f t="shared" ca="1" si="599"/>
        <v>0</v>
      </c>
    </row>
    <row r="2563" spans="1:45" x14ac:dyDescent="0.2">
      <c r="A2563" s="401">
        <v>9741</v>
      </c>
      <c r="B2563" s="402">
        <v>2</v>
      </c>
      <c r="C2563" s="403" t="s">
        <v>264</v>
      </c>
      <c r="D2563" s="400">
        <f t="shared" si="585"/>
        <v>0</v>
      </c>
      <c r="E2563" s="400">
        <f t="shared" si="586"/>
        <v>0</v>
      </c>
      <c r="F2563" s="400">
        <f t="shared" si="587"/>
        <v>341</v>
      </c>
      <c r="G2563" s="400">
        <f t="shared" si="588"/>
        <v>0</v>
      </c>
      <c r="H2563" s="25">
        <f t="shared" si="589"/>
        <v>341</v>
      </c>
      <c r="I2563" s="119">
        <v>0</v>
      </c>
      <c r="J2563" s="119">
        <v>0</v>
      </c>
      <c r="K2563" s="119">
        <v>210</v>
      </c>
      <c r="L2563" s="119">
        <v>0</v>
      </c>
      <c r="M2563" s="25">
        <f t="shared" si="590"/>
        <v>210</v>
      </c>
      <c r="N2563" s="119">
        <v>0</v>
      </c>
      <c r="O2563" s="119">
        <v>0</v>
      </c>
      <c r="P2563" s="119">
        <v>131</v>
      </c>
      <c r="Q2563" s="119">
        <v>0</v>
      </c>
      <c r="R2563" s="25">
        <f t="shared" si="591"/>
        <v>131</v>
      </c>
      <c r="S2563" s="119">
        <v>0</v>
      </c>
      <c r="T2563" s="119">
        <v>0</v>
      </c>
      <c r="U2563" s="119">
        <v>0</v>
      </c>
      <c r="V2563" s="119">
        <v>0</v>
      </c>
      <c r="W2563" s="25">
        <f t="shared" si="592"/>
        <v>0</v>
      </c>
      <c r="X2563" s="25">
        <f t="shared" si="593"/>
        <v>11.366666666666667</v>
      </c>
      <c r="Y2563" s="25">
        <f ca="1">OFFSET('Cost Study'!$A$7,'Operations Support'!$C2563,'Operations Support'!$B2563)*$H2563</f>
        <v>784.3</v>
      </c>
      <c r="Z2563" s="26">
        <f ca="1">Y2563*'Cost Study'!$A$31</f>
        <v>43653.298650345678</v>
      </c>
      <c r="AA2563" s="26">
        <f ca="1">IF(A2563=10298,1.51,1)*IF($B2563&lt;3,$D2563*'Cost Study'!$A$32*OFFSET('Cost Study'!$A$7,'Operations Support'!$C2563,'Operations Support'!$B2563),0)</f>
        <v>0</v>
      </c>
      <c r="AB2563" s="27">
        <f ca="1">AA2563*'Cost Study'!$A$31</f>
        <v>0</v>
      </c>
      <c r="AC2563" s="26">
        <f ca="1">Y2563*'Cost Study'!$A$31</f>
        <v>43653.298650345678</v>
      </c>
      <c r="AD2563" s="27">
        <f ca="1">AA2563*'Cost Study'!$A$31</f>
        <v>0</v>
      </c>
      <c r="AE2563" s="363">
        <f t="shared" ca="1" si="594"/>
        <v>43653.298650345678</v>
      </c>
      <c r="AF2563" s="363">
        <f t="shared" ca="1" si="595"/>
        <v>43653.298650345678</v>
      </c>
      <c r="AH2563" s="704">
        <f>IFERROR($H2563/SUMIF($A:$A,$A2563,$H:$H)*SUMIF(Summary!$A$111:$A$187,$A2563,Summary!$P$111:$P$187),0)</f>
        <v>17242.285339942595</v>
      </c>
      <c r="AI2563" s="705">
        <f t="shared" ca="1" si="596"/>
        <v>26411.013310403083</v>
      </c>
      <c r="AJ2563" s="704">
        <f>IFERROR(H2563/SUMIF(A:A,A2563,H:H)*SUMIF(Summary!$A$111:$A$187,'Operations Support'!A2563,Summary!$Q$111:$Q$187),0)</f>
        <v>17249.985227660251</v>
      </c>
      <c r="AK2563" s="704">
        <f t="shared" ca="1" si="597"/>
        <v>26403.313422685427</v>
      </c>
      <c r="AM2563" s="704">
        <f>IFERROR($H2563/SUMIF($A:$A,$A2563,$H:$H)*SUMIF(Summary!$A$232:$A$268,$A2563,Summary!$P$232:$P$268),0)</f>
        <v>3211.4581773765126</v>
      </c>
      <c r="AN2563" s="704">
        <f>IFERROR($H2563/SUMIF($A:$A,$A2563,$H:$H)*(SUMIF(Summary!$A$232:$A$268,$A2563,Summary!$L$232:$L$268)+SUMIF(Summary!$A$283:$A$319,$A2563,Summary!$L$283:$L$319))-AM2563,0)</f>
        <v>5846.7012866571076</v>
      </c>
      <c r="AO2563" s="704">
        <f>IFERROR($H2563/SUMIF($A:$A,$A2563,$H:$H)*SUMIF(Summary!$A$232:$A$268,$A2563,Summary!$Q$232:$Q$268),0)</f>
        <v>3212.8923183206052</v>
      </c>
      <c r="AP2563" s="704">
        <f>IFERROR($H2563/SUMIF($A:$A,$A2563,$H:$H)*(SUMIF(Summary!$A$232:$A$268,$A2563,Summary!$L$232:$L$268)+SUMIF(Summary!$A$283:$A$319,$A2563,Summary!$L$283:$L$319))-AO2563,0)</f>
        <v>5845.2671457130155</v>
      </c>
      <c r="AQ2563" s="292"/>
      <c r="AR2563" s="704">
        <f t="shared" ca="1" si="598"/>
        <v>32257.714597060192</v>
      </c>
      <c r="AS2563" s="704">
        <f t="shared" ca="1" si="599"/>
        <v>32248.580568398444</v>
      </c>
    </row>
    <row r="2564" spans="1:45" x14ac:dyDescent="0.2">
      <c r="A2564" s="401">
        <v>9741</v>
      </c>
      <c r="B2564" s="402">
        <v>2</v>
      </c>
      <c r="C2564" s="403" t="s">
        <v>265</v>
      </c>
      <c r="D2564" s="400">
        <f t="shared" si="585"/>
        <v>12</v>
      </c>
      <c r="E2564" s="400">
        <f t="shared" si="586"/>
        <v>0</v>
      </c>
      <c r="F2564" s="400">
        <f t="shared" si="587"/>
        <v>441</v>
      </c>
      <c r="G2564" s="400">
        <f t="shared" si="588"/>
        <v>0</v>
      </c>
      <c r="H2564" s="25">
        <f t="shared" si="589"/>
        <v>453</v>
      </c>
      <c r="I2564" s="119">
        <v>9</v>
      </c>
      <c r="J2564" s="119">
        <v>0</v>
      </c>
      <c r="K2564" s="119">
        <v>201</v>
      </c>
      <c r="L2564" s="119">
        <v>0</v>
      </c>
      <c r="M2564" s="25">
        <f t="shared" si="590"/>
        <v>210</v>
      </c>
      <c r="N2564" s="119">
        <v>3</v>
      </c>
      <c r="O2564" s="119">
        <v>0</v>
      </c>
      <c r="P2564" s="119">
        <v>99</v>
      </c>
      <c r="Q2564" s="119">
        <v>0</v>
      </c>
      <c r="R2564" s="25">
        <f t="shared" si="591"/>
        <v>102</v>
      </c>
      <c r="S2564" s="119">
        <v>0</v>
      </c>
      <c r="T2564" s="119">
        <v>0</v>
      </c>
      <c r="U2564" s="119">
        <v>141</v>
      </c>
      <c r="V2564" s="119">
        <v>0</v>
      </c>
      <c r="W2564" s="25">
        <f t="shared" si="592"/>
        <v>141</v>
      </c>
      <c r="X2564" s="25">
        <f t="shared" si="593"/>
        <v>15.1</v>
      </c>
      <c r="Y2564" s="25">
        <f ca="1">OFFSET('Cost Study'!$A$7,'Operations Support'!$C2564,'Operations Support'!$B2564)*$H2564</f>
        <v>1096.26</v>
      </c>
      <c r="Z2564" s="26">
        <f ca="1">Y2564*'Cost Study'!$A$31</f>
        <v>61016.658394017541</v>
      </c>
      <c r="AA2564" s="26">
        <f ca="1">IF(A2564=10298,1.51,1)*IF($B2564&lt;3,$D2564*'Cost Study'!$A$32*OFFSET('Cost Study'!$A$7,'Operations Support'!$C2564,'Operations Support'!$B2564),0)</f>
        <v>2.9040000000000004</v>
      </c>
      <c r="AB2564" s="27">
        <f ca="1">AA2564*'Cost Study'!$A$31</f>
        <v>161.63353216958291</v>
      </c>
      <c r="AC2564" s="26">
        <f ca="1">Y2564*'Cost Study'!$A$31</f>
        <v>61016.658394017541</v>
      </c>
      <c r="AD2564" s="27">
        <f ca="1">AA2564*'Cost Study'!$A$31</f>
        <v>161.63353216958291</v>
      </c>
      <c r="AE2564" s="363">
        <f t="shared" ca="1" si="594"/>
        <v>61178.291926187121</v>
      </c>
      <c r="AF2564" s="363">
        <f t="shared" ca="1" si="595"/>
        <v>61178.291926187121</v>
      </c>
      <c r="AH2564" s="704">
        <f>IFERROR($H2564/SUMIF($A:$A,$A2564,$H:$H)*SUMIF(Summary!$A$111:$A$187,$A2564,Summary!$P$111:$P$187),0)</f>
        <v>22905.440642211131</v>
      </c>
      <c r="AI2564" s="705">
        <f t="shared" ca="1" si="596"/>
        <v>38272.851283975993</v>
      </c>
      <c r="AJ2564" s="704">
        <f>IFERROR(H2564/SUMIF(A:A,A2564,H:H)*SUMIF(Summary!$A$111:$A$187,'Operations Support'!A2564,Summary!$Q$111:$Q$187),0)</f>
        <v>22915.669525308193</v>
      </c>
      <c r="AK2564" s="704">
        <f t="shared" ca="1" si="597"/>
        <v>38262.622400878929</v>
      </c>
      <c r="AM2564" s="704">
        <f>IFERROR($H2564/SUMIF($A:$A,$A2564,$H:$H)*SUMIF(Summary!$A$232:$A$268,$A2564,Summary!$P$232:$P$268),0)</f>
        <v>4266.2479599752505</v>
      </c>
      <c r="AN2564" s="704">
        <f>IFERROR($H2564/SUMIF($A:$A,$A2564,$H:$H)*(SUMIF(Summary!$A$232:$A$268,$A2564,Summary!$L$232:$L$268)+SUMIF(Summary!$A$283:$A$319,$A2564,Summary!$L$283:$L$319))-AM2564,0)</f>
        <v>7767.0254629198525</v>
      </c>
      <c r="AO2564" s="704">
        <f>IFERROR($H2564/SUMIF($A:$A,$A2564,$H:$H)*SUMIF(Summary!$A$232:$A$268,$A2564,Summary!$Q$232:$Q$268),0)</f>
        <v>4268.1531384141763</v>
      </c>
      <c r="AP2564" s="704">
        <f>IFERROR($H2564/SUMIF($A:$A,$A2564,$H:$H)*(SUMIF(Summary!$A$232:$A$268,$A2564,Summary!$L$232:$L$268)+SUMIF(Summary!$A$283:$A$319,$A2564,Summary!$L$283:$L$319))-AO2564,0)</f>
        <v>7765.1202844809268</v>
      </c>
      <c r="AQ2564" s="292"/>
      <c r="AR2564" s="704">
        <f t="shared" ca="1" si="598"/>
        <v>46039.876746895847</v>
      </c>
      <c r="AS2564" s="704">
        <f t="shared" ca="1" si="599"/>
        <v>46027.742685359859</v>
      </c>
    </row>
    <row r="2565" spans="1:45" x14ac:dyDescent="0.2">
      <c r="A2565" s="401">
        <v>9741</v>
      </c>
      <c r="B2565" s="402">
        <v>2</v>
      </c>
      <c r="C2565" s="403" t="s">
        <v>266</v>
      </c>
      <c r="D2565" s="400">
        <f t="shared" ref="D2565:D2628" si="600">I2565+N2565+S2565</f>
        <v>0</v>
      </c>
      <c r="E2565" s="400">
        <f t="shared" ref="E2565:E2628" si="601">J2565+O2565+T2565</f>
        <v>0</v>
      </c>
      <c r="F2565" s="400">
        <f t="shared" ref="F2565:F2628" si="602">K2565+P2565+U2565</f>
        <v>0</v>
      </c>
      <c r="G2565" s="400">
        <f t="shared" ref="G2565:G2628" si="603">L2565+Q2565+V2565</f>
        <v>0</v>
      </c>
      <c r="H2565" s="25">
        <f t="shared" ref="H2565:H2628" si="604">(SUM(D2565:F2565)-G2565)*IF(A2565=10298,1.51,1)</f>
        <v>0</v>
      </c>
      <c r="I2565" s="119">
        <v>0</v>
      </c>
      <c r="J2565" s="119">
        <v>0</v>
      </c>
      <c r="K2565" s="119">
        <v>0</v>
      </c>
      <c r="L2565" s="119">
        <v>0</v>
      </c>
      <c r="M2565" s="25">
        <f t="shared" ref="M2565:M2628" si="605">SUM(I2565:K2565)-L2565</f>
        <v>0</v>
      </c>
      <c r="N2565" s="119">
        <v>0</v>
      </c>
      <c r="O2565" s="119">
        <v>0</v>
      </c>
      <c r="P2565" s="119">
        <v>0</v>
      </c>
      <c r="Q2565" s="119">
        <v>0</v>
      </c>
      <c r="R2565" s="25">
        <f t="shared" ref="R2565:R2628" si="606">SUM(N2565:P2565)-Q2565</f>
        <v>0</v>
      </c>
      <c r="S2565" s="119">
        <v>0</v>
      </c>
      <c r="T2565" s="119">
        <v>0</v>
      </c>
      <c r="U2565" s="119">
        <v>0</v>
      </c>
      <c r="V2565" s="119">
        <v>0</v>
      </c>
      <c r="W2565" s="25">
        <f t="shared" ref="W2565:W2628" si="607">SUM(S2565:U2565)-V2565</f>
        <v>0</v>
      </c>
      <c r="X2565" s="25">
        <f t="shared" ref="X2565:X2628" si="608">IF(OR(B2565=1,B2565=2),H2565/30,IF(OR(B2565=3,B2565=5),H2565/24,IF(B2565=4,H2565/18,0)))</f>
        <v>0</v>
      </c>
      <c r="Y2565" s="25">
        <f ca="1">OFFSET('Cost Study'!$A$7,'Operations Support'!$C2565,'Operations Support'!$B2565)*$H2565</f>
        <v>0</v>
      </c>
      <c r="Z2565" s="26">
        <f ca="1">Y2565*'Cost Study'!$A$31</f>
        <v>0</v>
      </c>
      <c r="AA2565" s="26">
        <f ca="1">IF(A2565=10298,1.51,1)*IF($B2565&lt;3,$D2565*'Cost Study'!$A$32*OFFSET('Cost Study'!$A$7,'Operations Support'!$C2565,'Operations Support'!$B2565),0)</f>
        <v>0</v>
      </c>
      <c r="AB2565" s="27">
        <f ca="1">AA2565*'Cost Study'!$A$31</f>
        <v>0</v>
      </c>
      <c r="AC2565" s="26">
        <f ca="1">Y2565*'Cost Study'!$A$31</f>
        <v>0</v>
      </c>
      <c r="AD2565" s="27">
        <f ca="1">AA2565*'Cost Study'!$A$31</f>
        <v>0</v>
      </c>
      <c r="AE2565" s="363">
        <f t="shared" ref="AE2565:AE2628" ca="1" si="609">Z2565+AB2565</f>
        <v>0</v>
      </c>
      <c r="AF2565" s="363">
        <f t="shared" ref="AF2565:AF2628" ca="1" si="610">AC2565+AD2565</f>
        <v>0</v>
      </c>
      <c r="AH2565" s="704">
        <f>IFERROR($H2565/SUMIF($A:$A,$A2565,$H:$H)*SUMIF(Summary!$A$111:$A$187,$A2565,Summary!$P$111:$P$187),0)</f>
        <v>0</v>
      </c>
      <c r="AI2565" s="705">
        <f t="shared" ca="1" si="596"/>
        <v>0</v>
      </c>
      <c r="AJ2565" s="704">
        <f>IFERROR(H2565/SUMIF(A:A,A2565,H:H)*SUMIF(Summary!$A$111:$A$187,'Operations Support'!A2565,Summary!$Q$111:$Q$187),0)</f>
        <v>0</v>
      </c>
      <c r="AK2565" s="704">
        <f t="shared" ca="1" si="597"/>
        <v>0</v>
      </c>
      <c r="AM2565" s="704">
        <f>IFERROR($H2565/SUMIF($A:$A,$A2565,$H:$H)*SUMIF(Summary!$A$232:$A$268,$A2565,Summary!$P$232:$P$268),0)</f>
        <v>0</v>
      </c>
      <c r="AN2565" s="704">
        <f>IFERROR($H2565/SUMIF($A:$A,$A2565,$H:$H)*(SUMIF(Summary!$A$232:$A$268,$A2565,Summary!$L$232:$L$268)+SUMIF(Summary!$A$283:$A$319,$A2565,Summary!$L$283:$L$319))-AM2565,0)</f>
        <v>0</v>
      </c>
      <c r="AO2565" s="704">
        <f>IFERROR($H2565/SUMIF($A:$A,$A2565,$H:$H)*SUMIF(Summary!$A$232:$A$268,$A2565,Summary!$Q$232:$Q$268),0)</f>
        <v>0</v>
      </c>
      <c r="AP2565" s="704">
        <f>IFERROR($H2565/SUMIF($A:$A,$A2565,$H:$H)*(SUMIF(Summary!$A$232:$A$268,$A2565,Summary!$L$232:$L$268)+SUMIF(Summary!$A$283:$A$319,$A2565,Summary!$L$283:$L$319))-AO2565,0)</f>
        <v>0</v>
      </c>
      <c r="AQ2565" s="292"/>
      <c r="AR2565" s="704">
        <f t="shared" ca="1" si="598"/>
        <v>0</v>
      </c>
      <c r="AS2565" s="704">
        <f t="shared" ca="1" si="599"/>
        <v>0</v>
      </c>
    </row>
    <row r="2566" spans="1:45" x14ac:dyDescent="0.2">
      <c r="A2566" s="401">
        <v>9741</v>
      </c>
      <c r="B2566" s="402">
        <v>2</v>
      </c>
      <c r="C2566" s="403" t="s">
        <v>267</v>
      </c>
      <c r="D2566" s="400">
        <f t="shared" si="600"/>
        <v>0</v>
      </c>
      <c r="E2566" s="400">
        <f t="shared" si="601"/>
        <v>0</v>
      </c>
      <c r="F2566" s="400">
        <f t="shared" si="602"/>
        <v>0</v>
      </c>
      <c r="G2566" s="400">
        <f t="shared" si="603"/>
        <v>0</v>
      </c>
      <c r="H2566" s="25">
        <f t="shared" si="604"/>
        <v>0</v>
      </c>
      <c r="I2566" s="119">
        <v>0</v>
      </c>
      <c r="J2566" s="119">
        <v>0</v>
      </c>
      <c r="K2566" s="119">
        <v>0</v>
      </c>
      <c r="L2566" s="119">
        <v>0</v>
      </c>
      <c r="M2566" s="25">
        <f t="shared" si="605"/>
        <v>0</v>
      </c>
      <c r="N2566" s="119">
        <v>0</v>
      </c>
      <c r="O2566" s="119">
        <v>0</v>
      </c>
      <c r="P2566" s="119">
        <v>0</v>
      </c>
      <c r="Q2566" s="119">
        <v>0</v>
      </c>
      <c r="R2566" s="25">
        <f t="shared" si="606"/>
        <v>0</v>
      </c>
      <c r="S2566" s="119">
        <v>0</v>
      </c>
      <c r="T2566" s="119">
        <v>0</v>
      </c>
      <c r="U2566" s="119">
        <v>0</v>
      </c>
      <c r="V2566" s="119">
        <v>0</v>
      </c>
      <c r="W2566" s="25">
        <f t="shared" si="607"/>
        <v>0</v>
      </c>
      <c r="X2566" s="25">
        <f t="shared" si="608"/>
        <v>0</v>
      </c>
      <c r="Y2566" s="25">
        <f ca="1">OFFSET('Cost Study'!$A$7,'Operations Support'!$C2566,'Operations Support'!$B2566)*$H2566</f>
        <v>0</v>
      </c>
      <c r="Z2566" s="26">
        <f ca="1">Y2566*'Cost Study'!$A$31</f>
        <v>0</v>
      </c>
      <c r="AA2566" s="26">
        <f ca="1">IF(A2566=10298,1.51,1)*IF($B2566&lt;3,$D2566*'Cost Study'!$A$32*OFFSET('Cost Study'!$A$7,'Operations Support'!$C2566,'Operations Support'!$B2566),0)</f>
        <v>0</v>
      </c>
      <c r="AB2566" s="27">
        <f ca="1">AA2566*'Cost Study'!$A$31</f>
        <v>0</v>
      </c>
      <c r="AC2566" s="26">
        <f ca="1">Y2566*'Cost Study'!$A$31</f>
        <v>0</v>
      </c>
      <c r="AD2566" s="27">
        <f ca="1">AA2566*'Cost Study'!$A$31</f>
        <v>0</v>
      </c>
      <c r="AE2566" s="363">
        <f t="shared" ca="1" si="609"/>
        <v>0</v>
      </c>
      <c r="AF2566" s="363">
        <f t="shared" ca="1" si="610"/>
        <v>0</v>
      </c>
      <c r="AH2566" s="704">
        <f>IFERROR($H2566/SUMIF($A:$A,$A2566,$H:$H)*SUMIF(Summary!$A$111:$A$187,$A2566,Summary!$P$111:$P$187),0)</f>
        <v>0</v>
      </c>
      <c r="AI2566" s="705">
        <f t="shared" ref="AI2566:AI2629" ca="1" si="611">Z2566+AB2566-AH2566</f>
        <v>0</v>
      </c>
      <c r="AJ2566" s="704">
        <f>IFERROR(H2566/SUMIF(A:A,A2566,H:H)*SUMIF(Summary!$A$111:$A$187,'Operations Support'!A2566,Summary!$Q$111:$Q$187),0)</f>
        <v>0</v>
      </c>
      <c r="AK2566" s="704">
        <f t="shared" ref="AK2566:AK2629" ca="1" si="612">AC2566+AD2566-AJ2566</f>
        <v>0</v>
      </c>
      <c r="AM2566" s="704">
        <f>IFERROR($H2566/SUMIF($A:$A,$A2566,$H:$H)*SUMIF(Summary!$A$232:$A$268,$A2566,Summary!$P$232:$P$268),0)</f>
        <v>0</v>
      </c>
      <c r="AN2566" s="704">
        <f>IFERROR($H2566/SUMIF($A:$A,$A2566,$H:$H)*(SUMIF(Summary!$A$232:$A$268,$A2566,Summary!$L$232:$L$268)+SUMIF(Summary!$A$283:$A$319,$A2566,Summary!$L$283:$L$319))-AM2566,0)</f>
        <v>0</v>
      </c>
      <c r="AO2566" s="704">
        <f>IFERROR($H2566/SUMIF($A:$A,$A2566,$H:$H)*SUMIF(Summary!$A$232:$A$268,$A2566,Summary!$Q$232:$Q$268),0)</f>
        <v>0</v>
      </c>
      <c r="AP2566" s="704">
        <f>IFERROR($H2566/SUMIF($A:$A,$A2566,$H:$H)*(SUMIF(Summary!$A$232:$A$268,$A2566,Summary!$L$232:$L$268)+SUMIF(Summary!$A$283:$A$319,$A2566,Summary!$L$283:$L$319))-AO2566,0)</f>
        <v>0</v>
      </c>
      <c r="AQ2566" s="292"/>
      <c r="AR2566" s="704">
        <f t="shared" ref="AR2566:AR2629" ca="1" si="613">AI2566+AN2566</f>
        <v>0</v>
      </c>
      <c r="AS2566" s="704">
        <f t="shared" ref="AS2566:AS2629" ca="1" si="614">AK2566+AP2566</f>
        <v>0</v>
      </c>
    </row>
    <row r="2567" spans="1:45" x14ac:dyDescent="0.2">
      <c r="A2567" s="401">
        <v>9741</v>
      </c>
      <c r="B2567" s="402">
        <v>3</v>
      </c>
      <c r="C2567" s="403" t="s">
        <v>247</v>
      </c>
      <c r="D2567" s="400">
        <f t="shared" si="600"/>
        <v>4573</v>
      </c>
      <c r="E2567" s="400">
        <f t="shared" si="601"/>
        <v>0</v>
      </c>
      <c r="F2567" s="400">
        <f t="shared" si="602"/>
        <v>2553</v>
      </c>
      <c r="G2567" s="400">
        <f t="shared" si="603"/>
        <v>0</v>
      </c>
      <c r="H2567" s="25">
        <f t="shared" si="604"/>
        <v>7126</v>
      </c>
      <c r="I2567" s="119">
        <v>2427</v>
      </c>
      <c r="J2567" s="119">
        <v>0</v>
      </c>
      <c r="K2567" s="119">
        <v>853</v>
      </c>
      <c r="L2567" s="119">
        <v>0</v>
      </c>
      <c r="M2567" s="25">
        <f t="shared" si="605"/>
        <v>3280</v>
      </c>
      <c r="N2567" s="119">
        <v>1944</v>
      </c>
      <c r="O2567" s="119">
        <v>0</v>
      </c>
      <c r="P2567" s="119">
        <v>1059</v>
      </c>
      <c r="Q2567" s="119">
        <v>0</v>
      </c>
      <c r="R2567" s="25">
        <f t="shared" si="606"/>
        <v>3003</v>
      </c>
      <c r="S2567" s="119">
        <v>202</v>
      </c>
      <c r="T2567" s="119">
        <v>0</v>
      </c>
      <c r="U2567" s="119">
        <v>641</v>
      </c>
      <c r="V2567" s="119">
        <v>0</v>
      </c>
      <c r="W2567" s="25">
        <f t="shared" si="607"/>
        <v>843</v>
      </c>
      <c r="X2567" s="25">
        <f t="shared" si="608"/>
        <v>296.91666666666669</v>
      </c>
      <c r="Y2567" s="25">
        <f ca="1">OFFSET('Cost Study'!$A$7,'Operations Support'!$C2567,'Operations Support'!$B2567)*$H2567</f>
        <v>33634.720000000001</v>
      </c>
      <c r="Z2567" s="26">
        <f ca="1">Y2567*'Cost Study'!$A$31</f>
        <v>1872072.5196745568</v>
      </c>
      <c r="AA2567" s="26">
        <f ca="1">IF(A2567=10298,1.51,1)*IF($B2567&lt;3,$D2567*'Cost Study'!$A$32*OFFSET('Cost Study'!$A$7,'Operations Support'!$C2567,'Operations Support'!$B2567),0)</f>
        <v>0</v>
      </c>
      <c r="AB2567" s="27">
        <f ca="1">AA2567*'Cost Study'!$A$31</f>
        <v>0</v>
      </c>
      <c r="AC2567" s="26">
        <f ca="1">Y2567*'Cost Study'!$A$31</f>
        <v>1872072.5196745568</v>
      </c>
      <c r="AD2567" s="27">
        <f ca="1">AA2567*'Cost Study'!$A$31</f>
        <v>0</v>
      </c>
      <c r="AE2567" s="363">
        <f t="shared" ca="1" si="609"/>
        <v>1872072.5196745568</v>
      </c>
      <c r="AF2567" s="363">
        <f t="shared" ca="1" si="610"/>
        <v>1872072.5196745568</v>
      </c>
      <c r="AH2567" s="704">
        <f>IFERROR($H2567/SUMIF($A:$A,$A2567,$H:$H)*SUMIF(Summary!$A$111:$A$187,$A2567,Summary!$P$111:$P$187),0)</f>
        <v>360318.25610683556</v>
      </c>
      <c r="AI2567" s="705">
        <f t="shared" ca="1" si="611"/>
        <v>1511754.2635677212</v>
      </c>
      <c r="AJ2567" s="704">
        <f>IFERROR(H2567/SUMIF(A:A,A2567,H:H)*SUMIF(Summary!$A$111:$A$187,'Operations Support'!A2567,Summary!$Q$111:$Q$187),0)</f>
        <v>360479.16343785025</v>
      </c>
      <c r="AK2567" s="704">
        <f t="shared" ca="1" si="612"/>
        <v>1511593.3562367065</v>
      </c>
      <c r="AM2567" s="704">
        <f>IFERROR($H2567/SUMIF($A:$A,$A2567,$H:$H)*SUMIF(Summary!$A$232:$A$268,$A2567,Summary!$P$232:$P$268),0)</f>
        <v>67110.99991784466</v>
      </c>
      <c r="AN2567" s="704">
        <f>IFERROR($H2567/SUMIF($A:$A,$A2567,$H:$H)*(SUMIF(Summary!$A$232:$A$268,$A2567,Summary!$L$232:$L$268)+SUMIF(Summary!$A$283:$A$319,$A2567,Summary!$L$283:$L$319))-AM2567,0)</f>
        <v>122180.62571471714</v>
      </c>
      <c r="AO2567" s="704">
        <f>IFERROR($H2567/SUMIF($A:$A,$A2567,$H:$H)*SUMIF(Summary!$A$232:$A$268,$A2567,Summary!$Q$232:$Q$268),0)</f>
        <v>67140.969678453461</v>
      </c>
      <c r="AP2567" s="704">
        <f>IFERROR($H2567/SUMIF($A:$A,$A2567,$H:$H)*(SUMIF(Summary!$A$232:$A$268,$A2567,Summary!$L$232:$L$268)+SUMIF(Summary!$A$283:$A$319,$A2567,Summary!$L$283:$L$319))-AO2567,0)</f>
        <v>122150.65595410834</v>
      </c>
      <c r="AQ2567" s="292"/>
      <c r="AR2567" s="704">
        <f t="shared" ca="1" si="613"/>
        <v>1633934.8892824384</v>
      </c>
      <c r="AS2567" s="704">
        <f t="shared" ca="1" si="614"/>
        <v>1633744.0121908148</v>
      </c>
    </row>
    <row r="2568" spans="1:45" x14ac:dyDescent="0.2">
      <c r="A2568" s="401">
        <v>9741</v>
      </c>
      <c r="B2568" s="402">
        <v>3</v>
      </c>
      <c r="C2568" s="403" t="s">
        <v>248</v>
      </c>
      <c r="D2568" s="400">
        <f t="shared" si="600"/>
        <v>6506</v>
      </c>
      <c r="E2568" s="400">
        <f t="shared" si="601"/>
        <v>0</v>
      </c>
      <c r="F2568" s="400">
        <f t="shared" si="602"/>
        <v>3595</v>
      </c>
      <c r="G2568" s="400">
        <f t="shared" si="603"/>
        <v>0</v>
      </c>
      <c r="H2568" s="25">
        <f t="shared" si="604"/>
        <v>10101</v>
      </c>
      <c r="I2568" s="119">
        <v>2934</v>
      </c>
      <c r="J2568" s="119">
        <v>0</v>
      </c>
      <c r="K2568" s="119">
        <v>1168</v>
      </c>
      <c r="L2568" s="119">
        <v>0</v>
      </c>
      <c r="M2568" s="25">
        <f t="shared" si="605"/>
        <v>4102</v>
      </c>
      <c r="N2568" s="119">
        <v>3119</v>
      </c>
      <c r="O2568" s="119">
        <v>0</v>
      </c>
      <c r="P2568" s="119">
        <v>1575</v>
      </c>
      <c r="Q2568" s="119">
        <v>0</v>
      </c>
      <c r="R2568" s="25">
        <f t="shared" si="606"/>
        <v>4694</v>
      </c>
      <c r="S2568" s="119">
        <v>453</v>
      </c>
      <c r="T2568" s="119">
        <v>0</v>
      </c>
      <c r="U2568" s="119">
        <v>852</v>
      </c>
      <c r="V2568" s="119">
        <v>0</v>
      </c>
      <c r="W2568" s="25">
        <f t="shared" si="607"/>
        <v>1305</v>
      </c>
      <c r="X2568" s="25">
        <f t="shared" si="608"/>
        <v>420.875</v>
      </c>
      <c r="Y2568" s="25">
        <f ca="1">OFFSET('Cost Study'!$A$7,'Operations Support'!$C2568,'Operations Support'!$B2568)*$H2568</f>
        <v>77474.67</v>
      </c>
      <c r="Z2568" s="26">
        <f ca="1">Y2568*'Cost Study'!$A$31</f>
        <v>4312157.2196187386</v>
      </c>
      <c r="AA2568" s="26">
        <f ca="1">IF(A2568=10298,1.51,1)*IF($B2568&lt;3,$D2568*'Cost Study'!$A$32*OFFSET('Cost Study'!$A$7,'Operations Support'!$C2568,'Operations Support'!$B2568),0)</f>
        <v>0</v>
      </c>
      <c r="AB2568" s="27">
        <f ca="1">AA2568*'Cost Study'!$A$31</f>
        <v>0</v>
      </c>
      <c r="AC2568" s="26">
        <f ca="1">Y2568*'Cost Study'!$A$31</f>
        <v>4312157.2196187386</v>
      </c>
      <c r="AD2568" s="27">
        <f ca="1">AA2568*'Cost Study'!$A$31</f>
        <v>0</v>
      </c>
      <c r="AE2568" s="363">
        <f t="shared" ca="1" si="609"/>
        <v>4312157.2196187386</v>
      </c>
      <c r="AF2568" s="363">
        <f t="shared" ca="1" si="610"/>
        <v>4312157.2196187386</v>
      </c>
      <c r="AH2568" s="704">
        <f>IFERROR($H2568/SUMIF($A:$A,$A2568,$H:$H)*SUMIF(Summary!$A$111:$A$187,$A2568,Summary!$P$111:$P$187),0)</f>
        <v>510745.81882334361</v>
      </c>
      <c r="AI2568" s="705">
        <f t="shared" ca="1" si="611"/>
        <v>3801411.400795395</v>
      </c>
      <c r="AJ2568" s="704">
        <f>IFERROR(H2568/SUMIF(A:A,A2568,H:H)*SUMIF(Summary!$A$111:$A$187,'Operations Support'!A2568,Summary!$Q$111:$Q$187),0)</f>
        <v>510973.90259412373</v>
      </c>
      <c r="AK2568" s="704">
        <f t="shared" ca="1" si="612"/>
        <v>3801183.3170246147</v>
      </c>
      <c r="AM2568" s="704">
        <f>IFERROR($H2568/SUMIF($A:$A,$A2568,$H:$H)*SUMIF(Summary!$A$232:$A$268,$A2568,Summary!$P$232:$P$268),0)</f>
        <v>95128.853518123622</v>
      </c>
      <c r="AN2568" s="704">
        <f>IFERROR($H2568/SUMIF($A:$A,$A2568,$H:$H)*(SUMIF(Summary!$A$232:$A$268,$A2568,Summary!$L$232:$L$268)+SUMIF(Summary!$A$283:$A$319,$A2568,Summary!$L$283:$L$319))-AM2568,0)</f>
        <v>173189.23664669634</v>
      </c>
      <c r="AO2568" s="704">
        <f>IFERROR($H2568/SUMIF($A:$A,$A2568,$H:$H)*SUMIF(Summary!$A$232:$A$268,$A2568,Summary!$Q$232:$Q$268),0)</f>
        <v>95171.335212188947</v>
      </c>
      <c r="AP2568" s="704">
        <f>IFERROR($H2568/SUMIF($A:$A,$A2568,$H:$H)*(SUMIF(Summary!$A$232:$A$268,$A2568,Summary!$L$232:$L$268)+SUMIF(Summary!$A$283:$A$319,$A2568,Summary!$L$283:$L$319))-AO2568,0)</f>
        <v>173146.75495263102</v>
      </c>
      <c r="AQ2568" s="292"/>
      <c r="AR2568" s="704">
        <f t="shared" ca="1" si="613"/>
        <v>3974600.6374420915</v>
      </c>
      <c r="AS2568" s="704">
        <f t="shared" ca="1" si="614"/>
        <v>3974330.0719772456</v>
      </c>
    </row>
    <row r="2569" spans="1:45" x14ac:dyDescent="0.2">
      <c r="A2569" s="401">
        <v>9741</v>
      </c>
      <c r="B2569" s="402">
        <v>3</v>
      </c>
      <c r="C2569" s="403" t="s">
        <v>249</v>
      </c>
      <c r="D2569" s="400">
        <f t="shared" si="600"/>
        <v>729</v>
      </c>
      <c r="E2569" s="400">
        <f t="shared" si="601"/>
        <v>0</v>
      </c>
      <c r="F2569" s="400">
        <f t="shared" si="602"/>
        <v>99</v>
      </c>
      <c r="G2569" s="400">
        <f t="shared" si="603"/>
        <v>0</v>
      </c>
      <c r="H2569" s="25">
        <f t="shared" si="604"/>
        <v>828</v>
      </c>
      <c r="I2569" s="119">
        <v>306</v>
      </c>
      <c r="J2569" s="119">
        <v>0</v>
      </c>
      <c r="K2569" s="119">
        <v>42</v>
      </c>
      <c r="L2569" s="119">
        <v>0</v>
      </c>
      <c r="M2569" s="25">
        <f t="shared" si="605"/>
        <v>348</v>
      </c>
      <c r="N2569" s="119">
        <v>369</v>
      </c>
      <c r="O2569" s="119">
        <v>0</v>
      </c>
      <c r="P2569" s="119">
        <v>39</v>
      </c>
      <c r="Q2569" s="119">
        <v>0</v>
      </c>
      <c r="R2569" s="25">
        <f t="shared" si="606"/>
        <v>408</v>
      </c>
      <c r="S2569" s="119">
        <v>54</v>
      </c>
      <c r="T2569" s="119">
        <v>0</v>
      </c>
      <c r="U2569" s="119">
        <v>18</v>
      </c>
      <c r="V2569" s="119">
        <v>0</v>
      </c>
      <c r="W2569" s="25">
        <f t="shared" si="607"/>
        <v>72</v>
      </c>
      <c r="X2569" s="25">
        <f t="shared" si="608"/>
        <v>34.5</v>
      </c>
      <c r="Y2569" s="25">
        <f ca="1">OFFSET('Cost Study'!$A$7,'Operations Support'!$C2569,'Operations Support'!$B2569)*$H2569</f>
        <v>6201.72</v>
      </c>
      <c r="Z2569" s="26">
        <f ca="1">Y2569*'Cost Study'!$A$31</f>
        <v>345181.09818414104</v>
      </c>
      <c r="AA2569" s="26">
        <f ca="1">IF(A2569=10298,1.51,1)*IF($B2569&lt;3,$D2569*'Cost Study'!$A$32*OFFSET('Cost Study'!$A$7,'Operations Support'!$C2569,'Operations Support'!$B2569),0)</f>
        <v>0</v>
      </c>
      <c r="AB2569" s="27">
        <f ca="1">AA2569*'Cost Study'!$A$31</f>
        <v>0</v>
      </c>
      <c r="AC2569" s="26">
        <f ca="1">Y2569*'Cost Study'!$A$31</f>
        <v>345181.09818414104</v>
      </c>
      <c r="AD2569" s="27">
        <f ca="1">AA2569*'Cost Study'!$A$31</f>
        <v>0</v>
      </c>
      <c r="AE2569" s="363">
        <f t="shared" ca="1" si="609"/>
        <v>345181.09818414104</v>
      </c>
      <c r="AF2569" s="363">
        <f t="shared" ca="1" si="610"/>
        <v>345181.09818414104</v>
      </c>
      <c r="AH2569" s="704">
        <f>IFERROR($H2569/SUMIF($A:$A,$A2569,$H:$H)*SUMIF(Summary!$A$111:$A$187,$A2569,Summary!$P$111:$P$187),0)</f>
        <v>41866.898127485249</v>
      </c>
      <c r="AI2569" s="705">
        <f t="shared" ca="1" si="611"/>
        <v>303314.2000566558</v>
      </c>
      <c r="AJ2569" s="704">
        <f>IFERROR(H2569/SUMIF(A:A,A2569,H:H)*SUMIF(Summary!$A$111:$A$187,'Operations Support'!A2569,Summary!$Q$111:$Q$187),0)</f>
        <v>41885.594629040133</v>
      </c>
      <c r="AK2569" s="704">
        <f t="shared" ca="1" si="612"/>
        <v>303295.50355510088</v>
      </c>
      <c r="AM2569" s="704">
        <f>IFERROR($H2569/SUMIF($A:$A,$A2569,$H:$H)*SUMIF(Summary!$A$232:$A$268,$A2569,Summary!$P$232:$P$268),0)</f>
        <v>7797.9101784978084</v>
      </c>
      <c r="AN2569" s="704">
        <f>IFERROR($H2569/SUMIF($A:$A,$A2569,$H:$H)*(SUMIF(Summary!$A$232:$A$268,$A2569,Summary!$L$232:$L$268)+SUMIF(Summary!$A$283:$A$319,$A2569,Summary!$L$283:$L$319))-AM2569,0)</f>
        <v>14196.682303085294</v>
      </c>
      <c r="AO2569" s="704">
        <f>IFERROR($H2569/SUMIF($A:$A,$A2569,$H:$H)*SUMIF(Summary!$A$232:$A$268,$A2569,Summary!$Q$232:$Q$268),0)</f>
        <v>7801.3924914060435</v>
      </c>
      <c r="AP2569" s="704">
        <f>IFERROR($H2569/SUMIF($A:$A,$A2569,$H:$H)*(SUMIF(Summary!$A$232:$A$268,$A2569,Summary!$L$232:$L$268)+SUMIF(Summary!$A$283:$A$319,$A2569,Summary!$L$283:$L$319))-AO2569,0)</f>
        <v>14193.199990177058</v>
      </c>
      <c r="AQ2569" s="292"/>
      <c r="AR2569" s="704">
        <f t="shared" ca="1" si="613"/>
        <v>317510.88235974108</v>
      </c>
      <c r="AS2569" s="704">
        <f t="shared" ca="1" si="614"/>
        <v>317488.70354527794</v>
      </c>
    </row>
    <row r="2570" spans="1:45" x14ac:dyDescent="0.2">
      <c r="A2570" s="401">
        <v>9741</v>
      </c>
      <c r="B2570" s="402">
        <v>3</v>
      </c>
      <c r="C2570" s="403" t="s">
        <v>250</v>
      </c>
      <c r="D2570" s="400">
        <f t="shared" si="600"/>
        <v>0</v>
      </c>
      <c r="E2570" s="400">
        <f t="shared" si="601"/>
        <v>0</v>
      </c>
      <c r="F2570" s="400">
        <f t="shared" si="602"/>
        <v>12</v>
      </c>
      <c r="G2570" s="400">
        <f t="shared" si="603"/>
        <v>0</v>
      </c>
      <c r="H2570" s="25">
        <f t="shared" si="604"/>
        <v>12</v>
      </c>
      <c r="I2570" s="119">
        <v>0</v>
      </c>
      <c r="J2570" s="119">
        <v>0</v>
      </c>
      <c r="K2570" s="119">
        <v>9</v>
      </c>
      <c r="L2570" s="119">
        <v>0</v>
      </c>
      <c r="M2570" s="25">
        <f t="shared" si="605"/>
        <v>9</v>
      </c>
      <c r="N2570" s="119">
        <v>0</v>
      </c>
      <c r="O2570" s="119">
        <v>0</v>
      </c>
      <c r="P2570" s="119">
        <v>0</v>
      </c>
      <c r="Q2570" s="119">
        <v>0</v>
      </c>
      <c r="R2570" s="25">
        <f t="shared" si="606"/>
        <v>0</v>
      </c>
      <c r="S2570" s="119">
        <v>0</v>
      </c>
      <c r="T2570" s="119">
        <v>0</v>
      </c>
      <c r="U2570" s="119">
        <v>3</v>
      </c>
      <c r="V2570" s="119">
        <v>0</v>
      </c>
      <c r="W2570" s="25">
        <f t="shared" si="607"/>
        <v>3</v>
      </c>
      <c r="X2570" s="25">
        <f t="shared" si="608"/>
        <v>0.5</v>
      </c>
      <c r="Y2570" s="25">
        <f ca="1">OFFSET('Cost Study'!$A$7,'Operations Support'!$C2570,'Operations Support'!$B2570)*$H2570</f>
        <v>28.08</v>
      </c>
      <c r="Z2570" s="26">
        <f ca="1">Y2570*'Cost Study'!$A$31</f>
        <v>1562.9027490777848</v>
      </c>
      <c r="AA2570" s="26">
        <f ca="1">IF(A2570=10298,1.51,1)*IF($B2570&lt;3,$D2570*'Cost Study'!$A$32*OFFSET('Cost Study'!$A$7,'Operations Support'!$C2570,'Operations Support'!$B2570),0)</f>
        <v>0</v>
      </c>
      <c r="AB2570" s="27">
        <f ca="1">AA2570*'Cost Study'!$A$31</f>
        <v>0</v>
      </c>
      <c r="AC2570" s="26">
        <f ca="1">Y2570*'Cost Study'!$A$31</f>
        <v>1562.9027490777848</v>
      </c>
      <c r="AD2570" s="27">
        <f ca="1">AA2570*'Cost Study'!$A$31</f>
        <v>0</v>
      </c>
      <c r="AE2570" s="363">
        <f t="shared" ca="1" si="609"/>
        <v>1562.9027490777848</v>
      </c>
      <c r="AF2570" s="363">
        <f t="shared" ca="1" si="610"/>
        <v>1562.9027490777848</v>
      </c>
      <c r="AH2570" s="704">
        <f>IFERROR($H2570/SUMIF($A:$A,$A2570,$H:$H)*SUMIF(Summary!$A$111:$A$187,$A2570,Summary!$P$111:$P$187),0)</f>
        <v>606.76663952877175</v>
      </c>
      <c r="AI2570" s="705">
        <f t="shared" ca="1" si="611"/>
        <v>956.1361095490131</v>
      </c>
      <c r="AJ2570" s="704">
        <f>IFERROR(H2570/SUMIF(A:A,A2570,H:H)*SUMIF(Summary!$A$111:$A$187,'Operations Support'!A2570,Summary!$Q$111:$Q$187),0)</f>
        <v>607.03760331942226</v>
      </c>
      <c r="AK2570" s="704">
        <f t="shared" ca="1" si="612"/>
        <v>955.86514575836259</v>
      </c>
      <c r="AM2570" s="704">
        <f>IFERROR($H2570/SUMIF($A:$A,$A2570,$H:$H)*SUMIF(Summary!$A$232:$A$268,$A2570,Summary!$P$232:$P$268),0)</f>
        <v>113.01319099272186</v>
      </c>
      <c r="AN2570" s="704">
        <f>IFERROR($H2570/SUMIF($A:$A,$A2570,$H:$H)*(SUMIF(Summary!$A$232:$A$268,$A2570,Summary!$L$232:$L$268)+SUMIF(Summary!$A$283:$A$319,$A2570,Summary!$L$283:$L$319))-AM2570,0)</f>
        <v>205.74901888529413</v>
      </c>
      <c r="AO2570" s="704">
        <f>IFERROR($H2570/SUMIF($A:$A,$A2570,$H:$H)*SUMIF(Summary!$A$232:$A$268,$A2570,Summary!$Q$232:$Q$268),0)</f>
        <v>113.06365929573977</v>
      </c>
      <c r="AP2570" s="704">
        <f>IFERROR($H2570/SUMIF($A:$A,$A2570,$H:$H)*(SUMIF(Summary!$A$232:$A$268,$A2570,Summary!$L$232:$L$268)+SUMIF(Summary!$A$283:$A$319,$A2570,Summary!$L$283:$L$319))-AO2570,0)</f>
        <v>205.69855058227623</v>
      </c>
      <c r="AQ2570" s="292"/>
      <c r="AR2570" s="704">
        <f t="shared" ca="1" si="613"/>
        <v>1161.8851284343073</v>
      </c>
      <c r="AS2570" s="704">
        <f t="shared" ca="1" si="614"/>
        <v>1161.5636963406389</v>
      </c>
    </row>
    <row r="2571" spans="1:45" x14ac:dyDescent="0.2">
      <c r="A2571" s="401">
        <v>9741</v>
      </c>
      <c r="B2571" s="402">
        <v>3</v>
      </c>
      <c r="C2571" s="403" t="s">
        <v>251</v>
      </c>
      <c r="D2571" s="400">
        <f t="shared" si="600"/>
        <v>0</v>
      </c>
      <c r="E2571" s="400">
        <f t="shared" si="601"/>
        <v>0</v>
      </c>
      <c r="F2571" s="400">
        <f t="shared" si="602"/>
        <v>0</v>
      </c>
      <c r="G2571" s="400">
        <f t="shared" si="603"/>
        <v>0</v>
      </c>
      <c r="H2571" s="25">
        <f t="shared" si="604"/>
        <v>0</v>
      </c>
      <c r="I2571" s="119">
        <v>0</v>
      </c>
      <c r="J2571" s="119">
        <v>0</v>
      </c>
      <c r="K2571" s="119">
        <v>0</v>
      </c>
      <c r="L2571" s="119">
        <v>0</v>
      </c>
      <c r="M2571" s="25">
        <f t="shared" si="605"/>
        <v>0</v>
      </c>
      <c r="N2571" s="119">
        <v>0</v>
      </c>
      <c r="O2571" s="119">
        <v>0</v>
      </c>
      <c r="P2571" s="119">
        <v>0</v>
      </c>
      <c r="Q2571" s="119">
        <v>0</v>
      </c>
      <c r="R2571" s="25">
        <f t="shared" si="606"/>
        <v>0</v>
      </c>
      <c r="S2571" s="119">
        <v>0</v>
      </c>
      <c r="T2571" s="119">
        <v>0</v>
      </c>
      <c r="U2571" s="119">
        <v>0</v>
      </c>
      <c r="V2571" s="119">
        <v>0</v>
      </c>
      <c r="W2571" s="25">
        <f t="shared" si="607"/>
        <v>0</v>
      </c>
      <c r="X2571" s="25">
        <f t="shared" si="608"/>
        <v>0</v>
      </c>
      <c r="Y2571" s="25">
        <f ca="1">OFFSET('Cost Study'!$A$7,'Operations Support'!$C2571,'Operations Support'!$B2571)*$H2571</f>
        <v>0</v>
      </c>
      <c r="Z2571" s="26">
        <f ca="1">Y2571*'Cost Study'!$A$31</f>
        <v>0</v>
      </c>
      <c r="AA2571" s="26">
        <f ca="1">IF(A2571=10298,1.51,1)*IF($B2571&lt;3,$D2571*'Cost Study'!$A$32*OFFSET('Cost Study'!$A$7,'Operations Support'!$C2571,'Operations Support'!$B2571),0)</f>
        <v>0</v>
      </c>
      <c r="AB2571" s="27">
        <f ca="1">AA2571*'Cost Study'!$A$31</f>
        <v>0</v>
      </c>
      <c r="AC2571" s="26">
        <f ca="1">Y2571*'Cost Study'!$A$31</f>
        <v>0</v>
      </c>
      <c r="AD2571" s="27">
        <f ca="1">AA2571*'Cost Study'!$A$31</f>
        <v>0</v>
      </c>
      <c r="AE2571" s="363">
        <f t="shared" ca="1" si="609"/>
        <v>0</v>
      </c>
      <c r="AF2571" s="363">
        <f t="shared" ca="1" si="610"/>
        <v>0</v>
      </c>
      <c r="AH2571" s="704">
        <f>IFERROR($H2571/SUMIF($A:$A,$A2571,$H:$H)*SUMIF(Summary!$A$111:$A$187,$A2571,Summary!$P$111:$P$187),0)</f>
        <v>0</v>
      </c>
      <c r="AI2571" s="705">
        <f t="shared" ca="1" si="611"/>
        <v>0</v>
      </c>
      <c r="AJ2571" s="704">
        <f>IFERROR(H2571/SUMIF(A:A,A2571,H:H)*SUMIF(Summary!$A$111:$A$187,'Operations Support'!A2571,Summary!$Q$111:$Q$187),0)</f>
        <v>0</v>
      </c>
      <c r="AK2571" s="704">
        <f t="shared" ca="1" si="612"/>
        <v>0</v>
      </c>
      <c r="AM2571" s="704">
        <f>IFERROR($H2571/SUMIF($A:$A,$A2571,$H:$H)*SUMIF(Summary!$A$232:$A$268,$A2571,Summary!$P$232:$P$268),0)</f>
        <v>0</v>
      </c>
      <c r="AN2571" s="704">
        <f>IFERROR($H2571/SUMIF($A:$A,$A2571,$H:$H)*(SUMIF(Summary!$A$232:$A$268,$A2571,Summary!$L$232:$L$268)+SUMIF(Summary!$A$283:$A$319,$A2571,Summary!$L$283:$L$319))-AM2571,0)</f>
        <v>0</v>
      </c>
      <c r="AO2571" s="704">
        <f>IFERROR($H2571/SUMIF($A:$A,$A2571,$H:$H)*SUMIF(Summary!$A$232:$A$268,$A2571,Summary!$Q$232:$Q$268),0)</f>
        <v>0</v>
      </c>
      <c r="AP2571" s="704">
        <f>IFERROR($H2571/SUMIF($A:$A,$A2571,$H:$H)*(SUMIF(Summary!$A$232:$A$268,$A2571,Summary!$L$232:$L$268)+SUMIF(Summary!$A$283:$A$319,$A2571,Summary!$L$283:$L$319))-AO2571,0)</f>
        <v>0</v>
      </c>
      <c r="AQ2571" s="292"/>
      <c r="AR2571" s="704">
        <f t="shared" ca="1" si="613"/>
        <v>0</v>
      </c>
      <c r="AS2571" s="704">
        <f t="shared" ca="1" si="614"/>
        <v>0</v>
      </c>
    </row>
    <row r="2572" spans="1:45" x14ac:dyDescent="0.2">
      <c r="A2572" s="401">
        <v>9741</v>
      </c>
      <c r="B2572" s="402">
        <v>3</v>
      </c>
      <c r="C2572" s="403" t="s">
        <v>252</v>
      </c>
      <c r="D2572" s="400">
        <f t="shared" si="600"/>
        <v>13393</v>
      </c>
      <c r="E2572" s="400">
        <f t="shared" si="601"/>
        <v>0</v>
      </c>
      <c r="F2572" s="400">
        <f t="shared" si="602"/>
        <v>11349</v>
      </c>
      <c r="G2572" s="400">
        <f t="shared" si="603"/>
        <v>0</v>
      </c>
      <c r="H2572" s="25">
        <f t="shared" si="604"/>
        <v>24742</v>
      </c>
      <c r="I2572" s="119">
        <v>6319</v>
      </c>
      <c r="J2572" s="119">
        <v>0</v>
      </c>
      <c r="K2572" s="119">
        <v>4864</v>
      </c>
      <c r="L2572" s="119">
        <v>0</v>
      </c>
      <c r="M2572" s="25">
        <f t="shared" si="605"/>
        <v>11183</v>
      </c>
      <c r="N2572" s="119">
        <v>5759</v>
      </c>
      <c r="O2572" s="119">
        <v>0</v>
      </c>
      <c r="P2572" s="119">
        <v>5071</v>
      </c>
      <c r="Q2572" s="119">
        <v>0</v>
      </c>
      <c r="R2572" s="25">
        <f t="shared" si="606"/>
        <v>10830</v>
      </c>
      <c r="S2572" s="119">
        <v>1315</v>
      </c>
      <c r="T2572" s="119">
        <v>0</v>
      </c>
      <c r="U2572" s="119">
        <v>1414</v>
      </c>
      <c r="V2572" s="119">
        <v>0</v>
      </c>
      <c r="W2572" s="25">
        <f t="shared" si="607"/>
        <v>2729</v>
      </c>
      <c r="X2572" s="25">
        <f t="shared" si="608"/>
        <v>1030.9166666666667</v>
      </c>
      <c r="Y2572" s="25">
        <f ca="1">OFFSET('Cost Study'!$A$7,'Operations Support'!$C2572,'Operations Support'!$B2572)*$H2572</f>
        <v>180121.76</v>
      </c>
      <c r="Z2572" s="26">
        <f ca="1">Y2572*'Cost Study'!$A$31</f>
        <v>10025384.397176959</v>
      </c>
      <c r="AA2572" s="26">
        <f ca="1">IF(A2572=10298,1.51,1)*IF($B2572&lt;3,$D2572*'Cost Study'!$A$32*OFFSET('Cost Study'!$A$7,'Operations Support'!$C2572,'Operations Support'!$B2572),0)</f>
        <v>0</v>
      </c>
      <c r="AB2572" s="27">
        <f ca="1">AA2572*'Cost Study'!$A$31</f>
        <v>0</v>
      </c>
      <c r="AC2572" s="26">
        <f ca="1">Y2572*'Cost Study'!$A$31</f>
        <v>10025384.397176959</v>
      </c>
      <c r="AD2572" s="27">
        <f ca="1">AA2572*'Cost Study'!$A$31</f>
        <v>0</v>
      </c>
      <c r="AE2572" s="363">
        <f t="shared" ca="1" si="609"/>
        <v>10025384.397176959</v>
      </c>
      <c r="AF2572" s="363">
        <f t="shared" ca="1" si="610"/>
        <v>10025384.397176959</v>
      </c>
      <c r="AH2572" s="704">
        <f>IFERROR($H2572/SUMIF($A:$A,$A2572,$H:$H)*SUMIF(Summary!$A$111:$A$187,$A2572,Summary!$P$111:$P$187),0)</f>
        <v>1251051.6829350723</v>
      </c>
      <c r="AI2572" s="705">
        <f t="shared" ca="1" si="611"/>
        <v>8774332.7142418865</v>
      </c>
      <c r="AJ2572" s="704">
        <f>IFERROR(H2572/SUMIF(A:A,A2572,H:H)*SUMIF(Summary!$A$111:$A$187,'Operations Support'!A2572,Summary!$Q$111:$Q$187),0)</f>
        <v>1251610.3651107622</v>
      </c>
      <c r="AK2572" s="704">
        <f t="shared" ca="1" si="612"/>
        <v>8773774.0320661962</v>
      </c>
      <c r="AM2572" s="704">
        <f>IFERROR($H2572/SUMIF($A:$A,$A2572,$H:$H)*SUMIF(Summary!$A$232:$A$268,$A2572,Summary!$P$232:$P$268),0)</f>
        <v>233014.36429516034</v>
      </c>
      <c r="AN2572" s="704">
        <f>IFERROR($H2572/SUMIF($A:$A,$A2572,$H:$H)*(SUMIF(Summary!$A$232:$A$268,$A2572,Summary!$L$232:$L$268)+SUMIF(Summary!$A$283:$A$319,$A2572,Summary!$L$283:$L$319))-AM2572,0)</f>
        <v>424220.18543832895</v>
      </c>
      <c r="AO2572" s="704">
        <f>IFERROR($H2572/SUMIF($A:$A,$A2572,$H:$H)*SUMIF(Summary!$A$232:$A$268,$A2572,Summary!$Q$232:$Q$268),0)</f>
        <v>233118.42152459943</v>
      </c>
      <c r="AP2572" s="704">
        <f>IFERROR($H2572/SUMIF($A:$A,$A2572,$H:$H)*(SUMIF(Summary!$A$232:$A$268,$A2572,Summary!$L$232:$L$268)+SUMIF(Summary!$A$283:$A$319,$A2572,Summary!$L$283:$L$319))-AO2572,0)</f>
        <v>424116.12820888986</v>
      </c>
      <c r="AQ2572" s="292"/>
      <c r="AR2572" s="704">
        <f t="shared" ca="1" si="613"/>
        <v>9198552.8996802159</v>
      </c>
      <c r="AS2572" s="704">
        <f t="shared" ca="1" si="614"/>
        <v>9197890.1602750868</v>
      </c>
    </row>
    <row r="2573" spans="1:45" x14ac:dyDescent="0.2">
      <c r="A2573" s="401">
        <v>9741</v>
      </c>
      <c r="B2573" s="402">
        <v>3</v>
      </c>
      <c r="C2573" s="403" t="s">
        <v>253</v>
      </c>
      <c r="D2573" s="400">
        <f t="shared" si="600"/>
        <v>0</v>
      </c>
      <c r="E2573" s="400">
        <f t="shared" si="601"/>
        <v>0</v>
      </c>
      <c r="F2573" s="400">
        <f t="shared" si="602"/>
        <v>0</v>
      </c>
      <c r="G2573" s="400">
        <f t="shared" si="603"/>
        <v>0</v>
      </c>
      <c r="H2573" s="25">
        <f t="shared" si="604"/>
        <v>0</v>
      </c>
      <c r="I2573" s="119">
        <v>0</v>
      </c>
      <c r="J2573" s="119">
        <v>0</v>
      </c>
      <c r="K2573" s="119">
        <v>0</v>
      </c>
      <c r="L2573" s="119">
        <v>0</v>
      </c>
      <c r="M2573" s="25">
        <f t="shared" si="605"/>
        <v>0</v>
      </c>
      <c r="N2573" s="119">
        <v>0</v>
      </c>
      <c r="O2573" s="119">
        <v>0</v>
      </c>
      <c r="P2573" s="119">
        <v>0</v>
      </c>
      <c r="Q2573" s="119">
        <v>0</v>
      </c>
      <c r="R2573" s="25">
        <f t="shared" si="606"/>
        <v>0</v>
      </c>
      <c r="S2573" s="119">
        <v>0</v>
      </c>
      <c r="T2573" s="119">
        <v>0</v>
      </c>
      <c r="U2573" s="119">
        <v>0</v>
      </c>
      <c r="V2573" s="119">
        <v>0</v>
      </c>
      <c r="W2573" s="25">
        <f t="shared" si="607"/>
        <v>0</v>
      </c>
      <c r="X2573" s="25">
        <f t="shared" si="608"/>
        <v>0</v>
      </c>
      <c r="Y2573" s="25">
        <f ca="1">OFFSET('Cost Study'!$A$7,'Operations Support'!$C2573,'Operations Support'!$B2573)*$H2573</f>
        <v>0</v>
      </c>
      <c r="Z2573" s="26">
        <f ca="1">Y2573*'Cost Study'!$A$31</f>
        <v>0</v>
      </c>
      <c r="AA2573" s="26">
        <f ca="1">IF(A2573=10298,1.51,1)*IF($B2573&lt;3,$D2573*'Cost Study'!$A$32*OFFSET('Cost Study'!$A$7,'Operations Support'!$C2573,'Operations Support'!$B2573),0)</f>
        <v>0</v>
      </c>
      <c r="AB2573" s="27">
        <f ca="1">AA2573*'Cost Study'!$A$31</f>
        <v>0</v>
      </c>
      <c r="AC2573" s="26">
        <f ca="1">Y2573*'Cost Study'!$A$31</f>
        <v>0</v>
      </c>
      <c r="AD2573" s="27">
        <f ca="1">AA2573*'Cost Study'!$A$31</f>
        <v>0</v>
      </c>
      <c r="AE2573" s="363">
        <f t="shared" ca="1" si="609"/>
        <v>0</v>
      </c>
      <c r="AF2573" s="363">
        <f t="shared" ca="1" si="610"/>
        <v>0</v>
      </c>
      <c r="AH2573" s="704">
        <f>IFERROR($H2573/SUMIF($A:$A,$A2573,$H:$H)*SUMIF(Summary!$A$111:$A$187,$A2573,Summary!$P$111:$P$187),0)</f>
        <v>0</v>
      </c>
      <c r="AI2573" s="705">
        <f t="shared" ca="1" si="611"/>
        <v>0</v>
      </c>
      <c r="AJ2573" s="704">
        <f>IFERROR(H2573/SUMIF(A:A,A2573,H:H)*SUMIF(Summary!$A$111:$A$187,'Operations Support'!A2573,Summary!$Q$111:$Q$187),0)</f>
        <v>0</v>
      </c>
      <c r="AK2573" s="704">
        <f t="shared" ca="1" si="612"/>
        <v>0</v>
      </c>
      <c r="AM2573" s="704">
        <f>IFERROR($H2573/SUMIF($A:$A,$A2573,$H:$H)*SUMIF(Summary!$A$232:$A$268,$A2573,Summary!$P$232:$P$268),0)</f>
        <v>0</v>
      </c>
      <c r="AN2573" s="704">
        <f>IFERROR($H2573/SUMIF($A:$A,$A2573,$H:$H)*(SUMIF(Summary!$A$232:$A$268,$A2573,Summary!$L$232:$L$268)+SUMIF(Summary!$A$283:$A$319,$A2573,Summary!$L$283:$L$319))-AM2573,0)</f>
        <v>0</v>
      </c>
      <c r="AO2573" s="704">
        <f>IFERROR($H2573/SUMIF($A:$A,$A2573,$H:$H)*SUMIF(Summary!$A$232:$A$268,$A2573,Summary!$Q$232:$Q$268),0)</f>
        <v>0</v>
      </c>
      <c r="AP2573" s="704">
        <f>IFERROR($H2573/SUMIF($A:$A,$A2573,$H:$H)*(SUMIF(Summary!$A$232:$A$268,$A2573,Summary!$L$232:$L$268)+SUMIF(Summary!$A$283:$A$319,$A2573,Summary!$L$283:$L$319))-AO2573,0)</f>
        <v>0</v>
      </c>
      <c r="AQ2573" s="292"/>
      <c r="AR2573" s="704">
        <f t="shared" ca="1" si="613"/>
        <v>0</v>
      </c>
      <c r="AS2573" s="704">
        <f t="shared" ca="1" si="614"/>
        <v>0</v>
      </c>
    </row>
    <row r="2574" spans="1:45" x14ac:dyDescent="0.2">
      <c r="A2574" s="401">
        <v>9741</v>
      </c>
      <c r="B2574" s="402">
        <v>3</v>
      </c>
      <c r="C2574" s="403" t="s">
        <v>254</v>
      </c>
      <c r="D2574" s="400">
        <f t="shared" si="600"/>
        <v>0</v>
      </c>
      <c r="E2574" s="400">
        <f t="shared" si="601"/>
        <v>0</v>
      </c>
      <c r="F2574" s="400">
        <f t="shared" si="602"/>
        <v>0</v>
      </c>
      <c r="G2574" s="400">
        <f t="shared" si="603"/>
        <v>0</v>
      </c>
      <c r="H2574" s="25">
        <f t="shared" si="604"/>
        <v>0</v>
      </c>
      <c r="I2574" s="119">
        <v>0</v>
      </c>
      <c r="J2574" s="119">
        <v>0</v>
      </c>
      <c r="K2574" s="119">
        <v>0</v>
      </c>
      <c r="L2574" s="119">
        <v>0</v>
      </c>
      <c r="M2574" s="25">
        <f t="shared" si="605"/>
        <v>0</v>
      </c>
      <c r="N2574" s="119">
        <v>0</v>
      </c>
      <c r="O2574" s="119">
        <v>0</v>
      </c>
      <c r="P2574" s="119">
        <v>0</v>
      </c>
      <c r="Q2574" s="119">
        <v>0</v>
      </c>
      <c r="R2574" s="25">
        <f t="shared" si="606"/>
        <v>0</v>
      </c>
      <c r="S2574" s="119">
        <v>0</v>
      </c>
      <c r="T2574" s="119">
        <v>0</v>
      </c>
      <c r="U2574" s="119">
        <v>0</v>
      </c>
      <c r="V2574" s="119">
        <v>0</v>
      </c>
      <c r="W2574" s="25">
        <f t="shared" si="607"/>
        <v>0</v>
      </c>
      <c r="X2574" s="25">
        <f t="shared" si="608"/>
        <v>0</v>
      </c>
      <c r="Y2574" s="25">
        <f ca="1">OFFSET('Cost Study'!$A$7,'Operations Support'!$C2574,'Operations Support'!$B2574)*$H2574</f>
        <v>0</v>
      </c>
      <c r="Z2574" s="26">
        <f ca="1">Y2574*'Cost Study'!$A$31</f>
        <v>0</v>
      </c>
      <c r="AA2574" s="26">
        <f ca="1">IF(A2574=10298,1.51,1)*IF($B2574&lt;3,$D2574*'Cost Study'!$A$32*OFFSET('Cost Study'!$A$7,'Operations Support'!$C2574,'Operations Support'!$B2574),0)</f>
        <v>0</v>
      </c>
      <c r="AB2574" s="27">
        <f ca="1">AA2574*'Cost Study'!$A$31</f>
        <v>0</v>
      </c>
      <c r="AC2574" s="26">
        <f ca="1">Y2574*'Cost Study'!$A$31</f>
        <v>0</v>
      </c>
      <c r="AD2574" s="27">
        <f ca="1">AA2574*'Cost Study'!$A$31</f>
        <v>0</v>
      </c>
      <c r="AE2574" s="363">
        <f t="shared" ca="1" si="609"/>
        <v>0</v>
      </c>
      <c r="AF2574" s="363">
        <f t="shared" ca="1" si="610"/>
        <v>0</v>
      </c>
      <c r="AH2574" s="704">
        <f>IFERROR($H2574/SUMIF($A:$A,$A2574,$H:$H)*SUMIF(Summary!$A$111:$A$187,$A2574,Summary!$P$111:$P$187),0)</f>
        <v>0</v>
      </c>
      <c r="AI2574" s="705">
        <f t="shared" ca="1" si="611"/>
        <v>0</v>
      </c>
      <c r="AJ2574" s="704">
        <f>IFERROR(H2574/SUMIF(A:A,A2574,H:H)*SUMIF(Summary!$A$111:$A$187,'Operations Support'!A2574,Summary!$Q$111:$Q$187),0)</f>
        <v>0</v>
      </c>
      <c r="AK2574" s="704">
        <f t="shared" ca="1" si="612"/>
        <v>0</v>
      </c>
      <c r="AM2574" s="704">
        <f>IFERROR($H2574/SUMIF($A:$A,$A2574,$H:$H)*SUMIF(Summary!$A$232:$A$268,$A2574,Summary!$P$232:$P$268),0)</f>
        <v>0</v>
      </c>
      <c r="AN2574" s="704">
        <f>IFERROR($H2574/SUMIF($A:$A,$A2574,$H:$H)*(SUMIF(Summary!$A$232:$A$268,$A2574,Summary!$L$232:$L$268)+SUMIF(Summary!$A$283:$A$319,$A2574,Summary!$L$283:$L$319))-AM2574,0)</f>
        <v>0</v>
      </c>
      <c r="AO2574" s="704">
        <f>IFERROR($H2574/SUMIF($A:$A,$A2574,$H:$H)*SUMIF(Summary!$A$232:$A$268,$A2574,Summary!$Q$232:$Q$268),0)</f>
        <v>0</v>
      </c>
      <c r="AP2574" s="704">
        <f>IFERROR($H2574/SUMIF($A:$A,$A2574,$H:$H)*(SUMIF(Summary!$A$232:$A$268,$A2574,Summary!$L$232:$L$268)+SUMIF(Summary!$A$283:$A$319,$A2574,Summary!$L$283:$L$319))-AO2574,0)</f>
        <v>0</v>
      </c>
      <c r="AQ2574" s="292"/>
      <c r="AR2574" s="704">
        <f t="shared" ca="1" si="613"/>
        <v>0</v>
      </c>
      <c r="AS2574" s="704">
        <f t="shared" ca="1" si="614"/>
        <v>0</v>
      </c>
    </row>
    <row r="2575" spans="1:45" x14ac:dyDescent="0.2">
      <c r="A2575" s="401">
        <v>9741</v>
      </c>
      <c r="B2575" s="402">
        <v>3</v>
      </c>
      <c r="C2575" s="403" t="s">
        <v>255</v>
      </c>
      <c r="D2575" s="400">
        <f t="shared" si="600"/>
        <v>0</v>
      </c>
      <c r="E2575" s="400">
        <f t="shared" si="601"/>
        <v>0</v>
      </c>
      <c r="F2575" s="400">
        <f t="shared" si="602"/>
        <v>0</v>
      </c>
      <c r="G2575" s="400">
        <f t="shared" si="603"/>
        <v>0</v>
      </c>
      <c r="H2575" s="25">
        <f t="shared" si="604"/>
        <v>0</v>
      </c>
      <c r="I2575" s="119">
        <v>0</v>
      </c>
      <c r="J2575" s="119">
        <v>0</v>
      </c>
      <c r="K2575" s="119">
        <v>0</v>
      </c>
      <c r="L2575" s="119">
        <v>0</v>
      </c>
      <c r="M2575" s="25">
        <f t="shared" si="605"/>
        <v>0</v>
      </c>
      <c r="N2575" s="119">
        <v>0</v>
      </c>
      <c r="O2575" s="119">
        <v>0</v>
      </c>
      <c r="P2575" s="119">
        <v>0</v>
      </c>
      <c r="Q2575" s="119">
        <v>0</v>
      </c>
      <c r="R2575" s="25">
        <f t="shared" si="606"/>
        <v>0</v>
      </c>
      <c r="S2575" s="119">
        <v>0</v>
      </c>
      <c r="T2575" s="119">
        <v>0</v>
      </c>
      <c r="U2575" s="119">
        <v>0</v>
      </c>
      <c r="V2575" s="119">
        <v>0</v>
      </c>
      <c r="W2575" s="25">
        <f t="shared" si="607"/>
        <v>0</v>
      </c>
      <c r="X2575" s="25">
        <f t="shared" si="608"/>
        <v>0</v>
      </c>
      <c r="Y2575" s="25">
        <f ca="1">OFFSET('Cost Study'!$A$7,'Operations Support'!$C2575,'Operations Support'!$B2575)*$H2575</f>
        <v>0</v>
      </c>
      <c r="Z2575" s="26">
        <f ca="1">Y2575*'Cost Study'!$A$31</f>
        <v>0</v>
      </c>
      <c r="AA2575" s="26">
        <f ca="1">IF(A2575=10298,1.51,1)*IF($B2575&lt;3,$D2575*'Cost Study'!$A$32*OFFSET('Cost Study'!$A$7,'Operations Support'!$C2575,'Operations Support'!$B2575),0)</f>
        <v>0</v>
      </c>
      <c r="AB2575" s="27">
        <f ca="1">AA2575*'Cost Study'!$A$31</f>
        <v>0</v>
      </c>
      <c r="AC2575" s="26">
        <f ca="1">Y2575*'Cost Study'!$A$31</f>
        <v>0</v>
      </c>
      <c r="AD2575" s="27">
        <f ca="1">AA2575*'Cost Study'!$A$31</f>
        <v>0</v>
      </c>
      <c r="AE2575" s="363">
        <f t="shared" ca="1" si="609"/>
        <v>0</v>
      </c>
      <c r="AF2575" s="363">
        <f t="shared" ca="1" si="610"/>
        <v>0</v>
      </c>
      <c r="AH2575" s="704">
        <f>IFERROR($H2575/SUMIF($A:$A,$A2575,$H:$H)*SUMIF(Summary!$A$111:$A$187,$A2575,Summary!$P$111:$P$187),0)</f>
        <v>0</v>
      </c>
      <c r="AI2575" s="705">
        <f t="shared" ca="1" si="611"/>
        <v>0</v>
      </c>
      <c r="AJ2575" s="704">
        <f>IFERROR(H2575/SUMIF(A:A,A2575,H:H)*SUMIF(Summary!$A$111:$A$187,'Operations Support'!A2575,Summary!$Q$111:$Q$187),0)</f>
        <v>0</v>
      </c>
      <c r="AK2575" s="704">
        <f t="shared" ca="1" si="612"/>
        <v>0</v>
      </c>
      <c r="AM2575" s="704">
        <f>IFERROR($H2575/SUMIF($A:$A,$A2575,$H:$H)*SUMIF(Summary!$A$232:$A$268,$A2575,Summary!$P$232:$P$268),0)</f>
        <v>0</v>
      </c>
      <c r="AN2575" s="704">
        <f>IFERROR($H2575/SUMIF($A:$A,$A2575,$H:$H)*(SUMIF(Summary!$A$232:$A$268,$A2575,Summary!$L$232:$L$268)+SUMIF(Summary!$A$283:$A$319,$A2575,Summary!$L$283:$L$319))-AM2575,0)</f>
        <v>0</v>
      </c>
      <c r="AO2575" s="704">
        <f>IFERROR($H2575/SUMIF($A:$A,$A2575,$H:$H)*SUMIF(Summary!$A$232:$A$268,$A2575,Summary!$Q$232:$Q$268),0)</f>
        <v>0</v>
      </c>
      <c r="AP2575" s="704">
        <f>IFERROR($H2575/SUMIF($A:$A,$A2575,$H:$H)*(SUMIF(Summary!$A$232:$A$268,$A2575,Summary!$L$232:$L$268)+SUMIF(Summary!$A$283:$A$319,$A2575,Summary!$L$283:$L$319))-AO2575,0)</f>
        <v>0</v>
      </c>
      <c r="AQ2575" s="292"/>
      <c r="AR2575" s="704">
        <f t="shared" ca="1" si="613"/>
        <v>0</v>
      </c>
      <c r="AS2575" s="704">
        <f t="shared" ca="1" si="614"/>
        <v>0</v>
      </c>
    </row>
    <row r="2576" spans="1:45" x14ac:dyDescent="0.2">
      <c r="A2576" s="401">
        <v>9741</v>
      </c>
      <c r="B2576" s="402">
        <v>3</v>
      </c>
      <c r="C2576" s="403" t="s">
        <v>256</v>
      </c>
      <c r="D2576" s="400">
        <f t="shared" si="600"/>
        <v>0</v>
      </c>
      <c r="E2576" s="400">
        <f t="shared" si="601"/>
        <v>0</v>
      </c>
      <c r="F2576" s="400">
        <f t="shared" si="602"/>
        <v>15</v>
      </c>
      <c r="G2576" s="400">
        <f t="shared" si="603"/>
        <v>0</v>
      </c>
      <c r="H2576" s="25">
        <f t="shared" si="604"/>
        <v>15</v>
      </c>
      <c r="I2576" s="119">
        <v>0</v>
      </c>
      <c r="J2576" s="119">
        <v>0</v>
      </c>
      <c r="K2576" s="119">
        <v>3</v>
      </c>
      <c r="L2576" s="119">
        <v>0</v>
      </c>
      <c r="M2576" s="25">
        <f t="shared" si="605"/>
        <v>3</v>
      </c>
      <c r="N2576" s="119">
        <v>0</v>
      </c>
      <c r="O2576" s="119">
        <v>0</v>
      </c>
      <c r="P2576" s="119">
        <v>12</v>
      </c>
      <c r="Q2576" s="119">
        <v>0</v>
      </c>
      <c r="R2576" s="25">
        <f t="shared" si="606"/>
        <v>12</v>
      </c>
      <c r="S2576" s="119">
        <v>0</v>
      </c>
      <c r="T2576" s="119">
        <v>0</v>
      </c>
      <c r="U2576" s="119">
        <v>0</v>
      </c>
      <c r="V2576" s="119">
        <v>0</v>
      </c>
      <c r="W2576" s="25">
        <f t="shared" si="607"/>
        <v>0</v>
      </c>
      <c r="X2576" s="25">
        <f t="shared" si="608"/>
        <v>0.625</v>
      </c>
      <c r="Y2576" s="25">
        <f ca="1">OFFSET('Cost Study'!$A$7,'Operations Support'!$C2576,'Operations Support'!$B2576)*$H2576</f>
        <v>52.5</v>
      </c>
      <c r="Z2576" s="26">
        <f ca="1">Y2576*'Cost Study'!$A$31</f>
        <v>2922.0938150492775</v>
      </c>
      <c r="AA2576" s="26">
        <f ca="1">IF(A2576=10298,1.51,1)*IF($B2576&lt;3,$D2576*'Cost Study'!$A$32*OFFSET('Cost Study'!$A$7,'Operations Support'!$C2576,'Operations Support'!$B2576),0)</f>
        <v>0</v>
      </c>
      <c r="AB2576" s="27">
        <f ca="1">AA2576*'Cost Study'!$A$31</f>
        <v>0</v>
      </c>
      <c r="AC2576" s="26">
        <f ca="1">Y2576*'Cost Study'!$A$31</f>
        <v>2922.0938150492775</v>
      </c>
      <c r="AD2576" s="27">
        <f ca="1">AA2576*'Cost Study'!$A$31</f>
        <v>0</v>
      </c>
      <c r="AE2576" s="363">
        <f t="shared" ca="1" si="609"/>
        <v>2922.0938150492775</v>
      </c>
      <c r="AF2576" s="363">
        <f t="shared" ca="1" si="610"/>
        <v>2922.0938150492775</v>
      </c>
      <c r="AH2576" s="704">
        <f>IFERROR($H2576/SUMIF($A:$A,$A2576,$H:$H)*SUMIF(Summary!$A$111:$A$187,$A2576,Summary!$P$111:$P$187),0)</f>
        <v>758.45829941096463</v>
      </c>
      <c r="AI2576" s="705">
        <f t="shared" ca="1" si="611"/>
        <v>2163.6355156383129</v>
      </c>
      <c r="AJ2576" s="704">
        <f>IFERROR(H2576/SUMIF(A:A,A2576,H:H)*SUMIF(Summary!$A$111:$A$187,'Operations Support'!A2576,Summary!$Q$111:$Q$187),0)</f>
        <v>758.79700414927788</v>
      </c>
      <c r="AK2576" s="704">
        <f t="shared" ca="1" si="612"/>
        <v>2163.2968108999994</v>
      </c>
      <c r="AM2576" s="704">
        <f>IFERROR($H2576/SUMIF($A:$A,$A2576,$H:$H)*SUMIF(Summary!$A$232:$A$268,$A2576,Summary!$P$232:$P$268),0)</f>
        <v>141.26648874090233</v>
      </c>
      <c r="AN2576" s="704">
        <f>IFERROR($H2576/SUMIF($A:$A,$A2576,$H:$H)*(SUMIF(Summary!$A$232:$A$268,$A2576,Summary!$L$232:$L$268)+SUMIF(Summary!$A$283:$A$319,$A2576,Summary!$L$283:$L$319))-AM2576,0)</f>
        <v>257.18627360661765</v>
      </c>
      <c r="AO2576" s="704">
        <f>IFERROR($H2576/SUMIF($A:$A,$A2576,$H:$H)*SUMIF(Summary!$A$232:$A$268,$A2576,Summary!$Q$232:$Q$268),0)</f>
        <v>141.3295741196747</v>
      </c>
      <c r="AP2576" s="704">
        <f>IFERROR($H2576/SUMIF($A:$A,$A2576,$H:$H)*(SUMIF(Summary!$A$232:$A$268,$A2576,Summary!$L$232:$L$268)+SUMIF(Summary!$A$283:$A$319,$A2576,Summary!$L$283:$L$319))-AO2576,0)</f>
        <v>257.12318822784528</v>
      </c>
      <c r="AQ2576" s="292"/>
      <c r="AR2576" s="704">
        <f t="shared" ca="1" si="613"/>
        <v>2420.8217892449306</v>
      </c>
      <c r="AS2576" s="704">
        <f t="shared" ca="1" si="614"/>
        <v>2420.4199991278447</v>
      </c>
    </row>
    <row r="2577" spans="1:45" x14ac:dyDescent="0.2">
      <c r="A2577" s="401">
        <v>9741</v>
      </c>
      <c r="B2577" s="402">
        <v>3</v>
      </c>
      <c r="C2577" s="403" t="s">
        <v>257</v>
      </c>
      <c r="D2577" s="400">
        <f t="shared" si="600"/>
        <v>0</v>
      </c>
      <c r="E2577" s="400">
        <f t="shared" si="601"/>
        <v>0</v>
      </c>
      <c r="F2577" s="400">
        <f t="shared" si="602"/>
        <v>0</v>
      </c>
      <c r="G2577" s="400">
        <f t="shared" si="603"/>
        <v>0</v>
      </c>
      <c r="H2577" s="25">
        <f t="shared" si="604"/>
        <v>0</v>
      </c>
      <c r="I2577" s="119">
        <v>0</v>
      </c>
      <c r="J2577" s="119">
        <v>0</v>
      </c>
      <c r="K2577" s="119">
        <v>0</v>
      </c>
      <c r="L2577" s="119">
        <v>0</v>
      </c>
      <c r="M2577" s="25">
        <f t="shared" si="605"/>
        <v>0</v>
      </c>
      <c r="N2577" s="119">
        <v>0</v>
      </c>
      <c r="O2577" s="119">
        <v>0</v>
      </c>
      <c r="P2577" s="119">
        <v>0</v>
      </c>
      <c r="Q2577" s="119">
        <v>0</v>
      </c>
      <c r="R2577" s="25">
        <f t="shared" si="606"/>
        <v>0</v>
      </c>
      <c r="S2577" s="119">
        <v>0</v>
      </c>
      <c r="T2577" s="119">
        <v>0</v>
      </c>
      <c r="U2577" s="119">
        <v>0</v>
      </c>
      <c r="V2577" s="119">
        <v>0</v>
      </c>
      <c r="W2577" s="25">
        <f t="shared" si="607"/>
        <v>0</v>
      </c>
      <c r="X2577" s="25">
        <f t="shared" si="608"/>
        <v>0</v>
      </c>
      <c r="Y2577" s="25">
        <f ca="1">OFFSET('Cost Study'!$A$7,'Operations Support'!$C2577,'Operations Support'!$B2577)*$H2577</f>
        <v>0</v>
      </c>
      <c r="Z2577" s="26">
        <f ca="1">Y2577*'Cost Study'!$A$31</f>
        <v>0</v>
      </c>
      <c r="AA2577" s="26">
        <f ca="1">IF(A2577=10298,1.51,1)*IF($B2577&lt;3,$D2577*'Cost Study'!$A$32*OFFSET('Cost Study'!$A$7,'Operations Support'!$C2577,'Operations Support'!$B2577),0)</f>
        <v>0</v>
      </c>
      <c r="AB2577" s="27">
        <f ca="1">AA2577*'Cost Study'!$A$31</f>
        <v>0</v>
      </c>
      <c r="AC2577" s="26">
        <f ca="1">Y2577*'Cost Study'!$A$31</f>
        <v>0</v>
      </c>
      <c r="AD2577" s="27">
        <f ca="1">AA2577*'Cost Study'!$A$31</f>
        <v>0</v>
      </c>
      <c r="AE2577" s="363">
        <f t="shared" ca="1" si="609"/>
        <v>0</v>
      </c>
      <c r="AF2577" s="363">
        <f t="shared" ca="1" si="610"/>
        <v>0</v>
      </c>
      <c r="AH2577" s="704">
        <f>IFERROR($H2577/SUMIF($A:$A,$A2577,$H:$H)*SUMIF(Summary!$A$111:$A$187,$A2577,Summary!$P$111:$P$187),0)</f>
        <v>0</v>
      </c>
      <c r="AI2577" s="705">
        <f t="shared" ca="1" si="611"/>
        <v>0</v>
      </c>
      <c r="AJ2577" s="704">
        <f>IFERROR(H2577/SUMIF(A:A,A2577,H:H)*SUMIF(Summary!$A$111:$A$187,'Operations Support'!A2577,Summary!$Q$111:$Q$187),0)</f>
        <v>0</v>
      </c>
      <c r="AK2577" s="704">
        <f t="shared" ca="1" si="612"/>
        <v>0</v>
      </c>
      <c r="AM2577" s="704">
        <f>IFERROR($H2577/SUMIF($A:$A,$A2577,$H:$H)*SUMIF(Summary!$A$232:$A$268,$A2577,Summary!$P$232:$P$268),0)</f>
        <v>0</v>
      </c>
      <c r="AN2577" s="704">
        <f>IFERROR($H2577/SUMIF($A:$A,$A2577,$H:$H)*(SUMIF(Summary!$A$232:$A$268,$A2577,Summary!$L$232:$L$268)+SUMIF(Summary!$A$283:$A$319,$A2577,Summary!$L$283:$L$319))-AM2577,0)</f>
        <v>0</v>
      </c>
      <c r="AO2577" s="704">
        <f>IFERROR($H2577/SUMIF($A:$A,$A2577,$H:$H)*SUMIF(Summary!$A$232:$A$268,$A2577,Summary!$Q$232:$Q$268),0)</f>
        <v>0</v>
      </c>
      <c r="AP2577" s="704">
        <f>IFERROR($H2577/SUMIF($A:$A,$A2577,$H:$H)*(SUMIF(Summary!$A$232:$A$268,$A2577,Summary!$L$232:$L$268)+SUMIF(Summary!$A$283:$A$319,$A2577,Summary!$L$283:$L$319))-AO2577,0)</f>
        <v>0</v>
      </c>
      <c r="AQ2577" s="292"/>
      <c r="AR2577" s="704">
        <f t="shared" ca="1" si="613"/>
        <v>0</v>
      </c>
      <c r="AS2577" s="704">
        <f t="shared" ca="1" si="614"/>
        <v>0</v>
      </c>
    </row>
    <row r="2578" spans="1:45" x14ac:dyDescent="0.2">
      <c r="A2578" s="401">
        <v>9741</v>
      </c>
      <c r="B2578" s="402">
        <v>3</v>
      </c>
      <c r="C2578" s="403" t="s">
        <v>258</v>
      </c>
      <c r="D2578" s="400">
        <f t="shared" si="600"/>
        <v>0</v>
      </c>
      <c r="E2578" s="400">
        <f t="shared" si="601"/>
        <v>0</v>
      </c>
      <c r="F2578" s="400">
        <f t="shared" si="602"/>
        <v>0</v>
      </c>
      <c r="G2578" s="400">
        <f t="shared" si="603"/>
        <v>0</v>
      </c>
      <c r="H2578" s="25">
        <f t="shared" si="604"/>
        <v>0</v>
      </c>
      <c r="I2578" s="119">
        <v>0</v>
      </c>
      <c r="J2578" s="119">
        <v>0</v>
      </c>
      <c r="K2578" s="119">
        <v>0</v>
      </c>
      <c r="L2578" s="119">
        <v>0</v>
      </c>
      <c r="M2578" s="25">
        <f t="shared" si="605"/>
        <v>0</v>
      </c>
      <c r="N2578" s="119">
        <v>0</v>
      </c>
      <c r="O2578" s="119">
        <v>0</v>
      </c>
      <c r="P2578" s="119">
        <v>0</v>
      </c>
      <c r="Q2578" s="119">
        <v>0</v>
      </c>
      <c r="R2578" s="25">
        <f t="shared" si="606"/>
        <v>0</v>
      </c>
      <c r="S2578" s="119">
        <v>0</v>
      </c>
      <c r="T2578" s="119">
        <v>0</v>
      </c>
      <c r="U2578" s="119">
        <v>0</v>
      </c>
      <c r="V2578" s="119">
        <v>0</v>
      </c>
      <c r="W2578" s="25">
        <f t="shared" si="607"/>
        <v>0</v>
      </c>
      <c r="X2578" s="25">
        <f t="shared" si="608"/>
        <v>0</v>
      </c>
      <c r="Y2578" s="25">
        <f ca="1">OFFSET('Cost Study'!$A$7,'Operations Support'!$C2578,'Operations Support'!$B2578)*$H2578</f>
        <v>0</v>
      </c>
      <c r="Z2578" s="26">
        <f ca="1">Y2578*'Cost Study'!$A$31</f>
        <v>0</v>
      </c>
      <c r="AA2578" s="26">
        <f ca="1">IF(A2578=10298,1.51,1)*IF($B2578&lt;3,$D2578*'Cost Study'!$A$32*OFFSET('Cost Study'!$A$7,'Operations Support'!$C2578,'Operations Support'!$B2578),0)</f>
        <v>0</v>
      </c>
      <c r="AB2578" s="27">
        <f ca="1">AA2578*'Cost Study'!$A$31</f>
        <v>0</v>
      </c>
      <c r="AC2578" s="26">
        <f ca="1">Y2578*'Cost Study'!$A$31</f>
        <v>0</v>
      </c>
      <c r="AD2578" s="27">
        <f ca="1">AA2578*'Cost Study'!$A$31</f>
        <v>0</v>
      </c>
      <c r="AE2578" s="363">
        <f t="shared" ca="1" si="609"/>
        <v>0</v>
      </c>
      <c r="AF2578" s="363">
        <f t="shared" ca="1" si="610"/>
        <v>0</v>
      </c>
      <c r="AH2578" s="704">
        <f>IFERROR($H2578/SUMIF($A:$A,$A2578,$H:$H)*SUMIF(Summary!$A$111:$A$187,$A2578,Summary!$P$111:$P$187),0)</f>
        <v>0</v>
      </c>
      <c r="AI2578" s="705">
        <f t="shared" ca="1" si="611"/>
        <v>0</v>
      </c>
      <c r="AJ2578" s="704">
        <f>IFERROR(H2578/SUMIF(A:A,A2578,H:H)*SUMIF(Summary!$A$111:$A$187,'Operations Support'!A2578,Summary!$Q$111:$Q$187),0)</f>
        <v>0</v>
      </c>
      <c r="AK2578" s="704">
        <f t="shared" ca="1" si="612"/>
        <v>0</v>
      </c>
      <c r="AM2578" s="704">
        <f>IFERROR($H2578/SUMIF($A:$A,$A2578,$H:$H)*SUMIF(Summary!$A$232:$A$268,$A2578,Summary!$P$232:$P$268),0)</f>
        <v>0</v>
      </c>
      <c r="AN2578" s="704">
        <f>IFERROR($H2578/SUMIF($A:$A,$A2578,$H:$H)*(SUMIF(Summary!$A$232:$A$268,$A2578,Summary!$L$232:$L$268)+SUMIF(Summary!$A$283:$A$319,$A2578,Summary!$L$283:$L$319))-AM2578,0)</f>
        <v>0</v>
      </c>
      <c r="AO2578" s="704">
        <f>IFERROR($H2578/SUMIF($A:$A,$A2578,$H:$H)*SUMIF(Summary!$A$232:$A$268,$A2578,Summary!$Q$232:$Q$268),0)</f>
        <v>0</v>
      </c>
      <c r="AP2578" s="704">
        <f>IFERROR($H2578/SUMIF($A:$A,$A2578,$H:$H)*(SUMIF(Summary!$A$232:$A$268,$A2578,Summary!$L$232:$L$268)+SUMIF(Summary!$A$283:$A$319,$A2578,Summary!$L$283:$L$319))-AO2578,0)</f>
        <v>0</v>
      </c>
      <c r="AQ2578" s="292"/>
      <c r="AR2578" s="704">
        <f t="shared" ca="1" si="613"/>
        <v>0</v>
      </c>
      <c r="AS2578" s="704">
        <f t="shared" ca="1" si="614"/>
        <v>0</v>
      </c>
    </row>
    <row r="2579" spans="1:45" s="15" customFormat="1" x14ac:dyDescent="0.2">
      <c r="A2579" s="401">
        <v>9741</v>
      </c>
      <c r="B2579" s="402">
        <v>3</v>
      </c>
      <c r="C2579" s="403" t="s">
        <v>259</v>
      </c>
      <c r="D2579" s="400">
        <f t="shared" si="600"/>
        <v>0</v>
      </c>
      <c r="E2579" s="400">
        <f t="shared" si="601"/>
        <v>0</v>
      </c>
      <c r="F2579" s="400">
        <f t="shared" si="602"/>
        <v>0</v>
      </c>
      <c r="G2579" s="400">
        <f t="shared" si="603"/>
        <v>0</v>
      </c>
      <c r="H2579" s="25">
        <f t="shared" si="604"/>
        <v>0</v>
      </c>
      <c r="I2579" s="119">
        <v>0</v>
      </c>
      <c r="J2579" s="119">
        <v>0</v>
      </c>
      <c r="K2579" s="119">
        <v>0</v>
      </c>
      <c r="L2579" s="119">
        <v>0</v>
      </c>
      <c r="M2579" s="25">
        <f t="shared" si="605"/>
        <v>0</v>
      </c>
      <c r="N2579" s="119">
        <v>0</v>
      </c>
      <c r="O2579" s="119">
        <v>0</v>
      </c>
      <c r="P2579" s="119">
        <v>0</v>
      </c>
      <c r="Q2579" s="119">
        <v>0</v>
      </c>
      <c r="R2579" s="25">
        <f t="shared" si="606"/>
        <v>0</v>
      </c>
      <c r="S2579" s="119">
        <v>0</v>
      </c>
      <c r="T2579" s="119">
        <v>0</v>
      </c>
      <c r="U2579" s="119">
        <v>0</v>
      </c>
      <c r="V2579" s="119">
        <v>0</v>
      </c>
      <c r="W2579" s="25">
        <f t="shared" si="607"/>
        <v>0</v>
      </c>
      <c r="X2579" s="25">
        <f t="shared" si="608"/>
        <v>0</v>
      </c>
      <c r="Y2579" s="25">
        <f ca="1">OFFSET('Cost Study'!$A$7,'Operations Support'!$C2579,'Operations Support'!$B2579)*$H2579</f>
        <v>0</v>
      </c>
      <c r="Z2579" s="26">
        <f ca="1">Y2579*'Cost Study'!$A$31</f>
        <v>0</v>
      </c>
      <c r="AA2579" s="26">
        <f ca="1">IF(A2579=10298,1.51,1)*IF($B2579&lt;3,$D2579*'Cost Study'!$A$32*OFFSET('Cost Study'!$A$7,'Operations Support'!$C2579,'Operations Support'!$B2579),0)</f>
        <v>0</v>
      </c>
      <c r="AB2579" s="27">
        <f ca="1">AA2579*'Cost Study'!$A$31</f>
        <v>0</v>
      </c>
      <c r="AC2579" s="26">
        <f ca="1">Y2579*'Cost Study'!$A$31</f>
        <v>0</v>
      </c>
      <c r="AD2579" s="27">
        <f ca="1">AA2579*'Cost Study'!$A$31</f>
        <v>0</v>
      </c>
      <c r="AE2579" s="363">
        <f t="shared" ca="1" si="609"/>
        <v>0</v>
      </c>
      <c r="AF2579" s="363">
        <f t="shared" ca="1" si="610"/>
        <v>0</v>
      </c>
      <c r="AH2579" s="704">
        <f>IFERROR($H2579/SUMIF($A:$A,$A2579,$H:$H)*SUMIF(Summary!$A$111:$A$187,$A2579,Summary!$P$111:$P$187),0)</f>
        <v>0</v>
      </c>
      <c r="AI2579" s="705">
        <f t="shared" ca="1" si="611"/>
        <v>0</v>
      </c>
      <c r="AJ2579" s="704">
        <f>IFERROR(H2579/SUMIF(A:A,A2579,H:H)*SUMIF(Summary!$A$111:$A$187,'Operations Support'!A2579,Summary!$Q$111:$Q$187),0)</f>
        <v>0</v>
      </c>
      <c r="AK2579" s="704">
        <f t="shared" ca="1" si="612"/>
        <v>0</v>
      </c>
      <c r="AL2579" s="1"/>
      <c r="AM2579" s="704">
        <f>IFERROR($H2579/SUMIF($A:$A,$A2579,$H:$H)*SUMIF(Summary!$A$232:$A$268,$A2579,Summary!$P$232:$P$268),0)</f>
        <v>0</v>
      </c>
      <c r="AN2579" s="704">
        <f>IFERROR($H2579/SUMIF($A:$A,$A2579,$H:$H)*(SUMIF(Summary!$A$232:$A$268,$A2579,Summary!$L$232:$L$268)+SUMIF(Summary!$A$283:$A$319,$A2579,Summary!$L$283:$L$319))-AM2579,0)</f>
        <v>0</v>
      </c>
      <c r="AO2579" s="704">
        <f>IFERROR($H2579/SUMIF($A:$A,$A2579,$H:$H)*SUMIF(Summary!$A$232:$A$268,$A2579,Summary!$Q$232:$Q$268),0)</f>
        <v>0</v>
      </c>
      <c r="AP2579" s="704">
        <f>IFERROR($H2579/SUMIF($A:$A,$A2579,$H:$H)*(SUMIF(Summary!$A$232:$A$268,$A2579,Summary!$L$232:$L$268)+SUMIF(Summary!$A$283:$A$319,$A2579,Summary!$L$283:$L$319))-AO2579,0)</f>
        <v>0</v>
      </c>
      <c r="AQ2579" s="292"/>
      <c r="AR2579" s="704">
        <f t="shared" ca="1" si="613"/>
        <v>0</v>
      </c>
      <c r="AS2579" s="704">
        <f t="shared" ca="1" si="614"/>
        <v>0</v>
      </c>
    </row>
    <row r="2580" spans="1:45" x14ac:dyDescent="0.2">
      <c r="A2580" s="401">
        <v>9741</v>
      </c>
      <c r="B2580" s="402">
        <v>3</v>
      </c>
      <c r="C2580" s="403" t="s">
        <v>260</v>
      </c>
      <c r="D2580" s="400">
        <f t="shared" si="600"/>
        <v>1413</v>
      </c>
      <c r="E2580" s="400">
        <f t="shared" si="601"/>
        <v>0</v>
      </c>
      <c r="F2580" s="400">
        <f t="shared" si="602"/>
        <v>7340</v>
      </c>
      <c r="G2580" s="400">
        <f t="shared" si="603"/>
        <v>0</v>
      </c>
      <c r="H2580" s="25">
        <f t="shared" si="604"/>
        <v>8753</v>
      </c>
      <c r="I2580" s="119">
        <v>709</v>
      </c>
      <c r="J2580" s="119">
        <v>0</v>
      </c>
      <c r="K2580" s="119">
        <v>2640</v>
      </c>
      <c r="L2580" s="119">
        <v>0</v>
      </c>
      <c r="M2580" s="25">
        <f t="shared" si="605"/>
        <v>3349</v>
      </c>
      <c r="N2580" s="119">
        <v>599</v>
      </c>
      <c r="O2580" s="119">
        <v>0</v>
      </c>
      <c r="P2580" s="119">
        <v>2811</v>
      </c>
      <c r="Q2580" s="119">
        <v>0</v>
      </c>
      <c r="R2580" s="25">
        <f t="shared" si="606"/>
        <v>3410</v>
      </c>
      <c r="S2580" s="119">
        <v>105</v>
      </c>
      <c r="T2580" s="119">
        <v>0</v>
      </c>
      <c r="U2580" s="119">
        <v>1889</v>
      </c>
      <c r="V2580" s="119">
        <v>0</v>
      </c>
      <c r="W2580" s="25">
        <f t="shared" si="607"/>
        <v>1994</v>
      </c>
      <c r="X2580" s="25">
        <f t="shared" si="608"/>
        <v>364.70833333333331</v>
      </c>
      <c r="Y2580" s="25">
        <f ca="1">OFFSET('Cost Study'!$A$7,'Operations Support'!$C2580,'Operations Support'!$B2580)*$H2580</f>
        <v>23808.160000000003</v>
      </c>
      <c r="Z2580" s="26">
        <f ca="1">Y2580*'Cost Study'!$A$31</f>
        <v>1325136.7063562593</v>
      </c>
      <c r="AA2580" s="26">
        <f ca="1">IF(A2580=10298,1.51,1)*IF($B2580&lt;3,$D2580*'Cost Study'!$A$32*OFFSET('Cost Study'!$A$7,'Operations Support'!$C2580,'Operations Support'!$B2580),0)</f>
        <v>0</v>
      </c>
      <c r="AB2580" s="27">
        <f ca="1">AA2580*'Cost Study'!$A$31</f>
        <v>0</v>
      </c>
      <c r="AC2580" s="26">
        <f ca="1">Y2580*'Cost Study'!$A$31</f>
        <v>1325136.7063562593</v>
      </c>
      <c r="AD2580" s="27">
        <f ca="1">AA2580*'Cost Study'!$A$31</f>
        <v>0</v>
      </c>
      <c r="AE2580" s="363">
        <f t="shared" ca="1" si="609"/>
        <v>1325136.7063562593</v>
      </c>
      <c r="AF2580" s="363">
        <f t="shared" ca="1" si="610"/>
        <v>1325136.7063562593</v>
      </c>
      <c r="AH2580" s="704">
        <f>IFERROR($H2580/SUMIF($A:$A,$A2580,$H:$H)*SUMIF(Summary!$A$111:$A$187,$A2580,Summary!$P$111:$P$187),0)</f>
        <v>442585.69964961155</v>
      </c>
      <c r="AI2580" s="705">
        <f t="shared" ca="1" si="611"/>
        <v>882551.00670664781</v>
      </c>
      <c r="AJ2580" s="704">
        <f>IFERROR(H2580/SUMIF(A:A,A2580,H:H)*SUMIF(Summary!$A$111:$A$187,'Operations Support'!A2580,Summary!$Q$111:$Q$187),0)</f>
        <v>442783.34515457525</v>
      </c>
      <c r="AK2580" s="704">
        <f t="shared" ca="1" si="612"/>
        <v>882353.36120168399</v>
      </c>
      <c r="AM2580" s="704">
        <f>IFERROR($H2580/SUMIF($A:$A,$A2580,$H:$H)*SUMIF(Summary!$A$232:$A$268,$A2580,Summary!$P$232:$P$268),0)</f>
        <v>82433.705063274523</v>
      </c>
      <c r="AN2580" s="704">
        <f>IFERROR($H2580/SUMIF($A:$A,$A2580,$H:$H)*(SUMIF(Summary!$A$232:$A$268,$A2580,Summary!$L$232:$L$268)+SUMIF(Summary!$A$283:$A$319,$A2580,Summary!$L$283:$L$319))-AM2580,0)</f>
        <v>150076.76352524827</v>
      </c>
      <c r="AO2580" s="704">
        <f>IFERROR($H2580/SUMIF($A:$A,$A2580,$H:$H)*SUMIF(Summary!$A$232:$A$268,$A2580,Summary!$Q$232:$Q$268),0)</f>
        <v>82470.517484634183</v>
      </c>
      <c r="AP2580" s="704">
        <f>IFERROR($H2580/SUMIF($A:$A,$A2580,$H:$H)*(SUMIF(Summary!$A$232:$A$268,$A2580,Summary!$L$232:$L$268)+SUMIF(Summary!$A$283:$A$319,$A2580,Summary!$L$283:$L$319))-AO2580,0)</f>
        <v>150039.95110388863</v>
      </c>
      <c r="AQ2580" s="292"/>
      <c r="AR2580" s="704">
        <f t="shared" ca="1" si="613"/>
        <v>1032627.7702318961</v>
      </c>
      <c r="AS2580" s="704">
        <f t="shared" ca="1" si="614"/>
        <v>1032393.3123055727</v>
      </c>
    </row>
    <row r="2581" spans="1:45" x14ac:dyDescent="0.2">
      <c r="A2581" s="401">
        <v>9741</v>
      </c>
      <c r="B2581" s="402">
        <v>3</v>
      </c>
      <c r="C2581" s="403" t="s">
        <v>261</v>
      </c>
      <c r="D2581" s="400">
        <f t="shared" si="600"/>
        <v>0</v>
      </c>
      <c r="E2581" s="400">
        <f t="shared" si="601"/>
        <v>0</v>
      </c>
      <c r="F2581" s="400">
        <f t="shared" si="602"/>
        <v>0</v>
      </c>
      <c r="G2581" s="400">
        <f t="shared" si="603"/>
        <v>0</v>
      </c>
      <c r="H2581" s="25">
        <f t="shared" si="604"/>
        <v>0</v>
      </c>
      <c r="I2581" s="119">
        <v>0</v>
      </c>
      <c r="J2581" s="119">
        <v>0</v>
      </c>
      <c r="K2581" s="119">
        <v>0</v>
      </c>
      <c r="L2581" s="119">
        <v>0</v>
      </c>
      <c r="M2581" s="25">
        <f t="shared" si="605"/>
        <v>0</v>
      </c>
      <c r="N2581" s="119">
        <v>0</v>
      </c>
      <c r="O2581" s="119">
        <v>0</v>
      </c>
      <c r="P2581" s="119">
        <v>0</v>
      </c>
      <c r="Q2581" s="119">
        <v>0</v>
      </c>
      <c r="R2581" s="25">
        <f t="shared" si="606"/>
        <v>0</v>
      </c>
      <c r="S2581" s="119">
        <v>0</v>
      </c>
      <c r="T2581" s="119">
        <v>0</v>
      </c>
      <c r="U2581" s="119">
        <v>0</v>
      </c>
      <c r="V2581" s="119">
        <v>0</v>
      </c>
      <c r="W2581" s="25">
        <f t="shared" si="607"/>
        <v>0</v>
      </c>
      <c r="X2581" s="25">
        <f t="shared" si="608"/>
        <v>0</v>
      </c>
      <c r="Y2581" s="25">
        <f ca="1">OFFSET('Cost Study'!$A$7,'Operations Support'!$C2581,'Operations Support'!$B2581)*$H2581</f>
        <v>0</v>
      </c>
      <c r="Z2581" s="26">
        <f ca="1">Y2581*'Cost Study'!$A$31</f>
        <v>0</v>
      </c>
      <c r="AA2581" s="26">
        <f ca="1">IF(A2581=10298,1.51,1)*IF($B2581&lt;3,$D2581*'Cost Study'!$A$32*OFFSET('Cost Study'!$A$7,'Operations Support'!$C2581,'Operations Support'!$B2581),0)</f>
        <v>0</v>
      </c>
      <c r="AB2581" s="27">
        <f ca="1">AA2581*'Cost Study'!$A$31</f>
        <v>0</v>
      </c>
      <c r="AC2581" s="26">
        <f ca="1">Y2581*'Cost Study'!$A$31</f>
        <v>0</v>
      </c>
      <c r="AD2581" s="27">
        <f ca="1">AA2581*'Cost Study'!$A$31</f>
        <v>0</v>
      </c>
      <c r="AE2581" s="363">
        <f t="shared" ca="1" si="609"/>
        <v>0</v>
      </c>
      <c r="AF2581" s="363">
        <f t="shared" ca="1" si="610"/>
        <v>0</v>
      </c>
      <c r="AH2581" s="704">
        <f>IFERROR($H2581/SUMIF($A:$A,$A2581,$H:$H)*SUMIF(Summary!$A$111:$A$187,$A2581,Summary!$P$111:$P$187),0)</f>
        <v>0</v>
      </c>
      <c r="AI2581" s="705">
        <f t="shared" ca="1" si="611"/>
        <v>0</v>
      </c>
      <c r="AJ2581" s="704">
        <f>IFERROR(H2581/SUMIF(A:A,A2581,H:H)*SUMIF(Summary!$A$111:$A$187,'Operations Support'!A2581,Summary!$Q$111:$Q$187),0)</f>
        <v>0</v>
      </c>
      <c r="AK2581" s="704">
        <f t="shared" ca="1" si="612"/>
        <v>0</v>
      </c>
      <c r="AM2581" s="704">
        <f>IFERROR($H2581/SUMIF($A:$A,$A2581,$H:$H)*SUMIF(Summary!$A$232:$A$268,$A2581,Summary!$P$232:$P$268),0)</f>
        <v>0</v>
      </c>
      <c r="AN2581" s="704">
        <f>IFERROR($H2581/SUMIF($A:$A,$A2581,$H:$H)*(SUMIF(Summary!$A$232:$A$268,$A2581,Summary!$L$232:$L$268)+SUMIF(Summary!$A$283:$A$319,$A2581,Summary!$L$283:$L$319))-AM2581,0)</f>
        <v>0</v>
      </c>
      <c r="AO2581" s="704">
        <f>IFERROR($H2581/SUMIF($A:$A,$A2581,$H:$H)*SUMIF(Summary!$A$232:$A$268,$A2581,Summary!$Q$232:$Q$268),0)</f>
        <v>0</v>
      </c>
      <c r="AP2581" s="704">
        <f>IFERROR($H2581/SUMIF($A:$A,$A2581,$H:$H)*(SUMIF(Summary!$A$232:$A$268,$A2581,Summary!$L$232:$L$268)+SUMIF(Summary!$A$283:$A$319,$A2581,Summary!$L$283:$L$319))-AO2581,0)</f>
        <v>0</v>
      </c>
      <c r="AQ2581" s="292"/>
      <c r="AR2581" s="704">
        <f t="shared" ca="1" si="613"/>
        <v>0</v>
      </c>
      <c r="AS2581" s="704">
        <f t="shared" ca="1" si="614"/>
        <v>0</v>
      </c>
    </row>
    <row r="2582" spans="1:45" x14ac:dyDescent="0.2">
      <c r="A2582" s="401">
        <v>9741</v>
      </c>
      <c r="B2582" s="402">
        <v>3</v>
      </c>
      <c r="C2582" s="403" t="s">
        <v>262</v>
      </c>
      <c r="D2582" s="400">
        <f t="shared" si="600"/>
        <v>12193</v>
      </c>
      <c r="E2582" s="400">
        <f t="shared" si="601"/>
        <v>0</v>
      </c>
      <c r="F2582" s="400">
        <f t="shared" si="602"/>
        <v>32351</v>
      </c>
      <c r="G2582" s="400">
        <f t="shared" si="603"/>
        <v>0</v>
      </c>
      <c r="H2582" s="25">
        <f t="shared" si="604"/>
        <v>44544</v>
      </c>
      <c r="I2582" s="119">
        <v>4977</v>
      </c>
      <c r="J2582" s="119">
        <v>0</v>
      </c>
      <c r="K2582" s="119">
        <v>13333</v>
      </c>
      <c r="L2582" s="119">
        <v>0</v>
      </c>
      <c r="M2582" s="25">
        <f t="shared" si="605"/>
        <v>18310</v>
      </c>
      <c r="N2582" s="119">
        <v>5752</v>
      </c>
      <c r="O2582" s="119">
        <v>0</v>
      </c>
      <c r="P2582" s="119">
        <v>12649</v>
      </c>
      <c r="Q2582" s="119">
        <v>0</v>
      </c>
      <c r="R2582" s="25">
        <f t="shared" si="606"/>
        <v>18401</v>
      </c>
      <c r="S2582" s="119">
        <v>1464</v>
      </c>
      <c r="T2582" s="119">
        <v>0</v>
      </c>
      <c r="U2582" s="119">
        <v>6369</v>
      </c>
      <c r="V2582" s="119">
        <v>0</v>
      </c>
      <c r="W2582" s="25">
        <f t="shared" si="607"/>
        <v>7833</v>
      </c>
      <c r="X2582" s="25">
        <f t="shared" si="608"/>
        <v>1856</v>
      </c>
      <c r="Y2582" s="25">
        <f ca="1">OFFSET('Cost Study'!$A$7,'Operations Support'!$C2582,'Operations Support'!$B2582)*$H2582</f>
        <v>154567.68000000002</v>
      </c>
      <c r="Z2582" s="26">
        <f ca="1">Y2582*'Cost Study'!$A$31</f>
        <v>8603071.6520860177</v>
      </c>
      <c r="AA2582" s="26">
        <f ca="1">IF(A2582=10298,1.51,1)*IF($B2582&lt;3,$D2582*'Cost Study'!$A$32*OFFSET('Cost Study'!$A$7,'Operations Support'!$C2582,'Operations Support'!$B2582),0)</f>
        <v>0</v>
      </c>
      <c r="AB2582" s="27">
        <f ca="1">AA2582*'Cost Study'!$A$31</f>
        <v>0</v>
      </c>
      <c r="AC2582" s="26">
        <f ca="1">Y2582*'Cost Study'!$A$31</f>
        <v>8603071.6520860177</v>
      </c>
      <c r="AD2582" s="27">
        <f ca="1">AA2582*'Cost Study'!$A$31</f>
        <v>0</v>
      </c>
      <c r="AE2582" s="363">
        <f t="shared" ca="1" si="609"/>
        <v>8603071.6520860177</v>
      </c>
      <c r="AF2582" s="363">
        <f t="shared" ca="1" si="610"/>
        <v>8603071.6520860177</v>
      </c>
      <c r="AH2582" s="704">
        <f>IFERROR($H2582/SUMIF($A:$A,$A2582,$H:$H)*SUMIF(Summary!$A$111:$A$187,$A2582,Summary!$P$111:$P$187),0)</f>
        <v>2252317.7659308007</v>
      </c>
      <c r="AI2582" s="705">
        <f t="shared" ca="1" si="611"/>
        <v>6350753.886155217</v>
      </c>
      <c r="AJ2582" s="704">
        <f>IFERROR(H2582/SUMIF(A:A,A2582,H:H)*SUMIF(Summary!$A$111:$A$187,'Operations Support'!A2582,Summary!$Q$111:$Q$187),0)</f>
        <v>2253323.5835216953</v>
      </c>
      <c r="AK2582" s="704">
        <f t="shared" ca="1" si="612"/>
        <v>6349748.0685643218</v>
      </c>
      <c r="AM2582" s="704">
        <f>IFERROR($H2582/SUMIF($A:$A,$A2582,$H:$H)*SUMIF(Summary!$A$232:$A$268,$A2582,Summary!$P$232:$P$268),0)</f>
        <v>419504.96496498352</v>
      </c>
      <c r="AN2582" s="704">
        <f>IFERROR($H2582/SUMIF($A:$A,$A2582,$H:$H)*(SUMIF(Summary!$A$232:$A$268,$A2582,Summary!$L$232:$L$268)+SUMIF(Summary!$A$283:$A$319,$A2582,Summary!$L$283:$L$319))-AM2582,0)</f>
        <v>763740.35810221173</v>
      </c>
      <c r="AO2582" s="704">
        <f>IFERROR($H2582/SUMIF($A:$A,$A2582,$H:$H)*SUMIF(Summary!$A$232:$A$268,$A2582,Summary!$Q$232:$Q$268),0)</f>
        <v>419692.30330578599</v>
      </c>
      <c r="AP2582" s="704">
        <f>IFERROR($H2582/SUMIF($A:$A,$A2582,$H:$H)*(SUMIF(Summary!$A$232:$A$268,$A2582,Summary!$L$232:$L$268)+SUMIF(Summary!$A$283:$A$319,$A2582,Summary!$L$283:$L$319))-AO2582,0)</f>
        <v>763553.01976140926</v>
      </c>
      <c r="AQ2582" s="292"/>
      <c r="AR2582" s="704">
        <f t="shared" ca="1" si="613"/>
        <v>7114494.2442574287</v>
      </c>
      <c r="AS2582" s="704">
        <f t="shared" ca="1" si="614"/>
        <v>7113301.0883257315</v>
      </c>
    </row>
    <row r="2583" spans="1:45" x14ac:dyDescent="0.2">
      <c r="A2583" s="401">
        <v>9741</v>
      </c>
      <c r="B2583" s="402">
        <v>3</v>
      </c>
      <c r="C2583" s="403" t="s">
        <v>263</v>
      </c>
      <c r="D2583" s="400">
        <f t="shared" si="600"/>
        <v>0</v>
      </c>
      <c r="E2583" s="400">
        <f t="shared" si="601"/>
        <v>0</v>
      </c>
      <c r="F2583" s="400">
        <f t="shared" si="602"/>
        <v>0</v>
      </c>
      <c r="G2583" s="400">
        <f t="shared" si="603"/>
        <v>0</v>
      </c>
      <c r="H2583" s="25">
        <f t="shared" si="604"/>
        <v>0</v>
      </c>
      <c r="I2583" s="119">
        <v>0</v>
      </c>
      <c r="J2583" s="119">
        <v>0</v>
      </c>
      <c r="K2583" s="119">
        <v>0</v>
      </c>
      <c r="L2583" s="119">
        <v>0</v>
      </c>
      <c r="M2583" s="25">
        <f t="shared" si="605"/>
        <v>0</v>
      </c>
      <c r="N2583" s="119">
        <v>0</v>
      </c>
      <c r="O2583" s="119">
        <v>0</v>
      </c>
      <c r="P2583" s="119">
        <v>0</v>
      </c>
      <c r="Q2583" s="119">
        <v>0</v>
      </c>
      <c r="R2583" s="25">
        <f t="shared" si="606"/>
        <v>0</v>
      </c>
      <c r="S2583" s="119">
        <v>0</v>
      </c>
      <c r="T2583" s="119">
        <v>0</v>
      </c>
      <c r="U2583" s="119">
        <v>0</v>
      </c>
      <c r="V2583" s="119">
        <v>0</v>
      </c>
      <c r="W2583" s="25">
        <f t="shared" si="607"/>
        <v>0</v>
      </c>
      <c r="X2583" s="25">
        <f t="shared" si="608"/>
        <v>0</v>
      </c>
      <c r="Y2583" s="25">
        <f ca="1">OFFSET('Cost Study'!$A$7,'Operations Support'!$C2583,'Operations Support'!$B2583)*$H2583</f>
        <v>0</v>
      </c>
      <c r="Z2583" s="26">
        <f ca="1">Y2583*'Cost Study'!$A$31</f>
        <v>0</v>
      </c>
      <c r="AA2583" s="26">
        <f ca="1">IF(A2583=10298,1.51,1)*IF($B2583&lt;3,$D2583*'Cost Study'!$A$32*OFFSET('Cost Study'!$A$7,'Operations Support'!$C2583,'Operations Support'!$B2583),0)</f>
        <v>0</v>
      </c>
      <c r="AB2583" s="27">
        <f ca="1">AA2583*'Cost Study'!$A$31</f>
        <v>0</v>
      </c>
      <c r="AC2583" s="26">
        <f ca="1">Y2583*'Cost Study'!$A$31</f>
        <v>0</v>
      </c>
      <c r="AD2583" s="27">
        <f ca="1">AA2583*'Cost Study'!$A$31</f>
        <v>0</v>
      </c>
      <c r="AE2583" s="363">
        <f t="shared" ca="1" si="609"/>
        <v>0</v>
      </c>
      <c r="AF2583" s="363">
        <f t="shared" ca="1" si="610"/>
        <v>0</v>
      </c>
      <c r="AH2583" s="704">
        <f>IFERROR($H2583/SUMIF($A:$A,$A2583,$H:$H)*SUMIF(Summary!$A$111:$A$187,$A2583,Summary!$P$111:$P$187),0)</f>
        <v>0</v>
      </c>
      <c r="AI2583" s="705">
        <f t="shared" ca="1" si="611"/>
        <v>0</v>
      </c>
      <c r="AJ2583" s="704">
        <f>IFERROR(H2583/SUMIF(A:A,A2583,H:H)*SUMIF(Summary!$A$111:$A$187,'Operations Support'!A2583,Summary!$Q$111:$Q$187),0)</f>
        <v>0</v>
      </c>
      <c r="AK2583" s="704">
        <f t="shared" ca="1" si="612"/>
        <v>0</v>
      </c>
      <c r="AM2583" s="704">
        <f>IFERROR($H2583/SUMIF($A:$A,$A2583,$H:$H)*SUMIF(Summary!$A$232:$A$268,$A2583,Summary!$P$232:$P$268),0)</f>
        <v>0</v>
      </c>
      <c r="AN2583" s="704">
        <f>IFERROR($H2583/SUMIF($A:$A,$A2583,$H:$H)*(SUMIF(Summary!$A$232:$A$268,$A2583,Summary!$L$232:$L$268)+SUMIF(Summary!$A$283:$A$319,$A2583,Summary!$L$283:$L$319))-AM2583,0)</f>
        <v>0</v>
      </c>
      <c r="AO2583" s="704">
        <f>IFERROR($H2583/SUMIF($A:$A,$A2583,$H:$H)*SUMIF(Summary!$A$232:$A$268,$A2583,Summary!$Q$232:$Q$268),0)</f>
        <v>0</v>
      </c>
      <c r="AP2583" s="704">
        <f>IFERROR($H2583/SUMIF($A:$A,$A2583,$H:$H)*(SUMIF(Summary!$A$232:$A$268,$A2583,Summary!$L$232:$L$268)+SUMIF(Summary!$A$283:$A$319,$A2583,Summary!$L$283:$L$319))-AO2583,0)</f>
        <v>0</v>
      </c>
      <c r="AQ2583" s="292"/>
      <c r="AR2583" s="704">
        <f t="shared" ca="1" si="613"/>
        <v>0</v>
      </c>
      <c r="AS2583" s="704">
        <f t="shared" ca="1" si="614"/>
        <v>0</v>
      </c>
    </row>
    <row r="2584" spans="1:45" x14ac:dyDescent="0.2">
      <c r="A2584" s="401">
        <v>9741</v>
      </c>
      <c r="B2584" s="402">
        <v>3</v>
      </c>
      <c r="C2584" s="403" t="s">
        <v>264</v>
      </c>
      <c r="D2584" s="400">
        <f t="shared" si="600"/>
        <v>0</v>
      </c>
      <c r="E2584" s="400">
        <f t="shared" si="601"/>
        <v>0</v>
      </c>
      <c r="F2584" s="400">
        <f t="shared" si="602"/>
        <v>0</v>
      </c>
      <c r="G2584" s="400">
        <f t="shared" si="603"/>
        <v>0</v>
      </c>
      <c r="H2584" s="25">
        <f t="shared" si="604"/>
        <v>0</v>
      </c>
      <c r="I2584" s="119">
        <v>0</v>
      </c>
      <c r="J2584" s="119">
        <v>0</v>
      </c>
      <c r="K2584" s="119">
        <v>0</v>
      </c>
      <c r="L2584" s="119">
        <v>0</v>
      </c>
      <c r="M2584" s="25">
        <f t="shared" si="605"/>
        <v>0</v>
      </c>
      <c r="N2584" s="119">
        <v>0</v>
      </c>
      <c r="O2584" s="119">
        <v>0</v>
      </c>
      <c r="P2584" s="119">
        <v>0</v>
      </c>
      <c r="Q2584" s="119">
        <v>0</v>
      </c>
      <c r="R2584" s="25">
        <f t="shared" si="606"/>
        <v>0</v>
      </c>
      <c r="S2584" s="119">
        <v>0</v>
      </c>
      <c r="T2584" s="119">
        <v>0</v>
      </c>
      <c r="U2584" s="119">
        <v>0</v>
      </c>
      <c r="V2584" s="119">
        <v>0</v>
      </c>
      <c r="W2584" s="25">
        <f t="shared" si="607"/>
        <v>0</v>
      </c>
      <c r="X2584" s="25">
        <f t="shared" si="608"/>
        <v>0</v>
      </c>
      <c r="Y2584" s="25">
        <f ca="1">OFFSET('Cost Study'!$A$7,'Operations Support'!$C2584,'Operations Support'!$B2584)*$H2584</f>
        <v>0</v>
      </c>
      <c r="Z2584" s="26">
        <f ca="1">Y2584*'Cost Study'!$A$31</f>
        <v>0</v>
      </c>
      <c r="AA2584" s="26">
        <f ca="1">IF(A2584=10298,1.51,1)*IF($B2584&lt;3,$D2584*'Cost Study'!$A$32*OFFSET('Cost Study'!$A$7,'Operations Support'!$C2584,'Operations Support'!$B2584),0)</f>
        <v>0</v>
      </c>
      <c r="AB2584" s="27">
        <f ca="1">AA2584*'Cost Study'!$A$31</f>
        <v>0</v>
      </c>
      <c r="AC2584" s="26">
        <f ca="1">Y2584*'Cost Study'!$A$31</f>
        <v>0</v>
      </c>
      <c r="AD2584" s="27">
        <f ca="1">AA2584*'Cost Study'!$A$31</f>
        <v>0</v>
      </c>
      <c r="AE2584" s="363">
        <f t="shared" ca="1" si="609"/>
        <v>0</v>
      </c>
      <c r="AF2584" s="363">
        <f t="shared" ca="1" si="610"/>
        <v>0</v>
      </c>
      <c r="AH2584" s="704">
        <f>IFERROR($H2584/SUMIF($A:$A,$A2584,$H:$H)*SUMIF(Summary!$A$111:$A$187,$A2584,Summary!$P$111:$P$187),0)</f>
        <v>0</v>
      </c>
      <c r="AI2584" s="705">
        <f t="shared" ca="1" si="611"/>
        <v>0</v>
      </c>
      <c r="AJ2584" s="704">
        <f>IFERROR(H2584/SUMIF(A:A,A2584,H:H)*SUMIF(Summary!$A$111:$A$187,'Operations Support'!A2584,Summary!$Q$111:$Q$187),0)</f>
        <v>0</v>
      </c>
      <c r="AK2584" s="704">
        <f t="shared" ca="1" si="612"/>
        <v>0</v>
      </c>
      <c r="AM2584" s="704">
        <f>IFERROR($H2584/SUMIF($A:$A,$A2584,$H:$H)*SUMIF(Summary!$A$232:$A$268,$A2584,Summary!$P$232:$P$268),0)</f>
        <v>0</v>
      </c>
      <c r="AN2584" s="704">
        <f>IFERROR($H2584/SUMIF($A:$A,$A2584,$H:$H)*(SUMIF(Summary!$A$232:$A$268,$A2584,Summary!$L$232:$L$268)+SUMIF(Summary!$A$283:$A$319,$A2584,Summary!$L$283:$L$319))-AM2584,0)</f>
        <v>0</v>
      </c>
      <c r="AO2584" s="704">
        <f>IFERROR($H2584/SUMIF($A:$A,$A2584,$H:$H)*SUMIF(Summary!$A$232:$A$268,$A2584,Summary!$Q$232:$Q$268),0)</f>
        <v>0</v>
      </c>
      <c r="AP2584" s="704">
        <f>IFERROR($H2584/SUMIF($A:$A,$A2584,$H:$H)*(SUMIF(Summary!$A$232:$A$268,$A2584,Summary!$L$232:$L$268)+SUMIF(Summary!$A$283:$A$319,$A2584,Summary!$L$283:$L$319))-AO2584,0)</f>
        <v>0</v>
      </c>
      <c r="AQ2584" s="292"/>
      <c r="AR2584" s="704">
        <f t="shared" ca="1" si="613"/>
        <v>0</v>
      </c>
      <c r="AS2584" s="704">
        <f t="shared" ca="1" si="614"/>
        <v>0</v>
      </c>
    </row>
    <row r="2585" spans="1:45" x14ac:dyDescent="0.2">
      <c r="A2585" s="401">
        <v>9741</v>
      </c>
      <c r="B2585" s="402">
        <v>3</v>
      </c>
      <c r="C2585" s="403" t="s">
        <v>265</v>
      </c>
      <c r="D2585" s="400">
        <f t="shared" si="600"/>
        <v>513</v>
      </c>
      <c r="E2585" s="400">
        <f t="shared" si="601"/>
        <v>0</v>
      </c>
      <c r="F2585" s="400">
        <f t="shared" si="602"/>
        <v>201</v>
      </c>
      <c r="G2585" s="400">
        <f t="shared" si="603"/>
        <v>0</v>
      </c>
      <c r="H2585" s="25">
        <f t="shared" si="604"/>
        <v>714</v>
      </c>
      <c r="I2585" s="119">
        <v>144</v>
      </c>
      <c r="J2585" s="119">
        <v>0</v>
      </c>
      <c r="K2585" s="119">
        <v>48</v>
      </c>
      <c r="L2585" s="119">
        <v>0</v>
      </c>
      <c r="M2585" s="25">
        <f t="shared" si="605"/>
        <v>192</v>
      </c>
      <c r="N2585" s="119">
        <v>369</v>
      </c>
      <c r="O2585" s="119">
        <v>0</v>
      </c>
      <c r="P2585" s="119">
        <v>153</v>
      </c>
      <c r="Q2585" s="119">
        <v>0</v>
      </c>
      <c r="R2585" s="25">
        <f t="shared" si="606"/>
        <v>522</v>
      </c>
      <c r="S2585" s="119">
        <v>0</v>
      </c>
      <c r="T2585" s="119">
        <v>0</v>
      </c>
      <c r="U2585" s="119">
        <v>0</v>
      </c>
      <c r="V2585" s="119">
        <v>0</v>
      </c>
      <c r="W2585" s="25">
        <f t="shared" si="607"/>
        <v>0</v>
      </c>
      <c r="X2585" s="25">
        <f t="shared" si="608"/>
        <v>29.75</v>
      </c>
      <c r="Y2585" s="25">
        <f ca="1">OFFSET('Cost Study'!$A$7,'Operations Support'!$C2585,'Operations Support'!$B2585)*$H2585</f>
        <v>3470.0400000000004</v>
      </c>
      <c r="Z2585" s="26">
        <f ca="1">Y2585*'Cost Study'!$A$31</f>
        <v>193138.71279949707</v>
      </c>
      <c r="AA2585" s="26">
        <f ca="1">IF(A2585=10298,1.51,1)*IF($B2585&lt;3,$D2585*'Cost Study'!$A$32*OFFSET('Cost Study'!$A$7,'Operations Support'!$C2585,'Operations Support'!$B2585),0)</f>
        <v>0</v>
      </c>
      <c r="AB2585" s="27">
        <f ca="1">AA2585*'Cost Study'!$A$31</f>
        <v>0</v>
      </c>
      <c r="AC2585" s="26">
        <f ca="1">Y2585*'Cost Study'!$A$31</f>
        <v>193138.71279949707</v>
      </c>
      <c r="AD2585" s="27">
        <f ca="1">AA2585*'Cost Study'!$A$31</f>
        <v>0</v>
      </c>
      <c r="AE2585" s="363">
        <f t="shared" ca="1" si="609"/>
        <v>193138.71279949707</v>
      </c>
      <c r="AF2585" s="363">
        <f t="shared" ca="1" si="610"/>
        <v>193138.71279949707</v>
      </c>
      <c r="AH2585" s="704">
        <f>IFERROR($H2585/SUMIF($A:$A,$A2585,$H:$H)*SUMIF(Summary!$A$111:$A$187,$A2585,Summary!$P$111:$P$187),0)</f>
        <v>36102.615051961919</v>
      </c>
      <c r="AI2585" s="705">
        <f t="shared" ca="1" si="611"/>
        <v>157036.09774753515</v>
      </c>
      <c r="AJ2585" s="704">
        <f>IFERROR(H2585/SUMIF(A:A,A2585,H:H)*SUMIF(Summary!$A$111:$A$187,'Operations Support'!A2585,Summary!$Q$111:$Q$187),0)</f>
        <v>36118.737397505625</v>
      </c>
      <c r="AK2585" s="704">
        <f t="shared" ca="1" si="612"/>
        <v>157019.97540199145</v>
      </c>
      <c r="AM2585" s="704">
        <f>IFERROR($H2585/SUMIF($A:$A,$A2585,$H:$H)*SUMIF(Summary!$A$232:$A$268,$A2585,Summary!$P$232:$P$268),0)</f>
        <v>6724.2848640669508</v>
      </c>
      <c r="AN2585" s="704">
        <f>IFERROR($H2585/SUMIF($A:$A,$A2585,$H:$H)*(SUMIF(Summary!$A$232:$A$268,$A2585,Summary!$L$232:$L$268)+SUMIF(Summary!$A$283:$A$319,$A2585,Summary!$L$283:$L$319))-AM2585,0)</f>
        <v>12242.066623675</v>
      </c>
      <c r="AO2585" s="704">
        <f>IFERROR($H2585/SUMIF($A:$A,$A2585,$H:$H)*SUMIF(Summary!$A$232:$A$268,$A2585,Summary!$Q$232:$Q$268),0)</f>
        <v>6727.2877280965167</v>
      </c>
      <c r="AP2585" s="704">
        <f>IFERROR($H2585/SUMIF($A:$A,$A2585,$H:$H)*(SUMIF(Summary!$A$232:$A$268,$A2585,Summary!$L$232:$L$268)+SUMIF(Summary!$A$283:$A$319,$A2585,Summary!$L$283:$L$319))-AO2585,0)</f>
        <v>12239.063759645434</v>
      </c>
      <c r="AQ2585" s="292"/>
      <c r="AR2585" s="704">
        <f t="shared" ca="1" si="613"/>
        <v>169278.16437121015</v>
      </c>
      <c r="AS2585" s="704">
        <f t="shared" ca="1" si="614"/>
        <v>169259.0391616369</v>
      </c>
    </row>
    <row r="2586" spans="1:45" x14ac:dyDescent="0.2">
      <c r="A2586" s="401">
        <v>9741</v>
      </c>
      <c r="B2586" s="402">
        <v>3</v>
      </c>
      <c r="C2586" s="403" t="s">
        <v>266</v>
      </c>
      <c r="D2586" s="400">
        <f t="shared" si="600"/>
        <v>0</v>
      </c>
      <c r="E2586" s="400">
        <f t="shared" si="601"/>
        <v>0</v>
      </c>
      <c r="F2586" s="400">
        <f t="shared" si="602"/>
        <v>0</v>
      </c>
      <c r="G2586" s="400">
        <f t="shared" si="603"/>
        <v>0</v>
      </c>
      <c r="H2586" s="25">
        <f t="shared" si="604"/>
        <v>0</v>
      </c>
      <c r="I2586" s="119">
        <v>0</v>
      </c>
      <c r="J2586" s="119">
        <v>0</v>
      </c>
      <c r="K2586" s="119">
        <v>0</v>
      </c>
      <c r="L2586" s="119">
        <v>0</v>
      </c>
      <c r="M2586" s="25">
        <f t="shared" si="605"/>
        <v>0</v>
      </c>
      <c r="N2586" s="119">
        <v>0</v>
      </c>
      <c r="O2586" s="119">
        <v>0</v>
      </c>
      <c r="P2586" s="119">
        <v>0</v>
      </c>
      <c r="Q2586" s="119">
        <v>0</v>
      </c>
      <c r="R2586" s="25">
        <f t="shared" si="606"/>
        <v>0</v>
      </c>
      <c r="S2586" s="119">
        <v>0</v>
      </c>
      <c r="T2586" s="119">
        <v>0</v>
      </c>
      <c r="U2586" s="119">
        <v>0</v>
      </c>
      <c r="V2586" s="119">
        <v>0</v>
      </c>
      <c r="W2586" s="25">
        <f t="shared" si="607"/>
        <v>0</v>
      </c>
      <c r="X2586" s="25">
        <f t="shared" si="608"/>
        <v>0</v>
      </c>
      <c r="Y2586" s="25">
        <f ca="1">OFFSET('Cost Study'!$A$7,'Operations Support'!$C2586,'Operations Support'!$B2586)*$H2586</f>
        <v>0</v>
      </c>
      <c r="Z2586" s="26">
        <f ca="1">Y2586*'Cost Study'!$A$31</f>
        <v>0</v>
      </c>
      <c r="AA2586" s="26">
        <f ca="1">IF(A2586=10298,1.51,1)*IF($B2586&lt;3,$D2586*'Cost Study'!$A$32*OFFSET('Cost Study'!$A$7,'Operations Support'!$C2586,'Operations Support'!$B2586),0)</f>
        <v>0</v>
      </c>
      <c r="AB2586" s="27">
        <f ca="1">AA2586*'Cost Study'!$A$31</f>
        <v>0</v>
      </c>
      <c r="AC2586" s="26">
        <f ca="1">Y2586*'Cost Study'!$A$31</f>
        <v>0</v>
      </c>
      <c r="AD2586" s="27">
        <f ca="1">AA2586*'Cost Study'!$A$31</f>
        <v>0</v>
      </c>
      <c r="AE2586" s="363">
        <f t="shared" ca="1" si="609"/>
        <v>0</v>
      </c>
      <c r="AF2586" s="363">
        <f t="shared" ca="1" si="610"/>
        <v>0</v>
      </c>
      <c r="AH2586" s="704">
        <f>IFERROR($H2586/SUMIF($A:$A,$A2586,$H:$H)*SUMIF(Summary!$A$111:$A$187,$A2586,Summary!$P$111:$P$187),0)</f>
        <v>0</v>
      </c>
      <c r="AI2586" s="705">
        <f t="shared" ca="1" si="611"/>
        <v>0</v>
      </c>
      <c r="AJ2586" s="704">
        <f>IFERROR(H2586/SUMIF(A:A,A2586,H:H)*SUMIF(Summary!$A$111:$A$187,'Operations Support'!A2586,Summary!$Q$111:$Q$187),0)</f>
        <v>0</v>
      </c>
      <c r="AK2586" s="704">
        <f t="shared" ca="1" si="612"/>
        <v>0</v>
      </c>
      <c r="AM2586" s="704">
        <f>IFERROR($H2586/SUMIF($A:$A,$A2586,$H:$H)*SUMIF(Summary!$A$232:$A$268,$A2586,Summary!$P$232:$P$268),0)</f>
        <v>0</v>
      </c>
      <c r="AN2586" s="704">
        <f>IFERROR($H2586/SUMIF($A:$A,$A2586,$H:$H)*(SUMIF(Summary!$A$232:$A$268,$A2586,Summary!$L$232:$L$268)+SUMIF(Summary!$A$283:$A$319,$A2586,Summary!$L$283:$L$319))-AM2586,0)</f>
        <v>0</v>
      </c>
      <c r="AO2586" s="704">
        <f>IFERROR($H2586/SUMIF($A:$A,$A2586,$H:$H)*SUMIF(Summary!$A$232:$A$268,$A2586,Summary!$Q$232:$Q$268),0)</f>
        <v>0</v>
      </c>
      <c r="AP2586" s="704">
        <f>IFERROR($H2586/SUMIF($A:$A,$A2586,$H:$H)*(SUMIF(Summary!$A$232:$A$268,$A2586,Summary!$L$232:$L$268)+SUMIF(Summary!$A$283:$A$319,$A2586,Summary!$L$283:$L$319))-AO2586,0)</f>
        <v>0</v>
      </c>
      <c r="AQ2586" s="292"/>
      <c r="AR2586" s="704">
        <f t="shared" ca="1" si="613"/>
        <v>0</v>
      </c>
      <c r="AS2586" s="704">
        <f t="shared" ca="1" si="614"/>
        <v>0</v>
      </c>
    </row>
    <row r="2587" spans="1:45" x14ac:dyDescent="0.2">
      <c r="A2587" s="401">
        <v>9741</v>
      </c>
      <c r="B2587" s="402">
        <v>3</v>
      </c>
      <c r="C2587" s="403" t="s">
        <v>267</v>
      </c>
      <c r="D2587" s="400">
        <f t="shared" si="600"/>
        <v>0</v>
      </c>
      <c r="E2587" s="400">
        <f t="shared" si="601"/>
        <v>0</v>
      </c>
      <c r="F2587" s="400">
        <f t="shared" si="602"/>
        <v>0</v>
      </c>
      <c r="G2587" s="400">
        <f t="shared" si="603"/>
        <v>0</v>
      </c>
      <c r="H2587" s="25">
        <f t="shared" si="604"/>
        <v>0</v>
      </c>
      <c r="I2587" s="119">
        <v>0</v>
      </c>
      <c r="J2587" s="119">
        <v>0</v>
      </c>
      <c r="K2587" s="119">
        <v>0</v>
      </c>
      <c r="L2587" s="119">
        <v>0</v>
      </c>
      <c r="M2587" s="25">
        <f t="shared" si="605"/>
        <v>0</v>
      </c>
      <c r="N2587" s="119">
        <v>0</v>
      </c>
      <c r="O2587" s="119">
        <v>0</v>
      </c>
      <c r="P2587" s="119">
        <v>0</v>
      </c>
      <c r="Q2587" s="119">
        <v>0</v>
      </c>
      <c r="R2587" s="25">
        <f t="shared" si="606"/>
        <v>0</v>
      </c>
      <c r="S2587" s="119">
        <v>0</v>
      </c>
      <c r="T2587" s="119">
        <v>0</v>
      </c>
      <c r="U2587" s="119">
        <v>0</v>
      </c>
      <c r="V2587" s="119">
        <v>0</v>
      </c>
      <c r="W2587" s="25">
        <f t="shared" si="607"/>
        <v>0</v>
      </c>
      <c r="X2587" s="25">
        <f t="shared" si="608"/>
        <v>0</v>
      </c>
      <c r="Y2587" s="25">
        <f ca="1">OFFSET('Cost Study'!$A$7,'Operations Support'!$C2587,'Operations Support'!$B2587)*$H2587</f>
        <v>0</v>
      </c>
      <c r="Z2587" s="26">
        <f ca="1">Y2587*'Cost Study'!$A$31</f>
        <v>0</v>
      </c>
      <c r="AA2587" s="26">
        <f ca="1">IF(A2587=10298,1.51,1)*IF($B2587&lt;3,$D2587*'Cost Study'!$A$32*OFFSET('Cost Study'!$A$7,'Operations Support'!$C2587,'Operations Support'!$B2587),0)</f>
        <v>0</v>
      </c>
      <c r="AB2587" s="27">
        <f ca="1">AA2587*'Cost Study'!$A$31</f>
        <v>0</v>
      </c>
      <c r="AC2587" s="26">
        <f ca="1">Y2587*'Cost Study'!$A$31</f>
        <v>0</v>
      </c>
      <c r="AD2587" s="27">
        <f ca="1">AA2587*'Cost Study'!$A$31</f>
        <v>0</v>
      </c>
      <c r="AE2587" s="363">
        <f t="shared" ca="1" si="609"/>
        <v>0</v>
      </c>
      <c r="AF2587" s="363">
        <f t="shared" ca="1" si="610"/>
        <v>0</v>
      </c>
      <c r="AH2587" s="704">
        <f>IFERROR($H2587/SUMIF($A:$A,$A2587,$H:$H)*SUMIF(Summary!$A$111:$A$187,$A2587,Summary!$P$111:$P$187),0)</f>
        <v>0</v>
      </c>
      <c r="AI2587" s="705">
        <f t="shared" ca="1" si="611"/>
        <v>0</v>
      </c>
      <c r="AJ2587" s="704">
        <f>IFERROR(H2587/SUMIF(A:A,A2587,H:H)*SUMIF(Summary!$A$111:$A$187,'Operations Support'!A2587,Summary!$Q$111:$Q$187),0)</f>
        <v>0</v>
      </c>
      <c r="AK2587" s="704">
        <f t="shared" ca="1" si="612"/>
        <v>0</v>
      </c>
      <c r="AM2587" s="704">
        <f>IFERROR($H2587/SUMIF($A:$A,$A2587,$H:$H)*SUMIF(Summary!$A$232:$A$268,$A2587,Summary!$P$232:$P$268),0)</f>
        <v>0</v>
      </c>
      <c r="AN2587" s="704">
        <f>IFERROR($H2587/SUMIF($A:$A,$A2587,$H:$H)*(SUMIF(Summary!$A$232:$A$268,$A2587,Summary!$L$232:$L$268)+SUMIF(Summary!$A$283:$A$319,$A2587,Summary!$L$283:$L$319))-AM2587,0)</f>
        <v>0</v>
      </c>
      <c r="AO2587" s="704">
        <f>IFERROR($H2587/SUMIF($A:$A,$A2587,$H:$H)*SUMIF(Summary!$A$232:$A$268,$A2587,Summary!$Q$232:$Q$268),0)</f>
        <v>0</v>
      </c>
      <c r="AP2587" s="704">
        <f>IFERROR($H2587/SUMIF($A:$A,$A2587,$H:$H)*(SUMIF(Summary!$A$232:$A$268,$A2587,Summary!$L$232:$L$268)+SUMIF(Summary!$A$283:$A$319,$A2587,Summary!$L$283:$L$319))-AO2587,0)</f>
        <v>0</v>
      </c>
      <c r="AQ2587" s="292"/>
      <c r="AR2587" s="704">
        <f t="shared" ca="1" si="613"/>
        <v>0</v>
      </c>
      <c r="AS2587" s="704">
        <f t="shared" ca="1" si="614"/>
        <v>0</v>
      </c>
    </row>
    <row r="2588" spans="1:45" x14ac:dyDescent="0.2">
      <c r="A2588" s="401">
        <v>9741</v>
      </c>
      <c r="B2588" s="402">
        <v>4</v>
      </c>
      <c r="C2588" s="403" t="s">
        <v>247</v>
      </c>
      <c r="D2588" s="400">
        <f t="shared" si="600"/>
        <v>6176</v>
      </c>
      <c r="E2588" s="400">
        <f t="shared" si="601"/>
        <v>0</v>
      </c>
      <c r="F2588" s="400">
        <f t="shared" si="602"/>
        <v>420</v>
      </c>
      <c r="G2588" s="400">
        <f t="shared" si="603"/>
        <v>201</v>
      </c>
      <c r="H2588" s="25">
        <f t="shared" si="604"/>
        <v>6395</v>
      </c>
      <c r="I2588" s="119">
        <v>2541</v>
      </c>
      <c r="J2588" s="119">
        <v>0</v>
      </c>
      <c r="K2588" s="119">
        <v>102</v>
      </c>
      <c r="L2588" s="119">
        <v>87</v>
      </c>
      <c r="M2588" s="25">
        <f t="shared" si="605"/>
        <v>2556</v>
      </c>
      <c r="N2588" s="119">
        <v>2749</v>
      </c>
      <c r="O2588" s="119">
        <v>0</v>
      </c>
      <c r="P2588" s="119">
        <v>174</v>
      </c>
      <c r="Q2588" s="119">
        <v>98</v>
      </c>
      <c r="R2588" s="25">
        <f t="shared" si="606"/>
        <v>2825</v>
      </c>
      <c r="S2588" s="119">
        <v>886</v>
      </c>
      <c r="T2588" s="119">
        <v>0</v>
      </c>
      <c r="U2588" s="119">
        <v>144</v>
      </c>
      <c r="V2588" s="119">
        <v>16</v>
      </c>
      <c r="W2588" s="25">
        <f t="shared" si="607"/>
        <v>1014</v>
      </c>
      <c r="X2588" s="25">
        <f t="shared" si="608"/>
        <v>355.27777777777777</v>
      </c>
      <c r="Y2588" s="25">
        <f ca="1">OFFSET('Cost Study'!$A$7,'Operations Support'!$C2588,'Operations Support'!$B2588)*$H2588</f>
        <v>94262.3</v>
      </c>
      <c r="Z2588" s="26">
        <f ca="1">Y2588*'Cost Study'!$A$31</f>
        <v>5246538.7394727524</v>
      </c>
      <c r="AA2588" s="26">
        <f ca="1">IF(A2588=10298,1.51,1)*IF($B2588&lt;3,$D2588*'Cost Study'!$A$32*OFFSET('Cost Study'!$A$7,'Operations Support'!$C2588,'Operations Support'!$B2588),0)</f>
        <v>0</v>
      </c>
      <c r="AB2588" s="27">
        <f ca="1">AA2588*'Cost Study'!$A$31</f>
        <v>0</v>
      </c>
      <c r="AC2588" s="26">
        <f ca="1">Y2588*'Cost Study'!$A$31</f>
        <v>5246538.7394727524</v>
      </c>
      <c r="AD2588" s="27">
        <f ca="1">AA2588*'Cost Study'!$A$31</f>
        <v>0</v>
      </c>
      <c r="AE2588" s="363">
        <f t="shared" ca="1" si="609"/>
        <v>5246538.7394727524</v>
      </c>
      <c r="AF2588" s="363">
        <f t="shared" ca="1" si="610"/>
        <v>5246538.7394727524</v>
      </c>
      <c r="AH2588" s="704">
        <f>IFERROR($H2588/SUMIF($A:$A,$A2588,$H:$H)*SUMIF(Summary!$A$111:$A$187,$A2588,Summary!$P$111:$P$187),0)</f>
        <v>323356.05498220795</v>
      </c>
      <c r="AI2588" s="705">
        <f t="shared" ca="1" si="611"/>
        <v>4923182.6844905447</v>
      </c>
      <c r="AJ2588" s="704">
        <f>IFERROR(H2588/SUMIF(A:A,A2588,H:H)*SUMIF(Summary!$A$111:$A$187,'Operations Support'!A2588,Summary!$Q$111:$Q$187),0)</f>
        <v>323500.45610230882</v>
      </c>
      <c r="AK2588" s="704">
        <f t="shared" ca="1" si="612"/>
        <v>4923038.2833704436</v>
      </c>
      <c r="AM2588" s="704">
        <f>IFERROR($H2588/SUMIF($A:$A,$A2588,$H:$H)*SUMIF(Summary!$A$232:$A$268,$A2588,Summary!$P$232:$P$268),0)</f>
        <v>60226.613033204689</v>
      </c>
      <c r="AN2588" s="704">
        <f>IFERROR($H2588/SUMIF($A:$A,$A2588,$H:$H)*(SUMIF(Summary!$A$232:$A$268,$A2588,Summary!$L$232:$L$268)+SUMIF(Summary!$A$283:$A$319,$A2588,Summary!$L$283:$L$319))-AM2588,0)</f>
        <v>109647.08131428799</v>
      </c>
      <c r="AO2588" s="704">
        <f>IFERROR($H2588/SUMIF($A:$A,$A2588,$H:$H)*SUMIF(Summary!$A$232:$A$268,$A2588,Summary!$Q$232:$Q$268),0)</f>
        <v>60253.508433021314</v>
      </c>
      <c r="AP2588" s="704">
        <f>IFERROR($H2588/SUMIF($A:$A,$A2588,$H:$H)*(SUMIF(Summary!$A$232:$A$268,$A2588,Summary!$L$232:$L$268)+SUMIF(Summary!$A$283:$A$319,$A2588,Summary!$L$283:$L$319))-AO2588,0)</f>
        <v>109620.18591447137</v>
      </c>
      <c r="AQ2588" s="292"/>
      <c r="AR2588" s="704">
        <f t="shared" ca="1" si="613"/>
        <v>5032829.7658048328</v>
      </c>
      <c r="AS2588" s="704">
        <f t="shared" ca="1" si="614"/>
        <v>5032658.4692849154</v>
      </c>
    </row>
    <row r="2589" spans="1:45" x14ac:dyDescent="0.2">
      <c r="A2589" s="401">
        <v>9741</v>
      </c>
      <c r="B2589" s="402">
        <v>4</v>
      </c>
      <c r="C2589" s="403" t="s">
        <v>248</v>
      </c>
      <c r="D2589" s="400">
        <f t="shared" si="600"/>
        <v>6866</v>
      </c>
      <c r="E2589" s="400">
        <f t="shared" si="601"/>
        <v>0</v>
      </c>
      <c r="F2589" s="400">
        <f t="shared" si="602"/>
        <v>316</v>
      </c>
      <c r="G2589" s="400">
        <f t="shared" si="603"/>
        <v>160</v>
      </c>
      <c r="H2589" s="25">
        <f t="shared" si="604"/>
        <v>7022</v>
      </c>
      <c r="I2589" s="119">
        <v>2678</v>
      </c>
      <c r="J2589" s="119">
        <v>0</v>
      </c>
      <c r="K2589" s="119">
        <v>213</v>
      </c>
      <c r="L2589" s="119">
        <v>74</v>
      </c>
      <c r="M2589" s="25">
        <f t="shared" si="605"/>
        <v>2817</v>
      </c>
      <c r="N2589" s="119">
        <v>2581</v>
      </c>
      <c r="O2589" s="119">
        <v>0</v>
      </c>
      <c r="P2589" s="119">
        <v>58</v>
      </c>
      <c r="Q2589" s="119">
        <v>57</v>
      </c>
      <c r="R2589" s="25">
        <f t="shared" si="606"/>
        <v>2582</v>
      </c>
      <c r="S2589" s="119">
        <v>1607</v>
      </c>
      <c r="T2589" s="119">
        <v>0</v>
      </c>
      <c r="U2589" s="119">
        <v>45</v>
      </c>
      <c r="V2589" s="119">
        <v>29</v>
      </c>
      <c r="W2589" s="25">
        <f t="shared" si="607"/>
        <v>1623</v>
      </c>
      <c r="X2589" s="25">
        <f t="shared" si="608"/>
        <v>390.11111111111109</v>
      </c>
      <c r="Y2589" s="25">
        <f ca="1">OFFSET('Cost Study'!$A$7,'Operations Support'!$C2589,'Operations Support'!$B2589)*$H2589</f>
        <v>156590.6</v>
      </c>
      <c r="Z2589" s="26">
        <f ca="1">Y2589*'Cost Study'!$A$31</f>
        <v>8715665.2143781986</v>
      </c>
      <c r="AA2589" s="26">
        <f ca="1">IF(A2589=10298,1.51,1)*IF($B2589&lt;3,$D2589*'Cost Study'!$A$32*OFFSET('Cost Study'!$A$7,'Operations Support'!$C2589,'Operations Support'!$B2589),0)</f>
        <v>0</v>
      </c>
      <c r="AB2589" s="27">
        <f ca="1">AA2589*'Cost Study'!$A$31</f>
        <v>0</v>
      </c>
      <c r="AC2589" s="26">
        <f ca="1">Y2589*'Cost Study'!$A$31</f>
        <v>8715665.2143781986</v>
      </c>
      <c r="AD2589" s="27">
        <f ca="1">AA2589*'Cost Study'!$A$31</f>
        <v>0</v>
      </c>
      <c r="AE2589" s="363">
        <f t="shared" ca="1" si="609"/>
        <v>8715665.2143781986</v>
      </c>
      <c r="AF2589" s="363">
        <f t="shared" ca="1" si="610"/>
        <v>8715665.2143781986</v>
      </c>
      <c r="AH2589" s="704">
        <f>IFERROR($H2589/SUMIF($A:$A,$A2589,$H:$H)*SUMIF(Summary!$A$111:$A$187,$A2589,Summary!$P$111:$P$187),0)</f>
        <v>355059.61189758626</v>
      </c>
      <c r="AI2589" s="705">
        <f t="shared" ca="1" si="611"/>
        <v>8360605.6024806127</v>
      </c>
      <c r="AJ2589" s="704">
        <f>IFERROR(H2589/SUMIF(A:A,A2589,H:H)*SUMIF(Summary!$A$111:$A$187,'Operations Support'!A2589,Summary!$Q$111:$Q$187),0)</f>
        <v>355218.17087574862</v>
      </c>
      <c r="AK2589" s="704">
        <f t="shared" ca="1" si="612"/>
        <v>8360447.04350245</v>
      </c>
      <c r="AM2589" s="704">
        <f>IFERROR($H2589/SUMIF($A:$A,$A2589,$H:$H)*SUMIF(Summary!$A$232:$A$268,$A2589,Summary!$P$232:$P$268),0)</f>
        <v>66131.552262574405</v>
      </c>
      <c r="AN2589" s="704">
        <f>IFERROR($H2589/SUMIF($A:$A,$A2589,$H:$H)*(SUMIF(Summary!$A$232:$A$268,$A2589,Summary!$L$232:$L$268)+SUMIF(Summary!$A$283:$A$319,$A2589,Summary!$L$283:$L$319))-AM2589,0)</f>
        <v>120397.46755104462</v>
      </c>
      <c r="AO2589" s="704">
        <f>IFERROR($H2589/SUMIF($A:$A,$A2589,$H:$H)*SUMIF(Summary!$A$232:$A$268,$A2589,Summary!$Q$232:$Q$268),0)</f>
        <v>66161.084631223712</v>
      </c>
      <c r="AP2589" s="704">
        <f>IFERROR($H2589/SUMIF($A:$A,$A2589,$H:$H)*(SUMIF(Summary!$A$232:$A$268,$A2589,Summary!$L$232:$L$268)+SUMIF(Summary!$A$283:$A$319,$A2589,Summary!$L$283:$L$319))-AO2589,0)</f>
        <v>120367.93518239532</v>
      </c>
      <c r="AQ2589" s="292"/>
      <c r="AR2589" s="704">
        <f t="shared" ca="1" si="613"/>
        <v>8481003.0700316578</v>
      </c>
      <c r="AS2589" s="704">
        <f t="shared" ca="1" si="614"/>
        <v>8480814.9786848444</v>
      </c>
    </row>
    <row r="2590" spans="1:45" x14ac:dyDescent="0.2">
      <c r="A2590" s="401">
        <v>9741</v>
      </c>
      <c r="B2590" s="402">
        <v>4</v>
      </c>
      <c r="C2590" s="403" t="s">
        <v>249</v>
      </c>
      <c r="D2590" s="400">
        <f t="shared" si="600"/>
        <v>748</v>
      </c>
      <c r="E2590" s="400">
        <f t="shared" si="601"/>
        <v>0</v>
      </c>
      <c r="F2590" s="400">
        <f t="shared" si="602"/>
        <v>54</v>
      </c>
      <c r="G2590" s="400">
        <f t="shared" si="603"/>
        <v>0</v>
      </c>
      <c r="H2590" s="25">
        <f t="shared" si="604"/>
        <v>802</v>
      </c>
      <c r="I2590" s="119">
        <v>342</v>
      </c>
      <c r="J2590" s="119">
        <v>0</v>
      </c>
      <c r="K2590" s="119">
        <v>27</v>
      </c>
      <c r="L2590" s="119">
        <v>0</v>
      </c>
      <c r="M2590" s="25">
        <f t="shared" si="605"/>
        <v>369</v>
      </c>
      <c r="N2590" s="119">
        <v>292</v>
      </c>
      <c r="O2590" s="119">
        <v>0</v>
      </c>
      <c r="P2590" s="119">
        <v>24</v>
      </c>
      <c r="Q2590" s="119">
        <v>0</v>
      </c>
      <c r="R2590" s="25">
        <f t="shared" si="606"/>
        <v>316</v>
      </c>
      <c r="S2590" s="119">
        <v>114</v>
      </c>
      <c r="T2590" s="119">
        <v>0</v>
      </c>
      <c r="U2590" s="119">
        <v>3</v>
      </c>
      <c r="V2590" s="119">
        <v>0</v>
      </c>
      <c r="W2590" s="25">
        <f t="shared" si="607"/>
        <v>117</v>
      </c>
      <c r="X2590" s="25">
        <f t="shared" si="608"/>
        <v>44.555555555555557</v>
      </c>
      <c r="Y2590" s="25">
        <f ca="1">OFFSET('Cost Study'!$A$7,'Operations Support'!$C2590,'Operations Support'!$B2590)*$H2590</f>
        <v>7803.46</v>
      </c>
      <c r="Z2590" s="26">
        <f ca="1">Y2590*'Cost Study'!$A$31</f>
        <v>434332.23241875111</v>
      </c>
      <c r="AA2590" s="26">
        <f ca="1">IF(A2590=10298,1.51,1)*IF($B2590&lt;3,$D2590*'Cost Study'!$A$32*OFFSET('Cost Study'!$A$7,'Operations Support'!$C2590,'Operations Support'!$B2590),0)</f>
        <v>0</v>
      </c>
      <c r="AB2590" s="27">
        <f ca="1">AA2590*'Cost Study'!$A$31</f>
        <v>0</v>
      </c>
      <c r="AC2590" s="26">
        <f ca="1">Y2590*'Cost Study'!$A$31</f>
        <v>434332.23241875111</v>
      </c>
      <c r="AD2590" s="27">
        <f ca="1">AA2590*'Cost Study'!$A$31</f>
        <v>0</v>
      </c>
      <c r="AE2590" s="363">
        <f t="shared" ca="1" si="609"/>
        <v>434332.23241875111</v>
      </c>
      <c r="AF2590" s="363">
        <f t="shared" ca="1" si="610"/>
        <v>434332.23241875111</v>
      </c>
      <c r="AH2590" s="704">
        <f>IFERROR($H2590/SUMIF($A:$A,$A2590,$H:$H)*SUMIF(Summary!$A$111:$A$187,$A2590,Summary!$P$111:$P$187),0)</f>
        <v>40552.237075172903</v>
      </c>
      <c r="AI2590" s="705">
        <f t="shared" ca="1" si="611"/>
        <v>393779.99534357822</v>
      </c>
      <c r="AJ2590" s="704">
        <f>IFERROR(H2590/SUMIF(A:A,A2590,H:H)*SUMIF(Summary!$A$111:$A$187,'Operations Support'!A2590,Summary!$Q$111:$Q$187),0)</f>
        <v>40570.346488514719</v>
      </c>
      <c r="AK2590" s="704">
        <f t="shared" ca="1" si="612"/>
        <v>393761.88593023637</v>
      </c>
      <c r="AM2590" s="704">
        <f>IFERROR($H2590/SUMIF($A:$A,$A2590,$H:$H)*SUMIF(Summary!$A$232:$A$268,$A2590,Summary!$P$232:$P$268),0)</f>
        <v>7553.0482646802438</v>
      </c>
      <c r="AN2590" s="704">
        <f>IFERROR($H2590/SUMIF($A:$A,$A2590,$H:$H)*(SUMIF(Summary!$A$232:$A$268,$A2590,Summary!$L$232:$L$268)+SUMIF(Summary!$A$283:$A$319,$A2590,Summary!$L$283:$L$319))-AM2590,0)</f>
        <v>13750.892762167154</v>
      </c>
      <c r="AO2590" s="704">
        <f>IFERROR($H2590/SUMIF($A:$A,$A2590,$H:$H)*SUMIF(Summary!$A$232:$A$268,$A2590,Summary!$Q$232:$Q$268),0)</f>
        <v>7556.4212295986072</v>
      </c>
      <c r="AP2590" s="704">
        <f>IFERROR($H2590/SUMIF($A:$A,$A2590,$H:$H)*(SUMIF(Summary!$A$232:$A$268,$A2590,Summary!$L$232:$L$268)+SUMIF(Summary!$A$283:$A$319,$A2590,Summary!$L$283:$L$319))-AO2590,0)</f>
        <v>13747.519797248791</v>
      </c>
      <c r="AQ2590" s="292"/>
      <c r="AR2590" s="704">
        <f t="shared" ca="1" si="613"/>
        <v>407530.88810574537</v>
      </c>
      <c r="AS2590" s="704">
        <f t="shared" ca="1" si="614"/>
        <v>407509.40572748514</v>
      </c>
    </row>
    <row r="2591" spans="1:45" x14ac:dyDescent="0.2">
      <c r="A2591" s="401">
        <v>9741</v>
      </c>
      <c r="B2591" s="402">
        <v>4</v>
      </c>
      <c r="C2591" s="403" t="s">
        <v>250</v>
      </c>
      <c r="D2591" s="400">
        <f t="shared" si="600"/>
        <v>0</v>
      </c>
      <c r="E2591" s="400">
        <f t="shared" si="601"/>
        <v>0</v>
      </c>
      <c r="F2591" s="400">
        <f t="shared" si="602"/>
        <v>60</v>
      </c>
      <c r="G2591" s="400">
        <f t="shared" si="603"/>
        <v>0</v>
      </c>
      <c r="H2591" s="25">
        <f t="shared" si="604"/>
        <v>60</v>
      </c>
      <c r="I2591" s="119">
        <v>0</v>
      </c>
      <c r="J2591" s="119">
        <v>0</v>
      </c>
      <c r="K2591" s="119">
        <v>0</v>
      </c>
      <c r="L2591" s="119">
        <v>0</v>
      </c>
      <c r="M2591" s="25">
        <f t="shared" si="605"/>
        <v>0</v>
      </c>
      <c r="N2591" s="119">
        <v>0</v>
      </c>
      <c r="O2591" s="119">
        <v>0</v>
      </c>
      <c r="P2591" s="119">
        <v>0</v>
      </c>
      <c r="Q2591" s="119">
        <v>0</v>
      </c>
      <c r="R2591" s="25">
        <f t="shared" si="606"/>
        <v>0</v>
      </c>
      <c r="S2591" s="119">
        <v>0</v>
      </c>
      <c r="T2591" s="119">
        <v>0</v>
      </c>
      <c r="U2591" s="119">
        <v>60</v>
      </c>
      <c r="V2591" s="119">
        <v>0</v>
      </c>
      <c r="W2591" s="25">
        <f t="shared" si="607"/>
        <v>60</v>
      </c>
      <c r="X2591" s="25">
        <f t="shared" si="608"/>
        <v>3.3333333333333335</v>
      </c>
      <c r="Y2591" s="25">
        <f ca="1">OFFSET('Cost Study'!$A$7,'Operations Support'!$C2591,'Operations Support'!$B2591)*$H2591</f>
        <v>522</v>
      </c>
      <c r="Z2591" s="26">
        <f ca="1">Y2591*'Cost Study'!$A$31</f>
        <v>29053.961361061385</v>
      </c>
      <c r="AA2591" s="26">
        <f ca="1">IF(A2591=10298,1.51,1)*IF($B2591&lt;3,$D2591*'Cost Study'!$A$32*OFFSET('Cost Study'!$A$7,'Operations Support'!$C2591,'Operations Support'!$B2591),0)</f>
        <v>0</v>
      </c>
      <c r="AB2591" s="27">
        <f ca="1">AA2591*'Cost Study'!$A$31</f>
        <v>0</v>
      </c>
      <c r="AC2591" s="26">
        <f ca="1">Y2591*'Cost Study'!$A$31</f>
        <v>29053.961361061385</v>
      </c>
      <c r="AD2591" s="27">
        <f ca="1">AA2591*'Cost Study'!$A$31</f>
        <v>0</v>
      </c>
      <c r="AE2591" s="363">
        <f t="shared" ca="1" si="609"/>
        <v>29053.961361061385</v>
      </c>
      <c r="AF2591" s="363">
        <f t="shared" ca="1" si="610"/>
        <v>29053.961361061385</v>
      </c>
      <c r="AH2591" s="704">
        <f>IFERROR($H2591/SUMIF($A:$A,$A2591,$H:$H)*SUMIF(Summary!$A$111:$A$187,$A2591,Summary!$P$111:$P$187),0)</f>
        <v>3033.8331976438585</v>
      </c>
      <c r="AI2591" s="705">
        <f t="shared" ca="1" si="611"/>
        <v>26020.128163417525</v>
      </c>
      <c r="AJ2591" s="704">
        <f>IFERROR(H2591/SUMIF(A:A,A2591,H:H)*SUMIF(Summary!$A$111:$A$187,'Operations Support'!A2591,Summary!$Q$111:$Q$187),0)</f>
        <v>3035.1880165971115</v>
      </c>
      <c r="AK2591" s="704">
        <f t="shared" ca="1" si="612"/>
        <v>26018.773344464273</v>
      </c>
      <c r="AM2591" s="704">
        <f>IFERROR($H2591/SUMIF($A:$A,$A2591,$H:$H)*SUMIF(Summary!$A$232:$A$268,$A2591,Summary!$P$232:$P$268),0)</f>
        <v>565.06595496360933</v>
      </c>
      <c r="AN2591" s="704">
        <f>IFERROR($H2591/SUMIF($A:$A,$A2591,$H:$H)*(SUMIF(Summary!$A$232:$A$268,$A2591,Summary!$L$232:$L$268)+SUMIF(Summary!$A$283:$A$319,$A2591,Summary!$L$283:$L$319))-AM2591,0)</f>
        <v>1028.7450944264706</v>
      </c>
      <c r="AO2591" s="704">
        <f>IFERROR($H2591/SUMIF($A:$A,$A2591,$H:$H)*SUMIF(Summary!$A$232:$A$268,$A2591,Summary!$Q$232:$Q$268),0)</f>
        <v>565.31829647869881</v>
      </c>
      <c r="AP2591" s="704">
        <f>IFERROR($H2591/SUMIF($A:$A,$A2591,$H:$H)*(SUMIF(Summary!$A$232:$A$268,$A2591,Summary!$L$232:$L$268)+SUMIF(Summary!$A$283:$A$319,$A2591,Summary!$L$283:$L$319))-AO2591,0)</f>
        <v>1028.4927529113811</v>
      </c>
      <c r="AQ2591" s="292"/>
      <c r="AR2591" s="704">
        <f t="shared" ca="1" si="613"/>
        <v>27048.873257843996</v>
      </c>
      <c r="AS2591" s="704">
        <f t="shared" ca="1" si="614"/>
        <v>27047.266097375654</v>
      </c>
    </row>
    <row r="2592" spans="1:45" x14ac:dyDescent="0.2">
      <c r="A2592" s="401">
        <v>9741</v>
      </c>
      <c r="B2592" s="402">
        <v>4</v>
      </c>
      <c r="C2592" s="403" t="s">
        <v>251</v>
      </c>
      <c r="D2592" s="400">
        <f t="shared" si="600"/>
        <v>0</v>
      </c>
      <c r="E2592" s="400">
        <f t="shared" si="601"/>
        <v>0</v>
      </c>
      <c r="F2592" s="400">
        <f t="shared" si="602"/>
        <v>0</v>
      </c>
      <c r="G2592" s="400">
        <f t="shared" si="603"/>
        <v>0</v>
      </c>
      <c r="H2592" s="25">
        <f t="shared" si="604"/>
        <v>0</v>
      </c>
      <c r="I2592" s="119">
        <v>0</v>
      </c>
      <c r="J2592" s="119">
        <v>0</v>
      </c>
      <c r="K2592" s="119">
        <v>0</v>
      </c>
      <c r="L2592" s="119">
        <v>0</v>
      </c>
      <c r="M2592" s="25">
        <f t="shared" si="605"/>
        <v>0</v>
      </c>
      <c r="N2592" s="119">
        <v>0</v>
      </c>
      <c r="O2592" s="119">
        <v>0</v>
      </c>
      <c r="P2592" s="119">
        <v>0</v>
      </c>
      <c r="Q2592" s="119">
        <v>0</v>
      </c>
      <c r="R2592" s="25">
        <f t="shared" si="606"/>
        <v>0</v>
      </c>
      <c r="S2592" s="119">
        <v>0</v>
      </c>
      <c r="T2592" s="119">
        <v>0</v>
      </c>
      <c r="U2592" s="119">
        <v>0</v>
      </c>
      <c r="V2592" s="119">
        <v>0</v>
      </c>
      <c r="W2592" s="25">
        <f t="shared" si="607"/>
        <v>0</v>
      </c>
      <c r="X2592" s="25">
        <f t="shared" si="608"/>
        <v>0</v>
      </c>
      <c r="Y2592" s="25">
        <f ca="1">OFFSET('Cost Study'!$A$7,'Operations Support'!$C2592,'Operations Support'!$B2592)*$H2592</f>
        <v>0</v>
      </c>
      <c r="Z2592" s="26">
        <f ca="1">Y2592*'Cost Study'!$A$31</f>
        <v>0</v>
      </c>
      <c r="AA2592" s="26">
        <f ca="1">IF(A2592=10298,1.51,1)*IF($B2592&lt;3,$D2592*'Cost Study'!$A$32*OFFSET('Cost Study'!$A$7,'Operations Support'!$C2592,'Operations Support'!$B2592),0)</f>
        <v>0</v>
      </c>
      <c r="AB2592" s="27">
        <f ca="1">AA2592*'Cost Study'!$A$31</f>
        <v>0</v>
      </c>
      <c r="AC2592" s="26">
        <f ca="1">Y2592*'Cost Study'!$A$31</f>
        <v>0</v>
      </c>
      <c r="AD2592" s="27">
        <f ca="1">AA2592*'Cost Study'!$A$31</f>
        <v>0</v>
      </c>
      <c r="AE2592" s="363">
        <f t="shared" ca="1" si="609"/>
        <v>0</v>
      </c>
      <c r="AF2592" s="363">
        <f t="shared" ca="1" si="610"/>
        <v>0</v>
      </c>
      <c r="AH2592" s="704">
        <f>IFERROR($H2592/SUMIF($A:$A,$A2592,$H:$H)*SUMIF(Summary!$A$111:$A$187,$A2592,Summary!$P$111:$P$187),0)</f>
        <v>0</v>
      </c>
      <c r="AI2592" s="705">
        <f t="shared" ca="1" si="611"/>
        <v>0</v>
      </c>
      <c r="AJ2592" s="704">
        <f>IFERROR(H2592/SUMIF(A:A,A2592,H:H)*SUMIF(Summary!$A$111:$A$187,'Operations Support'!A2592,Summary!$Q$111:$Q$187),0)</f>
        <v>0</v>
      </c>
      <c r="AK2592" s="704">
        <f t="shared" ca="1" si="612"/>
        <v>0</v>
      </c>
      <c r="AM2592" s="704">
        <f>IFERROR($H2592/SUMIF($A:$A,$A2592,$H:$H)*SUMIF(Summary!$A$232:$A$268,$A2592,Summary!$P$232:$P$268),0)</f>
        <v>0</v>
      </c>
      <c r="AN2592" s="704">
        <f>IFERROR($H2592/SUMIF($A:$A,$A2592,$H:$H)*(SUMIF(Summary!$A$232:$A$268,$A2592,Summary!$L$232:$L$268)+SUMIF(Summary!$A$283:$A$319,$A2592,Summary!$L$283:$L$319))-AM2592,0)</f>
        <v>0</v>
      </c>
      <c r="AO2592" s="704">
        <f>IFERROR($H2592/SUMIF($A:$A,$A2592,$H:$H)*SUMIF(Summary!$A$232:$A$268,$A2592,Summary!$Q$232:$Q$268),0)</f>
        <v>0</v>
      </c>
      <c r="AP2592" s="704">
        <f>IFERROR($H2592/SUMIF($A:$A,$A2592,$H:$H)*(SUMIF(Summary!$A$232:$A$268,$A2592,Summary!$L$232:$L$268)+SUMIF(Summary!$A$283:$A$319,$A2592,Summary!$L$283:$L$319))-AO2592,0)</f>
        <v>0</v>
      </c>
      <c r="AQ2592" s="292"/>
      <c r="AR2592" s="704">
        <f t="shared" ca="1" si="613"/>
        <v>0</v>
      </c>
      <c r="AS2592" s="704">
        <f t="shared" ca="1" si="614"/>
        <v>0</v>
      </c>
    </row>
    <row r="2593" spans="1:45" x14ac:dyDescent="0.2">
      <c r="A2593" s="401">
        <v>9741</v>
      </c>
      <c r="B2593" s="402">
        <v>4</v>
      </c>
      <c r="C2593" s="403" t="s">
        <v>252</v>
      </c>
      <c r="D2593" s="400">
        <f t="shared" si="600"/>
        <v>11817</v>
      </c>
      <c r="E2593" s="400">
        <f t="shared" si="601"/>
        <v>0</v>
      </c>
      <c r="F2593" s="400">
        <f t="shared" si="602"/>
        <v>638</v>
      </c>
      <c r="G2593" s="400">
        <f t="shared" si="603"/>
        <v>367</v>
      </c>
      <c r="H2593" s="25">
        <f t="shared" si="604"/>
        <v>12088</v>
      </c>
      <c r="I2593" s="119">
        <v>4892</v>
      </c>
      <c r="J2593" s="119">
        <v>0</v>
      </c>
      <c r="K2593" s="119">
        <v>228</v>
      </c>
      <c r="L2593" s="119">
        <v>211</v>
      </c>
      <c r="M2593" s="25">
        <f t="shared" si="605"/>
        <v>4909</v>
      </c>
      <c r="N2593" s="119">
        <v>4539</v>
      </c>
      <c r="O2593" s="119">
        <v>0</v>
      </c>
      <c r="P2593" s="119">
        <v>363</v>
      </c>
      <c r="Q2593" s="119">
        <v>114</v>
      </c>
      <c r="R2593" s="25">
        <f t="shared" si="606"/>
        <v>4788</v>
      </c>
      <c r="S2593" s="119">
        <v>2386</v>
      </c>
      <c r="T2593" s="119">
        <v>0</v>
      </c>
      <c r="U2593" s="119">
        <v>47</v>
      </c>
      <c r="V2593" s="119">
        <v>42</v>
      </c>
      <c r="W2593" s="25">
        <f t="shared" si="607"/>
        <v>2391</v>
      </c>
      <c r="X2593" s="25">
        <f t="shared" si="608"/>
        <v>671.55555555555554</v>
      </c>
      <c r="Y2593" s="25">
        <f ca="1">OFFSET('Cost Study'!$A$7,'Operations Support'!$C2593,'Operations Support'!$B2593)*$H2593</f>
        <v>237891.84</v>
      </c>
      <c r="Z2593" s="26">
        <f ca="1">Y2593*'Cost Study'!$A$31</f>
        <v>13240805.225041756</v>
      </c>
      <c r="AA2593" s="26">
        <f ca="1">IF(A2593=10298,1.51,1)*IF($B2593&lt;3,$D2593*'Cost Study'!$A$32*OFFSET('Cost Study'!$A$7,'Operations Support'!$C2593,'Operations Support'!$B2593),0)</f>
        <v>0</v>
      </c>
      <c r="AB2593" s="27">
        <f ca="1">AA2593*'Cost Study'!$A$31</f>
        <v>0</v>
      </c>
      <c r="AC2593" s="26">
        <f ca="1">Y2593*'Cost Study'!$A$31</f>
        <v>13240805.225041756</v>
      </c>
      <c r="AD2593" s="27">
        <f ca="1">AA2593*'Cost Study'!$A$31</f>
        <v>0</v>
      </c>
      <c r="AE2593" s="363">
        <f t="shared" ca="1" si="609"/>
        <v>13240805.225041756</v>
      </c>
      <c r="AF2593" s="363">
        <f t="shared" ca="1" si="610"/>
        <v>13240805.225041756</v>
      </c>
      <c r="AH2593" s="704">
        <f>IFERROR($H2593/SUMIF($A:$A,$A2593,$H:$H)*SUMIF(Summary!$A$111:$A$187,$A2593,Summary!$P$111:$P$187),0)</f>
        <v>611216.26155198261</v>
      </c>
      <c r="AI2593" s="705">
        <f t="shared" ca="1" si="611"/>
        <v>12629588.963489775</v>
      </c>
      <c r="AJ2593" s="704">
        <f>IFERROR(H2593/SUMIF(A:A,A2593,H:H)*SUMIF(Summary!$A$111:$A$187,'Operations Support'!A2593,Summary!$Q$111:$Q$187),0)</f>
        <v>611489.21241043136</v>
      </c>
      <c r="AK2593" s="704">
        <f t="shared" ca="1" si="612"/>
        <v>12629316.012631325</v>
      </c>
      <c r="AM2593" s="704">
        <f>IFERROR($H2593/SUMIF($A:$A,$A2593,$H:$H)*SUMIF(Summary!$A$232:$A$268,$A2593,Summary!$P$232:$P$268),0)</f>
        <v>113841.95439333514</v>
      </c>
      <c r="AN2593" s="704">
        <f>IFERROR($H2593/SUMIF($A:$A,$A2593,$H:$H)*(SUMIF(Summary!$A$232:$A$268,$A2593,Summary!$L$232:$L$268)+SUMIF(Summary!$A$283:$A$319,$A2593,Summary!$L$283:$L$319))-AM2593,0)</f>
        <v>207257.84502378624</v>
      </c>
      <c r="AO2593" s="704">
        <f>IFERROR($H2593/SUMIF($A:$A,$A2593,$H:$H)*SUMIF(Summary!$A$232:$A$268,$A2593,Summary!$Q$232:$Q$268),0)</f>
        <v>113892.79279724185</v>
      </c>
      <c r="AP2593" s="704">
        <f>IFERROR($H2593/SUMIF($A:$A,$A2593,$H:$H)*(SUMIF(Summary!$A$232:$A$268,$A2593,Summary!$L$232:$L$268)+SUMIF(Summary!$A$283:$A$319,$A2593,Summary!$L$283:$L$319))-AO2593,0)</f>
        <v>207207.00661987954</v>
      </c>
      <c r="AQ2593" s="292"/>
      <c r="AR2593" s="704">
        <f t="shared" ca="1" si="613"/>
        <v>12836846.808513561</v>
      </c>
      <c r="AS2593" s="704">
        <f t="shared" ca="1" si="614"/>
        <v>12836523.019251205</v>
      </c>
    </row>
    <row r="2594" spans="1:45" x14ac:dyDescent="0.2">
      <c r="A2594" s="401">
        <v>9741</v>
      </c>
      <c r="B2594" s="402">
        <v>4</v>
      </c>
      <c r="C2594" s="403" t="s">
        <v>253</v>
      </c>
      <c r="D2594" s="400">
        <f t="shared" si="600"/>
        <v>0</v>
      </c>
      <c r="E2594" s="400">
        <f t="shared" si="601"/>
        <v>0</v>
      </c>
      <c r="F2594" s="400">
        <f t="shared" si="602"/>
        <v>0</v>
      </c>
      <c r="G2594" s="400">
        <f t="shared" si="603"/>
        <v>0</v>
      </c>
      <c r="H2594" s="25">
        <f t="shared" si="604"/>
        <v>0</v>
      </c>
      <c r="I2594" s="119">
        <v>0</v>
      </c>
      <c r="J2594" s="119">
        <v>0</v>
      </c>
      <c r="K2594" s="119">
        <v>0</v>
      </c>
      <c r="L2594" s="119">
        <v>0</v>
      </c>
      <c r="M2594" s="25">
        <f t="shared" si="605"/>
        <v>0</v>
      </c>
      <c r="N2594" s="119">
        <v>0</v>
      </c>
      <c r="O2594" s="119">
        <v>0</v>
      </c>
      <c r="P2594" s="119">
        <v>0</v>
      </c>
      <c r="Q2594" s="119">
        <v>0</v>
      </c>
      <c r="R2594" s="25">
        <f t="shared" si="606"/>
        <v>0</v>
      </c>
      <c r="S2594" s="119">
        <v>0</v>
      </c>
      <c r="T2594" s="119">
        <v>0</v>
      </c>
      <c r="U2594" s="119">
        <v>0</v>
      </c>
      <c r="V2594" s="119">
        <v>0</v>
      </c>
      <c r="W2594" s="25">
        <f t="shared" si="607"/>
        <v>0</v>
      </c>
      <c r="X2594" s="25">
        <f t="shared" si="608"/>
        <v>0</v>
      </c>
      <c r="Y2594" s="25">
        <f ca="1">OFFSET('Cost Study'!$A$7,'Operations Support'!$C2594,'Operations Support'!$B2594)*$H2594</f>
        <v>0</v>
      </c>
      <c r="Z2594" s="26">
        <f ca="1">Y2594*'Cost Study'!$A$31</f>
        <v>0</v>
      </c>
      <c r="AA2594" s="26">
        <f ca="1">IF(A2594=10298,1.51,1)*IF($B2594&lt;3,$D2594*'Cost Study'!$A$32*OFFSET('Cost Study'!$A$7,'Operations Support'!$C2594,'Operations Support'!$B2594),0)</f>
        <v>0</v>
      </c>
      <c r="AB2594" s="27">
        <f ca="1">AA2594*'Cost Study'!$A$31</f>
        <v>0</v>
      </c>
      <c r="AC2594" s="26">
        <f ca="1">Y2594*'Cost Study'!$A$31</f>
        <v>0</v>
      </c>
      <c r="AD2594" s="27">
        <f ca="1">AA2594*'Cost Study'!$A$31</f>
        <v>0</v>
      </c>
      <c r="AE2594" s="363">
        <f t="shared" ca="1" si="609"/>
        <v>0</v>
      </c>
      <c r="AF2594" s="363">
        <f t="shared" ca="1" si="610"/>
        <v>0</v>
      </c>
      <c r="AH2594" s="704">
        <f>IFERROR($H2594/SUMIF($A:$A,$A2594,$H:$H)*SUMIF(Summary!$A$111:$A$187,$A2594,Summary!$P$111:$P$187),0)</f>
        <v>0</v>
      </c>
      <c r="AI2594" s="705">
        <f t="shared" ca="1" si="611"/>
        <v>0</v>
      </c>
      <c r="AJ2594" s="704">
        <f>IFERROR(H2594/SUMIF(A:A,A2594,H:H)*SUMIF(Summary!$A$111:$A$187,'Operations Support'!A2594,Summary!$Q$111:$Q$187),0)</f>
        <v>0</v>
      </c>
      <c r="AK2594" s="704">
        <f t="shared" ca="1" si="612"/>
        <v>0</v>
      </c>
      <c r="AM2594" s="704">
        <f>IFERROR($H2594/SUMIF($A:$A,$A2594,$H:$H)*SUMIF(Summary!$A$232:$A$268,$A2594,Summary!$P$232:$P$268),0)</f>
        <v>0</v>
      </c>
      <c r="AN2594" s="704">
        <f>IFERROR($H2594/SUMIF($A:$A,$A2594,$H:$H)*(SUMIF(Summary!$A$232:$A$268,$A2594,Summary!$L$232:$L$268)+SUMIF(Summary!$A$283:$A$319,$A2594,Summary!$L$283:$L$319))-AM2594,0)</f>
        <v>0</v>
      </c>
      <c r="AO2594" s="704">
        <f>IFERROR($H2594/SUMIF($A:$A,$A2594,$H:$H)*SUMIF(Summary!$A$232:$A$268,$A2594,Summary!$Q$232:$Q$268),0)</f>
        <v>0</v>
      </c>
      <c r="AP2594" s="704">
        <f>IFERROR($H2594/SUMIF($A:$A,$A2594,$H:$H)*(SUMIF(Summary!$A$232:$A$268,$A2594,Summary!$L$232:$L$268)+SUMIF(Summary!$A$283:$A$319,$A2594,Summary!$L$283:$L$319))-AO2594,0)</f>
        <v>0</v>
      </c>
      <c r="AQ2594" s="292"/>
      <c r="AR2594" s="704">
        <f t="shared" ca="1" si="613"/>
        <v>0</v>
      </c>
      <c r="AS2594" s="704">
        <f t="shared" ca="1" si="614"/>
        <v>0</v>
      </c>
    </row>
    <row r="2595" spans="1:45" x14ac:dyDescent="0.2">
      <c r="A2595" s="401">
        <v>9741</v>
      </c>
      <c r="B2595" s="402">
        <v>4</v>
      </c>
      <c r="C2595" s="403" t="s">
        <v>254</v>
      </c>
      <c r="D2595" s="400">
        <f t="shared" si="600"/>
        <v>0</v>
      </c>
      <c r="E2595" s="400">
        <f t="shared" si="601"/>
        <v>0</v>
      </c>
      <c r="F2595" s="400">
        <f t="shared" si="602"/>
        <v>0</v>
      </c>
      <c r="G2595" s="400">
        <f t="shared" si="603"/>
        <v>0</v>
      </c>
      <c r="H2595" s="25">
        <f t="shared" si="604"/>
        <v>0</v>
      </c>
      <c r="I2595" s="119">
        <v>0</v>
      </c>
      <c r="J2595" s="119">
        <v>0</v>
      </c>
      <c r="K2595" s="119">
        <v>0</v>
      </c>
      <c r="L2595" s="119">
        <v>0</v>
      </c>
      <c r="M2595" s="25">
        <f t="shared" si="605"/>
        <v>0</v>
      </c>
      <c r="N2595" s="119">
        <v>0</v>
      </c>
      <c r="O2595" s="119">
        <v>0</v>
      </c>
      <c r="P2595" s="119">
        <v>0</v>
      </c>
      <c r="Q2595" s="119">
        <v>0</v>
      </c>
      <c r="R2595" s="25">
        <f t="shared" si="606"/>
        <v>0</v>
      </c>
      <c r="S2595" s="119">
        <v>0</v>
      </c>
      <c r="T2595" s="119">
        <v>0</v>
      </c>
      <c r="U2595" s="119">
        <v>0</v>
      </c>
      <c r="V2595" s="119">
        <v>0</v>
      </c>
      <c r="W2595" s="25">
        <f t="shared" si="607"/>
        <v>0</v>
      </c>
      <c r="X2595" s="25">
        <f t="shared" si="608"/>
        <v>0</v>
      </c>
      <c r="Y2595" s="25">
        <f ca="1">OFFSET('Cost Study'!$A$7,'Operations Support'!$C2595,'Operations Support'!$B2595)*$H2595</f>
        <v>0</v>
      </c>
      <c r="Z2595" s="26">
        <f ca="1">Y2595*'Cost Study'!$A$31</f>
        <v>0</v>
      </c>
      <c r="AA2595" s="26">
        <f ca="1">IF(A2595=10298,1.51,1)*IF($B2595&lt;3,$D2595*'Cost Study'!$A$32*OFFSET('Cost Study'!$A$7,'Operations Support'!$C2595,'Operations Support'!$B2595),0)</f>
        <v>0</v>
      </c>
      <c r="AB2595" s="27">
        <f ca="1">AA2595*'Cost Study'!$A$31</f>
        <v>0</v>
      </c>
      <c r="AC2595" s="26">
        <f ca="1">Y2595*'Cost Study'!$A$31</f>
        <v>0</v>
      </c>
      <c r="AD2595" s="27">
        <f ca="1">AA2595*'Cost Study'!$A$31</f>
        <v>0</v>
      </c>
      <c r="AE2595" s="363">
        <f t="shared" ca="1" si="609"/>
        <v>0</v>
      </c>
      <c r="AF2595" s="363">
        <f t="shared" ca="1" si="610"/>
        <v>0</v>
      </c>
      <c r="AH2595" s="704">
        <f>IFERROR($H2595/SUMIF($A:$A,$A2595,$H:$H)*SUMIF(Summary!$A$111:$A$187,$A2595,Summary!$P$111:$P$187),0)</f>
        <v>0</v>
      </c>
      <c r="AI2595" s="705">
        <f t="shared" ca="1" si="611"/>
        <v>0</v>
      </c>
      <c r="AJ2595" s="704">
        <f>IFERROR(H2595/SUMIF(A:A,A2595,H:H)*SUMIF(Summary!$A$111:$A$187,'Operations Support'!A2595,Summary!$Q$111:$Q$187),0)</f>
        <v>0</v>
      </c>
      <c r="AK2595" s="704">
        <f t="shared" ca="1" si="612"/>
        <v>0</v>
      </c>
      <c r="AM2595" s="704">
        <f>IFERROR($H2595/SUMIF($A:$A,$A2595,$H:$H)*SUMIF(Summary!$A$232:$A$268,$A2595,Summary!$P$232:$P$268),0)</f>
        <v>0</v>
      </c>
      <c r="AN2595" s="704">
        <f>IFERROR($H2595/SUMIF($A:$A,$A2595,$H:$H)*(SUMIF(Summary!$A$232:$A$268,$A2595,Summary!$L$232:$L$268)+SUMIF(Summary!$A$283:$A$319,$A2595,Summary!$L$283:$L$319))-AM2595,0)</f>
        <v>0</v>
      </c>
      <c r="AO2595" s="704">
        <f>IFERROR($H2595/SUMIF($A:$A,$A2595,$H:$H)*SUMIF(Summary!$A$232:$A$268,$A2595,Summary!$Q$232:$Q$268),0)</f>
        <v>0</v>
      </c>
      <c r="AP2595" s="704">
        <f>IFERROR($H2595/SUMIF($A:$A,$A2595,$H:$H)*(SUMIF(Summary!$A$232:$A$268,$A2595,Summary!$L$232:$L$268)+SUMIF(Summary!$A$283:$A$319,$A2595,Summary!$L$283:$L$319))-AO2595,0)</f>
        <v>0</v>
      </c>
      <c r="AQ2595" s="292"/>
      <c r="AR2595" s="704">
        <f t="shared" ca="1" si="613"/>
        <v>0</v>
      </c>
      <c r="AS2595" s="704">
        <f t="shared" ca="1" si="614"/>
        <v>0</v>
      </c>
    </row>
    <row r="2596" spans="1:45" x14ac:dyDescent="0.2">
      <c r="A2596" s="401">
        <v>9741</v>
      </c>
      <c r="B2596" s="402">
        <v>4</v>
      </c>
      <c r="C2596" s="403" t="s">
        <v>255</v>
      </c>
      <c r="D2596" s="400">
        <f t="shared" si="600"/>
        <v>0</v>
      </c>
      <c r="E2596" s="400">
        <f t="shared" si="601"/>
        <v>0</v>
      </c>
      <c r="F2596" s="400">
        <f t="shared" si="602"/>
        <v>0</v>
      </c>
      <c r="G2596" s="400">
        <f t="shared" si="603"/>
        <v>0</v>
      </c>
      <c r="H2596" s="25">
        <f t="shared" si="604"/>
        <v>0</v>
      </c>
      <c r="I2596" s="119">
        <v>0</v>
      </c>
      <c r="J2596" s="119">
        <v>0</v>
      </c>
      <c r="K2596" s="119">
        <v>0</v>
      </c>
      <c r="L2596" s="119">
        <v>0</v>
      </c>
      <c r="M2596" s="25">
        <f t="shared" si="605"/>
        <v>0</v>
      </c>
      <c r="N2596" s="119">
        <v>0</v>
      </c>
      <c r="O2596" s="119">
        <v>0</v>
      </c>
      <c r="P2596" s="119">
        <v>0</v>
      </c>
      <c r="Q2596" s="119">
        <v>0</v>
      </c>
      <c r="R2596" s="25">
        <f t="shared" si="606"/>
        <v>0</v>
      </c>
      <c r="S2596" s="119">
        <v>0</v>
      </c>
      <c r="T2596" s="119">
        <v>0</v>
      </c>
      <c r="U2596" s="119">
        <v>0</v>
      </c>
      <c r="V2596" s="119">
        <v>0</v>
      </c>
      <c r="W2596" s="25">
        <f t="shared" si="607"/>
        <v>0</v>
      </c>
      <c r="X2596" s="25">
        <f t="shared" si="608"/>
        <v>0</v>
      </c>
      <c r="Y2596" s="25">
        <f ca="1">OFFSET('Cost Study'!$A$7,'Operations Support'!$C2596,'Operations Support'!$B2596)*$H2596</f>
        <v>0</v>
      </c>
      <c r="Z2596" s="26">
        <f ca="1">Y2596*'Cost Study'!$A$31</f>
        <v>0</v>
      </c>
      <c r="AA2596" s="26">
        <f ca="1">IF(A2596=10298,1.51,1)*IF($B2596&lt;3,$D2596*'Cost Study'!$A$32*OFFSET('Cost Study'!$A$7,'Operations Support'!$C2596,'Operations Support'!$B2596),0)</f>
        <v>0</v>
      </c>
      <c r="AB2596" s="27">
        <f ca="1">AA2596*'Cost Study'!$A$31</f>
        <v>0</v>
      </c>
      <c r="AC2596" s="26">
        <f ca="1">Y2596*'Cost Study'!$A$31</f>
        <v>0</v>
      </c>
      <c r="AD2596" s="27">
        <f ca="1">AA2596*'Cost Study'!$A$31</f>
        <v>0</v>
      </c>
      <c r="AE2596" s="363">
        <f t="shared" ca="1" si="609"/>
        <v>0</v>
      </c>
      <c r="AF2596" s="363">
        <f t="shared" ca="1" si="610"/>
        <v>0</v>
      </c>
      <c r="AH2596" s="704">
        <f>IFERROR($H2596/SUMIF($A:$A,$A2596,$H:$H)*SUMIF(Summary!$A$111:$A$187,$A2596,Summary!$P$111:$P$187),0)</f>
        <v>0</v>
      </c>
      <c r="AI2596" s="705">
        <f t="shared" ca="1" si="611"/>
        <v>0</v>
      </c>
      <c r="AJ2596" s="704">
        <f>IFERROR(H2596/SUMIF(A:A,A2596,H:H)*SUMIF(Summary!$A$111:$A$187,'Operations Support'!A2596,Summary!$Q$111:$Q$187),0)</f>
        <v>0</v>
      </c>
      <c r="AK2596" s="704">
        <f t="shared" ca="1" si="612"/>
        <v>0</v>
      </c>
      <c r="AM2596" s="704">
        <f>IFERROR($H2596/SUMIF($A:$A,$A2596,$H:$H)*SUMIF(Summary!$A$232:$A$268,$A2596,Summary!$P$232:$P$268),0)</f>
        <v>0</v>
      </c>
      <c r="AN2596" s="704">
        <f>IFERROR($H2596/SUMIF($A:$A,$A2596,$H:$H)*(SUMIF(Summary!$A$232:$A$268,$A2596,Summary!$L$232:$L$268)+SUMIF(Summary!$A$283:$A$319,$A2596,Summary!$L$283:$L$319))-AM2596,0)</f>
        <v>0</v>
      </c>
      <c r="AO2596" s="704">
        <f>IFERROR($H2596/SUMIF($A:$A,$A2596,$H:$H)*SUMIF(Summary!$A$232:$A$268,$A2596,Summary!$Q$232:$Q$268),0)</f>
        <v>0</v>
      </c>
      <c r="AP2596" s="704">
        <f>IFERROR($H2596/SUMIF($A:$A,$A2596,$H:$H)*(SUMIF(Summary!$A$232:$A$268,$A2596,Summary!$L$232:$L$268)+SUMIF(Summary!$A$283:$A$319,$A2596,Summary!$L$283:$L$319))-AO2596,0)</f>
        <v>0</v>
      </c>
      <c r="AQ2596" s="292"/>
      <c r="AR2596" s="704">
        <f t="shared" ca="1" si="613"/>
        <v>0</v>
      </c>
      <c r="AS2596" s="704">
        <f t="shared" ca="1" si="614"/>
        <v>0</v>
      </c>
    </row>
    <row r="2597" spans="1:45" x14ac:dyDescent="0.2">
      <c r="A2597" s="401">
        <v>9741</v>
      </c>
      <c r="B2597" s="402">
        <v>4</v>
      </c>
      <c r="C2597" s="403" t="s">
        <v>256</v>
      </c>
      <c r="D2597" s="400">
        <f t="shared" si="600"/>
        <v>0</v>
      </c>
      <c r="E2597" s="400">
        <f t="shared" si="601"/>
        <v>0</v>
      </c>
      <c r="F2597" s="400">
        <f t="shared" si="602"/>
        <v>0</v>
      </c>
      <c r="G2597" s="400">
        <f t="shared" si="603"/>
        <v>0</v>
      </c>
      <c r="H2597" s="25">
        <f t="shared" si="604"/>
        <v>0</v>
      </c>
      <c r="I2597" s="119">
        <v>0</v>
      </c>
      <c r="J2597" s="119">
        <v>0</v>
      </c>
      <c r="K2597" s="119">
        <v>0</v>
      </c>
      <c r="L2597" s="119">
        <v>0</v>
      </c>
      <c r="M2597" s="25">
        <f t="shared" si="605"/>
        <v>0</v>
      </c>
      <c r="N2597" s="119">
        <v>0</v>
      </c>
      <c r="O2597" s="119">
        <v>0</v>
      </c>
      <c r="P2597" s="119">
        <v>0</v>
      </c>
      <c r="Q2597" s="119">
        <v>0</v>
      </c>
      <c r="R2597" s="25">
        <f t="shared" si="606"/>
        <v>0</v>
      </c>
      <c r="S2597" s="119">
        <v>0</v>
      </c>
      <c r="T2597" s="119">
        <v>0</v>
      </c>
      <c r="U2597" s="119">
        <v>0</v>
      </c>
      <c r="V2597" s="119">
        <v>0</v>
      </c>
      <c r="W2597" s="25">
        <f t="shared" si="607"/>
        <v>0</v>
      </c>
      <c r="X2597" s="25">
        <f t="shared" si="608"/>
        <v>0</v>
      </c>
      <c r="Y2597" s="25">
        <f ca="1">OFFSET('Cost Study'!$A$7,'Operations Support'!$C2597,'Operations Support'!$B2597)*$H2597</f>
        <v>0</v>
      </c>
      <c r="Z2597" s="26">
        <f ca="1">Y2597*'Cost Study'!$A$31</f>
        <v>0</v>
      </c>
      <c r="AA2597" s="26">
        <f ca="1">IF(A2597=10298,1.51,1)*IF($B2597&lt;3,$D2597*'Cost Study'!$A$32*OFFSET('Cost Study'!$A$7,'Operations Support'!$C2597,'Operations Support'!$B2597),0)</f>
        <v>0</v>
      </c>
      <c r="AB2597" s="27">
        <f ca="1">AA2597*'Cost Study'!$A$31</f>
        <v>0</v>
      </c>
      <c r="AC2597" s="26">
        <f ca="1">Y2597*'Cost Study'!$A$31</f>
        <v>0</v>
      </c>
      <c r="AD2597" s="27">
        <f ca="1">AA2597*'Cost Study'!$A$31</f>
        <v>0</v>
      </c>
      <c r="AE2597" s="363">
        <f t="shared" ca="1" si="609"/>
        <v>0</v>
      </c>
      <c r="AF2597" s="363">
        <f t="shared" ca="1" si="610"/>
        <v>0</v>
      </c>
      <c r="AH2597" s="704">
        <f>IFERROR($H2597/SUMIF($A:$A,$A2597,$H:$H)*SUMIF(Summary!$A$111:$A$187,$A2597,Summary!$P$111:$P$187),0)</f>
        <v>0</v>
      </c>
      <c r="AI2597" s="705">
        <f t="shared" ca="1" si="611"/>
        <v>0</v>
      </c>
      <c r="AJ2597" s="704">
        <f>IFERROR(H2597/SUMIF(A:A,A2597,H:H)*SUMIF(Summary!$A$111:$A$187,'Operations Support'!A2597,Summary!$Q$111:$Q$187),0)</f>
        <v>0</v>
      </c>
      <c r="AK2597" s="704">
        <f t="shared" ca="1" si="612"/>
        <v>0</v>
      </c>
      <c r="AM2597" s="704">
        <f>IFERROR($H2597/SUMIF($A:$A,$A2597,$H:$H)*SUMIF(Summary!$A$232:$A$268,$A2597,Summary!$P$232:$P$268),0)</f>
        <v>0</v>
      </c>
      <c r="AN2597" s="704">
        <f>IFERROR($H2597/SUMIF($A:$A,$A2597,$H:$H)*(SUMIF(Summary!$A$232:$A$268,$A2597,Summary!$L$232:$L$268)+SUMIF(Summary!$A$283:$A$319,$A2597,Summary!$L$283:$L$319))-AM2597,0)</f>
        <v>0</v>
      </c>
      <c r="AO2597" s="704">
        <f>IFERROR($H2597/SUMIF($A:$A,$A2597,$H:$H)*SUMIF(Summary!$A$232:$A$268,$A2597,Summary!$Q$232:$Q$268),0)</f>
        <v>0</v>
      </c>
      <c r="AP2597" s="704">
        <f>IFERROR($H2597/SUMIF($A:$A,$A2597,$H:$H)*(SUMIF(Summary!$A$232:$A$268,$A2597,Summary!$L$232:$L$268)+SUMIF(Summary!$A$283:$A$319,$A2597,Summary!$L$283:$L$319))-AO2597,0)</f>
        <v>0</v>
      </c>
      <c r="AQ2597" s="292"/>
      <c r="AR2597" s="704">
        <f t="shared" ca="1" si="613"/>
        <v>0</v>
      </c>
      <c r="AS2597" s="704">
        <f t="shared" ca="1" si="614"/>
        <v>0</v>
      </c>
    </row>
    <row r="2598" spans="1:45" x14ac:dyDescent="0.2">
      <c r="A2598" s="401">
        <v>9741</v>
      </c>
      <c r="B2598" s="402">
        <v>4</v>
      </c>
      <c r="C2598" s="403" t="s">
        <v>257</v>
      </c>
      <c r="D2598" s="400">
        <f t="shared" si="600"/>
        <v>0</v>
      </c>
      <c r="E2598" s="400">
        <f t="shared" si="601"/>
        <v>0</v>
      </c>
      <c r="F2598" s="400">
        <f t="shared" si="602"/>
        <v>0</v>
      </c>
      <c r="G2598" s="400">
        <f t="shared" si="603"/>
        <v>0</v>
      </c>
      <c r="H2598" s="25">
        <f t="shared" si="604"/>
        <v>0</v>
      </c>
      <c r="I2598" s="119">
        <v>0</v>
      </c>
      <c r="J2598" s="119">
        <v>0</v>
      </c>
      <c r="K2598" s="119">
        <v>0</v>
      </c>
      <c r="L2598" s="119">
        <v>0</v>
      </c>
      <c r="M2598" s="25">
        <f t="shared" si="605"/>
        <v>0</v>
      </c>
      <c r="N2598" s="119">
        <v>0</v>
      </c>
      <c r="O2598" s="119">
        <v>0</v>
      </c>
      <c r="P2598" s="119">
        <v>0</v>
      </c>
      <c r="Q2598" s="119">
        <v>0</v>
      </c>
      <c r="R2598" s="25">
        <f t="shared" si="606"/>
        <v>0</v>
      </c>
      <c r="S2598" s="119">
        <v>0</v>
      </c>
      <c r="T2598" s="119">
        <v>0</v>
      </c>
      <c r="U2598" s="119">
        <v>0</v>
      </c>
      <c r="V2598" s="119">
        <v>0</v>
      </c>
      <c r="W2598" s="25">
        <f t="shared" si="607"/>
        <v>0</v>
      </c>
      <c r="X2598" s="25">
        <f t="shared" si="608"/>
        <v>0</v>
      </c>
      <c r="Y2598" s="25">
        <f ca="1">OFFSET('Cost Study'!$A$7,'Operations Support'!$C2598,'Operations Support'!$B2598)*$H2598</f>
        <v>0</v>
      </c>
      <c r="Z2598" s="26">
        <f ca="1">Y2598*'Cost Study'!$A$31</f>
        <v>0</v>
      </c>
      <c r="AA2598" s="26">
        <f ca="1">IF(A2598=10298,1.51,1)*IF($B2598&lt;3,$D2598*'Cost Study'!$A$32*OFFSET('Cost Study'!$A$7,'Operations Support'!$C2598,'Operations Support'!$B2598),0)</f>
        <v>0</v>
      </c>
      <c r="AB2598" s="27">
        <f ca="1">AA2598*'Cost Study'!$A$31</f>
        <v>0</v>
      </c>
      <c r="AC2598" s="26">
        <f ca="1">Y2598*'Cost Study'!$A$31</f>
        <v>0</v>
      </c>
      <c r="AD2598" s="27">
        <f ca="1">AA2598*'Cost Study'!$A$31</f>
        <v>0</v>
      </c>
      <c r="AE2598" s="363">
        <f t="shared" ca="1" si="609"/>
        <v>0</v>
      </c>
      <c r="AF2598" s="363">
        <f t="shared" ca="1" si="610"/>
        <v>0</v>
      </c>
      <c r="AH2598" s="704">
        <f>IFERROR($H2598/SUMIF($A:$A,$A2598,$H:$H)*SUMIF(Summary!$A$111:$A$187,$A2598,Summary!$P$111:$P$187),0)</f>
        <v>0</v>
      </c>
      <c r="AI2598" s="705">
        <f t="shared" ca="1" si="611"/>
        <v>0</v>
      </c>
      <c r="AJ2598" s="704">
        <f>IFERROR(H2598/SUMIF(A:A,A2598,H:H)*SUMIF(Summary!$A$111:$A$187,'Operations Support'!A2598,Summary!$Q$111:$Q$187),0)</f>
        <v>0</v>
      </c>
      <c r="AK2598" s="704">
        <f t="shared" ca="1" si="612"/>
        <v>0</v>
      </c>
      <c r="AM2598" s="704">
        <f>IFERROR($H2598/SUMIF($A:$A,$A2598,$H:$H)*SUMIF(Summary!$A$232:$A$268,$A2598,Summary!$P$232:$P$268),0)</f>
        <v>0</v>
      </c>
      <c r="AN2598" s="704">
        <f>IFERROR($H2598/SUMIF($A:$A,$A2598,$H:$H)*(SUMIF(Summary!$A$232:$A$268,$A2598,Summary!$L$232:$L$268)+SUMIF(Summary!$A$283:$A$319,$A2598,Summary!$L$283:$L$319))-AM2598,0)</f>
        <v>0</v>
      </c>
      <c r="AO2598" s="704">
        <f>IFERROR($H2598/SUMIF($A:$A,$A2598,$H:$H)*SUMIF(Summary!$A$232:$A$268,$A2598,Summary!$Q$232:$Q$268),0)</f>
        <v>0</v>
      </c>
      <c r="AP2598" s="704">
        <f>IFERROR($H2598/SUMIF($A:$A,$A2598,$H:$H)*(SUMIF(Summary!$A$232:$A$268,$A2598,Summary!$L$232:$L$268)+SUMIF(Summary!$A$283:$A$319,$A2598,Summary!$L$283:$L$319))-AO2598,0)</f>
        <v>0</v>
      </c>
      <c r="AQ2598" s="292"/>
      <c r="AR2598" s="704">
        <f t="shared" ca="1" si="613"/>
        <v>0</v>
      </c>
      <c r="AS2598" s="704">
        <f t="shared" ca="1" si="614"/>
        <v>0</v>
      </c>
    </row>
    <row r="2599" spans="1:45" x14ac:dyDescent="0.2">
      <c r="A2599" s="401">
        <v>9741</v>
      </c>
      <c r="B2599" s="402">
        <v>4</v>
      </c>
      <c r="C2599" s="403" t="s">
        <v>258</v>
      </c>
      <c r="D2599" s="400">
        <f t="shared" si="600"/>
        <v>0</v>
      </c>
      <c r="E2599" s="400">
        <f t="shared" si="601"/>
        <v>0</v>
      </c>
      <c r="F2599" s="400">
        <f t="shared" si="602"/>
        <v>0</v>
      </c>
      <c r="G2599" s="400">
        <f t="shared" si="603"/>
        <v>0</v>
      </c>
      <c r="H2599" s="25">
        <f t="shared" si="604"/>
        <v>0</v>
      </c>
      <c r="I2599" s="119">
        <v>0</v>
      </c>
      <c r="J2599" s="119">
        <v>0</v>
      </c>
      <c r="K2599" s="119">
        <v>0</v>
      </c>
      <c r="L2599" s="119">
        <v>0</v>
      </c>
      <c r="M2599" s="25">
        <f t="shared" si="605"/>
        <v>0</v>
      </c>
      <c r="N2599" s="119">
        <v>0</v>
      </c>
      <c r="O2599" s="119">
        <v>0</v>
      </c>
      <c r="P2599" s="119">
        <v>0</v>
      </c>
      <c r="Q2599" s="119">
        <v>0</v>
      </c>
      <c r="R2599" s="25">
        <f t="shared" si="606"/>
        <v>0</v>
      </c>
      <c r="S2599" s="119">
        <v>0</v>
      </c>
      <c r="T2599" s="119">
        <v>0</v>
      </c>
      <c r="U2599" s="119">
        <v>0</v>
      </c>
      <c r="V2599" s="119">
        <v>0</v>
      </c>
      <c r="W2599" s="25">
        <f t="shared" si="607"/>
        <v>0</v>
      </c>
      <c r="X2599" s="25">
        <f t="shared" si="608"/>
        <v>0</v>
      </c>
      <c r="Y2599" s="25">
        <f ca="1">OFFSET('Cost Study'!$A$7,'Operations Support'!$C2599,'Operations Support'!$B2599)*$H2599</f>
        <v>0</v>
      </c>
      <c r="Z2599" s="26">
        <f ca="1">Y2599*'Cost Study'!$A$31</f>
        <v>0</v>
      </c>
      <c r="AA2599" s="26">
        <f ca="1">IF(A2599=10298,1.51,1)*IF($B2599&lt;3,$D2599*'Cost Study'!$A$32*OFFSET('Cost Study'!$A$7,'Operations Support'!$C2599,'Operations Support'!$B2599),0)</f>
        <v>0</v>
      </c>
      <c r="AB2599" s="27">
        <f ca="1">AA2599*'Cost Study'!$A$31</f>
        <v>0</v>
      </c>
      <c r="AC2599" s="26">
        <f ca="1">Y2599*'Cost Study'!$A$31</f>
        <v>0</v>
      </c>
      <c r="AD2599" s="27">
        <f ca="1">AA2599*'Cost Study'!$A$31</f>
        <v>0</v>
      </c>
      <c r="AE2599" s="363">
        <f t="shared" ca="1" si="609"/>
        <v>0</v>
      </c>
      <c r="AF2599" s="363">
        <f t="shared" ca="1" si="610"/>
        <v>0</v>
      </c>
      <c r="AH2599" s="704">
        <f>IFERROR($H2599/SUMIF($A:$A,$A2599,$H:$H)*SUMIF(Summary!$A$111:$A$187,$A2599,Summary!$P$111:$P$187),0)</f>
        <v>0</v>
      </c>
      <c r="AI2599" s="705">
        <f t="shared" ca="1" si="611"/>
        <v>0</v>
      </c>
      <c r="AJ2599" s="704">
        <f>IFERROR(H2599/SUMIF(A:A,A2599,H:H)*SUMIF(Summary!$A$111:$A$187,'Operations Support'!A2599,Summary!$Q$111:$Q$187),0)</f>
        <v>0</v>
      </c>
      <c r="AK2599" s="704">
        <f t="shared" ca="1" si="612"/>
        <v>0</v>
      </c>
      <c r="AM2599" s="704">
        <f>IFERROR($H2599/SUMIF($A:$A,$A2599,$H:$H)*SUMIF(Summary!$A$232:$A$268,$A2599,Summary!$P$232:$P$268),0)</f>
        <v>0</v>
      </c>
      <c r="AN2599" s="704">
        <f>IFERROR($H2599/SUMIF($A:$A,$A2599,$H:$H)*(SUMIF(Summary!$A$232:$A$268,$A2599,Summary!$L$232:$L$268)+SUMIF(Summary!$A$283:$A$319,$A2599,Summary!$L$283:$L$319))-AM2599,0)</f>
        <v>0</v>
      </c>
      <c r="AO2599" s="704">
        <f>IFERROR($H2599/SUMIF($A:$A,$A2599,$H:$H)*SUMIF(Summary!$A$232:$A$268,$A2599,Summary!$Q$232:$Q$268),0)</f>
        <v>0</v>
      </c>
      <c r="AP2599" s="704">
        <f>IFERROR($H2599/SUMIF($A:$A,$A2599,$H:$H)*(SUMIF(Summary!$A$232:$A$268,$A2599,Summary!$L$232:$L$268)+SUMIF(Summary!$A$283:$A$319,$A2599,Summary!$L$283:$L$319))-AO2599,0)</f>
        <v>0</v>
      </c>
      <c r="AQ2599" s="292"/>
      <c r="AR2599" s="704">
        <f t="shared" ca="1" si="613"/>
        <v>0</v>
      </c>
      <c r="AS2599" s="704">
        <f t="shared" ca="1" si="614"/>
        <v>0</v>
      </c>
    </row>
    <row r="2600" spans="1:45" x14ac:dyDescent="0.2">
      <c r="A2600" s="401">
        <v>9741</v>
      </c>
      <c r="B2600" s="402">
        <v>4</v>
      </c>
      <c r="C2600" s="403" t="s">
        <v>259</v>
      </c>
      <c r="D2600" s="400">
        <f t="shared" si="600"/>
        <v>0</v>
      </c>
      <c r="E2600" s="400">
        <f t="shared" si="601"/>
        <v>0</v>
      </c>
      <c r="F2600" s="400">
        <f t="shared" si="602"/>
        <v>0</v>
      </c>
      <c r="G2600" s="400">
        <f t="shared" si="603"/>
        <v>0</v>
      </c>
      <c r="H2600" s="25">
        <f t="shared" si="604"/>
        <v>0</v>
      </c>
      <c r="I2600" s="119">
        <v>0</v>
      </c>
      <c r="J2600" s="119">
        <v>0</v>
      </c>
      <c r="K2600" s="119">
        <v>0</v>
      </c>
      <c r="L2600" s="119">
        <v>0</v>
      </c>
      <c r="M2600" s="25">
        <f t="shared" si="605"/>
        <v>0</v>
      </c>
      <c r="N2600" s="119">
        <v>0</v>
      </c>
      <c r="O2600" s="119">
        <v>0</v>
      </c>
      <c r="P2600" s="119">
        <v>0</v>
      </c>
      <c r="Q2600" s="119">
        <v>0</v>
      </c>
      <c r="R2600" s="25">
        <f t="shared" si="606"/>
        <v>0</v>
      </c>
      <c r="S2600" s="119">
        <v>0</v>
      </c>
      <c r="T2600" s="119">
        <v>0</v>
      </c>
      <c r="U2600" s="119">
        <v>0</v>
      </c>
      <c r="V2600" s="119">
        <v>0</v>
      </c>
      <c r="W2600" s="25">
        <f t="shared" si="607"/>
        <v>0</v>
      </c>
      <c r="X2600" s="25">
        <f t="shared" si="608"/>
        <v>0</v>
      </c>
      <c r="Y2600" s="25">
        <f ca="1">OFFSET('Cost Study'!$A$7,'Operations Support'!$C2600,'Operations Support'!$B2600)*$H2600</f>
        <v>0</v>
      </c>
      <c r="Z2600" s="26">
        <f ca="1">Y2600*'Cost Study'!$A$31</f>
        <v>0</v>
      </c>
      <c r="AA2600" s="26">
        <f ca="1">IF(A2600=10298,1.51,1)*IF($B2600&lt;3,$D2600*'Cost Study'!$A$32*OFFSET('Cost Study'!$A$7,'Operations Support'!$C2600,'Operations Support'!$B2600),0)</f>
        <v>0</v>
      </c>
      <c r="AB2600" s="27">
        <f ca="1">AA2600*'Cost Study'!$A$31</f>
        <v>0</v>
      </c>
      <c r="AC2600" s="26">
        <f ca="1">Y2600*'Cost Study'!$A$31</f>
        <v>0</v>
      </c>
      <c r="AD2600" s="27">
        <f ca="1">AA2600*'Cost Study'!$A$31</f>
        <v>0</v>
      </c>
      <c r="AE2600" s="363">
        <f t="shared" ca="1" si="609"/>
        <v>0</v>
      </c>
      <c r="AF2600" s="363">
        <f t="shared" ca="1" si="610"/>
        <v>0</v>
      </c>
      <c r="AH2600" s="704">
        <f>IFERROR($H2600/SUMIF($A:$A,$A2600,$H:$H)*SUMIF(Summary!$A$111:$A$187,$A2600,Summary!$P$111:$P$187),0)</f>
        <v>0</v>
      </c>
      <c r="AI2600" s="705">
        <f t="shared" ca="1" si="611"/>
        <v>0</v>
      </c>
      <c r="AJ2600" s="704">
        <f>IFERROR(H2600/SUMIF(A:A,A2600,H:H)*SUMIF(Summary!$A$111:$A$187,'Operations Support'!A2600,Summary!$Q$111:$Q$187),0)</f>
        <v>0</v>
      </c>
      <c r="AK2600" s="704">
        <f t="shared" ca="1" si="612"/>
        <v>0</v>
      </c>
      <c r="AM2600" s="704">
        <f>IFERROR($H2600/SUMIF($A:$A,$A2600,$H:$H)*SUMIF(Summary!$A$232:$A$268,$A2600,Summary!$P$232:$P$268),0)</f>
        <v>0</v>
      </c>
      <c r="AN2600" s="704">
        <f>IFERROR($H2600/SUMIF($A:$A,$A2600,$H:$H)*(SUMIF(Summary!$A$232:$A$268,$A2600,Summary!$L$232:$L$268)+SUMIF(Summary!$A$283:$A$319,$A2600,Summary!$L$283:$L$319))-AM2600,0)</f>
        <v>0</v>
      </c>
      <c r="AO2600" s="704">
        <f>IFERROR($H2600/SUMIF($A:$A,$A2600,$H:$H)*SUMIF(Summary!$A$232:$A$268,$A2600,Summary!$Q$232:$Q$268),0)</f>
        <v>0</v>
      </c>
      <c r="AP2600" s="704">
        <f>IFERROR($H2600/SUMIF($A:$A,$A2600,$H:$H)*(SUMIF(Summary!$A$232:$A$268,$A2600,Summary!$L$232:$L$268)+SUMIF(Summary!$A$283:$A$319,$A2600,Summary!$L$283:$L$319))-AO2600,0)</f>
        <v>0</v>
      </c>
      <c r="AQ2600" s="292"/>
      <c r="AR2600" s="704">
        <f t="shared" ca="1" si="613"/>
        <v>0</v>
      </c>
      <c r="AS2600" s="704">
        <f t="shared" ca="1" si="614"/>
        <v>0</v>
      </c>
    </row>
    <row r="2601" spans="1:45" s="15" customFormat="1" x14ac:dyDescent="0.2">
      <c r="A2601" s="401">
        <v>9741</v>
      </c>
      <c r="B2601" s="402">
        <v>4</v>
      </c>
      <c r="C2601" s="403" t="s">
        <v>260</v>
      </c>
      <c r="D2601" s="400">
        <f t="shared" si="600"/>
        <v>754</v>
      </c>
      <c r="E2601" s="400">
        <f t="shared" si="601"/>
        <v>0</v>
      </c>
      <c r="F2601" s="400">
        <f t="shared" si="602"/>
        <v>37</v>
      </c>
      <c r="G2601" s="400">
        <f t="shared" si="603"/>
        <v>61</v>
      </c>
      <c r="H2601" s="25">
        <f t="shared" si="604"/>
        <v>730</v>
      </c>
      <c r="I2601" s="119">
        <v>291</v>
      </c>
      <c r="J2601" s="119">
        <v>0</v>
      </c>
      <c r="K2601" s="119">
        <v>9</v>
      </c>
      <c r="L2601" s="119">
        <v>42</v>
      </c>
      <c r="M2601" s="25">
        <f t="shared" si="605"/>
        <v>258</v>
      </c>
      <c r="N2601" s="119">
        <v>294</v>
      </c>
      <c r="O2601" s="119">
        <v>0</v>
      </c>
      <c r="P2601" s="119">
        <v>6</v>
      </c>
      <c r="Q2601" s="119">
        <v>4</v>
      </c>
      <c r="R2601" s="25">
        <f t="shared" si="606"/>
        <v>296</v>
      </c>
      <c r="S2601" s="119">
        <v>169</v>
      </c>
      <c r="T2601" s="119">
        <v>0</v>
      </c>
      <c r="U2601" s="119">
        <v>22</v>
      </c>
      <c r="V2601" s="119">
        <v>15</v>
      </c>
      <c r="W2601" s="25">
        <f t="shared" si="607"/>
        <v>176</v>
      </c>
      <c r="X2601" s="25">
        <f t="shared" si="608"/>
        <v>40.555555555555557</v>
      </c>
      <c r="Y2601" s="25">
        <f ca="1">OFFSET('Cost Study'!$A$7,'Operations Support'!$C2601,'Operations Support'!$B2601)*$H2601</f>
        <v>8752.7000000000007</v>
      </c>
      <c r="Z2601" s="26">
        <f ca="1">Y2601*'Cost Study'!$A$31</f>
        <v>487165.91495203448</v>
      </c>
      <c r="AA2601" s="26">
        <f ca="1">IF(A2601=10298,1.51,1)*IF($B2601&lt;3,$D2601*'Cost Study'!$A$32*OFFSET('Cost Study'!$A$7,'Operations Support'!$C2601,'Operations Support'!$B2601),0)</f>
        <v>0</v>
      </c>
      <c r="AB2601" s="27">
        <f ca="1">AA2601*'Cost Study'!$A$31</f>
        <v>0</v>
      </c>
      <c r="AC2601" s="26">
        <f ca="1">Y2601*'Cost Study'!$A$31</f>
        <v>487165.91495203448</v>
      </c>
      <c r="AD2601" s="27">
        <f ca="1">AA2601*'Cost Study'!$A$31</f>
        <v>0</v>
      </c>
      <c r="AE2601" s="363">
        <f t="shared" ca="1" si="609"/>
        <v>487165.91495203448</v>
      </c>
      <c r="AF2601" s="363">
        <f t="shared" ca="1" si="610"/>
        <v>487165.91495203448</v>
      </c>
      <c r="AH2601" s="704">
        <f>IFERROR($H2601/SUMIF($A:$A,$A2601,$H:$H)*SUMIF(Summary!$A$111:$A$187,$A2601,Summary!$P$111:$P$187),0)</f>
        <v>36911.637238000279</v>
      </c>
      <c r="AI2601" s="705">
        <f t="shared" ca="1" si="611"/>
        <v>450254.27771403419</v>
      </c>
      <c r="AJ2601" s="704">
        <f>IFERROR(H2601/SUMIF(A:A,A2601,H:H)*SUMIF(Summary!$A$111:$A$187,'Operations Support'!A2601,Summary!$Q$111:$Q$187),0)</f>
        <v>36928.120868598191</v>
      </c>
      <c r="AK2601" s="704">
        <f t="shared" ca="1" si="612"/>
        <v>450237.79408343631</v>
      </c>
      <c r="AL2601" s="1"/>
      <c r="AM2601" s="704">
        <f>IFERROR($H2601/SUMIF($A:$A,$A2601,$H:$H)*SUMIF(Summary!$A$232:$A$268,$A2601,Summary!$P$232:$P$268),0)</f>
        <v>6874.9691187239132</v>
      </c>
      <c r="AN2601" s="704">
        <f>IFERROR($H2601/SUMIF($A:$A,$A2601,$H:$H)*(SUMIF(Summary!$A$232:$A$268,$A2601,Summary!$L$232:$L$268)+SUMIF(Summary!$A$283:$A$319,$A2601,Summary!$L$283:$L$319))-AM2601,0)</f>
        <v>12516.398648855395</v>
      </c>
      <c r="AO2601" s="704">
        <f>IFERROR($H2601/SUMIF($A:$A,$A2601,$H:$H)*SUMIF(Summary!$A$232:$A$268,$A2601,Summary!$Q$232:$Q$268),0)</f>
        <v>6878.0392738241699</v>
      </c>
      <c r="AP2601" s="704">
        <f>IFERROR($H2601/SUMIF($A:$A,$A2601,$H:$H)*(SUMIF(Summary!$A$232:$A$268,$A2601,Summary!$L$232:$L$268)+SUMIF(Summary!$A$283:$A$319,$A2601,Summary!$L$283:$L$319))-AO2601,0)</f>
        <v>12513.328493755138</v>
      </c>
      <c r="AQ2601" s="292"/>
      <c r="AR2601" s="704">
        <f t="shared" ca="1" si="613"/>
        <v>462770.67636288959</v>
      </c>
      <c r="AS2601" s="704">
        <f t="shared" ca="1" si="614"/>
        <v>462751.12257719145</v>
      </c>
    </row>
    <row r="2602" spans="1:45" x14ac:dyDescent="0.2">
      <c r="A2602" s="401">
        <v>9741</v>
      </c>
      <c r="B2602" s="402">
        <v>4</v>
      </c>
      <c r="C2602" s="403" t="s">
        <v>261</v>
      </c>
      <c r="D2602" s="400">
        <f t="shared" si="600"/>
        <v>0</v>
      </c>
      <c r="E2602" s="400">
        <f t="shared" si="601"/>
        <v>0</v>
      </c>
      <c r="F2602" s="400">
        <f t="shared" si="602"/>
        <v>0</v>
      </c>
      <c r="G2602" s="400">
        <f t="shared" si="603"/>
        <v>0</v>
      </c>
      <c r="H2602" s="25">
        <f t="shared" si="604"/>
        <v>0</v>
      </c>
      <c r="I2602" s="119">
        <v>0</v>
      </c>
      <c r="J2602" s="119">
        <v>0</v>
      </c>
      <c r="K2602" s="119">
        <v>0</v>
      </c>
      <c r="L2602" s="119">
        <v>0</v>
      </c>
      <c r="M2602" s="25">
        <f t="shared" si="605"/>
        <v>0</v>
      </c>
      <c r="N2602" s="119">
        <v>0</v>
      </c>
      <c r="O2602" s="119">
        <v>0</v>
      </c>
      <c r="P2602" s="119">
        <v>0</v>
      </c>
      <c r="Q2602" s="119">
        <v>0</v>
      </c>
      <c r="R2602" s="25">
        <f t="shared" si="606"/>
        <v>0</v>
      </c>
      <c r="S2602" s="119">
        <v>0</v>
      </c>
      <c r="T2602" s="119">
        <v>0</v>
      </c>
      <c r="U2602" s="119">
        <v>0</v>
      </c>
      <c r="V2602" s="119">
        <v>0</v>
      </c>
      <c r="W2602" s="25">
        <f t="shared" si="607"/>
        <v>0</v>
      </c>
      <c r="X2602" s="25">
        <f t="shared" si="608"/>
        <v>0</v>
      </c>
      <c r="Y2602" s="25">
        <f ca="1">OFFSET('Cost Study'!$A$7,'Operations Support'!$C2602,'Operations Support'!$B2602)*$H2602</f>
        <v>0</v>
      </c>
      <c r="Z2602" s="26">
        <f ca="1">Y2602*'Cost Study'!$A$31</f>
        <v>0</v>
      </c>
      <c r="AA2602" s="26">
        <f ca="1">IF(A2602=10298,1.51,1)*IF($B2602&lt;3,$D2602*'Cost Study'!$A$32*OFFSET('Cost Study'!$A$7,'Operations Support'!$C2602,'Operations Support'!$B2602),0)</f>
        <v>0</v>
      </c>
      <c r="AB2602" s="27">
        <f ca="1">AA2602*'Cost Study'!$A$31</f>
        <v>0</v>
      </c>
      <c r="AC2602" s="26">
        <f ca="1">Y2602*'Cost Study'!$A$31</f>
        <v>0</v>
      </c>
      <c r="AD2602" s="27">
        <f ca="1">AA2602*'Cost Study'!$A$31</f>
        <v>0</v>
      </c>
      <c r="AE2602" s="363">
        <f t="shared" ca="1" si="609"/>
        <v>0</v>
      </c>
      <c r="AF2602" s="363">
        <f t="shared" ca="1" si="610"/>
        <v>0</v>
      </c>
      <c r="AH2602" s="704">
        <f>IFERROR($H2602/SUMIF($A:$A,$A2602,$H:$H)*SUMIF(Summary!$A$111:$A$187,$A2602,Summary!$P$111:$P$187),0)</f>
        <v>0</v>
      </c>
      <c r="AI2602" s="705">
        <f t="shared" ca="1" si="611"/>
        <v>0</v>
      </c>
      <c r="AJ2602" s="704">
        <f>IFERROR(H2602/SUMIF(A:A,A2602,H:H)*SUMIF(Summary!$A$111:$A$187,'Operations Support'!A2602,Summary!$Q$111:$Q$187),0)</f>
        <v>0</v>
      </c>
      <c r="AK2602" s="704">
        <f t="shared" ca="1" si="612"/>
        <v>0</v>
      </c>
      <c r="AM2602" s="704">
        <f>IFERROR($H2602/SUMIF($A:$A,$A2602,$H:$H)*SUMIF(Summary!$A$232:$A$268,$A2602,Summary!$P$232:$P$268),0)</f>
        <v>0</v>
      </c>
      <c r="AN2602" s="704">
        <f>IFERROR($H2602/SUMIF($A:$A,$A2602,$H:$H)*(SUMIF(Summary!$A$232:$A$268,$A2602,Summary!$L$232:$L$268)+SUMIF(Summary!$A$283:$A$319,$A2602,Summary!$L$283:$L$319))-AM2602,0)</f>
        <v>0</v>
      </c>
      <c r="AO2602" s="704">
        <f>IFERROR($H2602/SUMIF($A:$A,$A2602,$H:$H)*SUMIF(Summary!$A$232:$A$268,$A2602,Summary!$Q$232:$Q$268),0)</f>
        <v>0</v>
      </c>
      <c r="AP2602" s="704">
        <f>IFERROR($H2602/SUMIF($A:$A,$A2602,$H:$H)*(SUMIF(Summary!$A$232:$A$268,$A2602,Summary!$L$232:$L$268)+SUMIF(Summary!$A$283:$A$319,$A2602,Summary!$L$283:$L$319))-AO2602,0)</f>
        <v>0</v>
      </c>
      <c r="AQ2602" s="292"/>
      <c r="AR2602" s="704">
        <f t="shared" ca="1" si="613"/>
        <v>0</v>
      </c>
      <c r="AS2602" s="704">
        <f t="shared" ca="1" si="614"/>
        <v>0</v>
      </c>
    </row>
    <row r="2603" spans="1:45" x14ac:dyDescent="0.2">
      <c r="A2603" s="401">
        <v>9741</v>
      </c>
      <c r="B2603" s="402">
        <v>4</v>
      </c>
      <c r="C2603" s="403" t="s">
        <v>262</v>
      </c>
      <c r="D2603" s="400">
        <f t="shared" si="600"/>
        <v>1702</v>
      </c>
      <c r="E2603" s="400">
        <f t="shared" si="601"/>
        <v>0</v>
      </c>
      <c r="F2603" s="400">
        <f t="shared" si="602"/>
        <v>47</v>
      </c>
      <c r="G2603" s="400">
        <f t="shared" si="603"/>
        <v>41</v>
      </c>
      <c r="H2603" s="25">
        <f t="shared" si="604"/>
        <v>1708</v>
      </c>
      <c r="I2603" s="119">
        <v>671</v>
      </c>
      <c r="J2603" s="119">
        <v>0</v>
      </c>
      <c r="K2603" s="119">
        <v>12</v>
      </c>
      <c r="L2603" s="119">
        <v>37</v>
      </c>
      <c r="M2603" s="25">
        <f t="shared" si="605"/>
        <v>646</v>
      </c>
      <c r="N2603" s="119">
        <v>682</v>
      </c>
      <c r="O2603" s="119">
        <v>0</v>
      </c>
      <c r="P2603" s="119">
        <v>6</v>
      </c>
      <c r="Q2603" s="119">
        <v>4</v>
      </c>
      <c r="R2603" s="25">
        <f t="shared" si="606"/>
        <v>684</v>
      </c>
      <c r="S2603" s="119">
        <v>349</v>
      </c>
      <c r="T2603" s="119">
        <v>0</v>
      </c>
      <c r="U2603" s="119">
        <v>29</v>
      </c>
      <c r="V2603" s="119">
        <v>0</v>
      </c>
      <c r="W2603" s="25">
        <f t="shared" si="607"/>
        <v>378</v>
      </c>
      <c r="X2603" s="25">
        <f t="shared" si="608"/>
        <v>94.888888888888886</v>
      </c>
      <c r="Y2603" s="25">
        <f ca="1">OFFSET('Cost Study'!$A$7,'Operations Support'!$C2603,'Operations Support'!$B2603)*$H2603</f>
        <v>61402.600000000006</v>
      </c>
      <c r="Z2603" s="26">
        <f ca="1">Y2603*'Cost Study'!$A$31</f>
        <v>3417603.0035799006</v>
      </c>
      <c r="AA2603" s="26">
        <f ca="1">IF(A2603=10298,1.51,1)*IF($B2603&lt;3,$D2603*'Cost Study'!$A$32*OFFSET('Cost Study'!$A$7,'Operations Support'!$C2603,'Operations Support'!$B2603),0)</f>
        <v>0</v>
      </c>
      <c r="AB2603" s="27">
        <f ca="1">AA2603*'Cost Study'!$A$31</f>
        <v>0</v>
      </c>
      <c r="AC2603" s="26">
        <f ca="1">Y2603*'Cost Study'!$A$31</f>
        <v>3417603.0035799006</v>
      </c>
      <c r="AD2603" s="27">
        <f ca="1">AA2603*'Cost Study'!$A$31</f>
        <v>0</v>
      </c>
      <c r="AE2603" s="363">
        <f t="shared" ca="1" si="609"/>
        <v>3417603.0035799006</v>
      </c>
      <c r="AF2603" s="363">
        <f t="shared" ca="1" si="610"/>
        <v>3417603.0035799006</v>
      </c>
      <c r="AH2603" s="704">
        <f>IFERROR($H2603/SUMIF($A:$A,$A2603,$H:$H)*SUMIF(Summary!$A$111:$A$187,$A2603,Summary!$P$111:$P$187),0)</f>
        <v>86363.118359595173</v>
      </c>
      <c r="AI2603" s="705">
        <f t="shared" ca="1" si="611"/>
        <v>3331239.8852203055</v>
      </c>
      <c r="AJ2603" s="704">
        <f>IFERROR(H2603/SUMIF(A:A,A2603,H:H)*SUMIF(Summary!$A$111:$A$187,'Operations Support'!A2603,Summary!$Q$111:$Q$187),0)</f>
        <v>86401.685539131111</v>
      </c>
      <c r="AK2603" s="704">
        <f t="shared" ca="1" si="612"/>
        <v>3331201.3180407695</v>
      </c>
      <c r="AM2603" s="704">
        <f>IFERROR($H2603/SUMIF($A:$A,$A2603,$H:$H)*SUMIF(Summary!$A$232:$A$268,$A2603,Summary!$P$232:$P$268),0)</f>
        <v>16085.544184630746</v>
      </c>
      <c r="AN2603" s="704">
        <f>IFERROR($H2603/SUMIF($A:$A,$A2603,$H:$H)*(SUMIF(Summary!$A$232:$A$268,$A2603,Summary!$L$232:$L$268)+SUMIF(Summary!$A$283:$A$319,$A2603,Summary!$L$283:$L$319))-AM2603,0)</f>
        <v>29284.943688006868</v>
      </c>
      <c r="AO2603" s="704">
        <f>IFERROR($H2603/SUMIF($A:$A,$A2603,$H:$H)*SUMIF(Summary!$A$232:$A$268,$A2603,Summary!$Q$232:$Q$268),0)</f>
        <v>16092.727506426962</v>
      </c>
      <c r="AP2603" s="704">
        <f>IFERROR($H2603/SUMIF($A:$A,$A2603,$H:$H)*(SUMIF(Summary!$A$232:$A$268,$A2603,Summary!$L$232:$L$268)+SUMIF(Summary!$A$283:$A$319,$A2603,Summary!$L$283:$L$319))-AO2603,0)</f>
        <v>29277.760366210648</v>
      </c>
      <c r="AQ2603" s="292"/>
      <c r="AR2603" s="704">
        <f t="shared" ca="1" si="613"/>
        <v>3360524.8289083126</v>
      </c>
      <c r="AS2603" s="704">
        <f t="shared" ca="1" si="614"/>
        <v>3360479.0784069803</v>
      </c>
    </row>
    <row r="2604" spans="1:45" x14ac:dyDescent="0.2">
      <c r="A2604" s="401">
        <v>9741</v>
      </c>
      <c r="B2604" s="402">
        <v>4</v>
      </c>
      <c r="C2604" s="403" t="s">
        <v>263</v>
      </c>
      <c r="D2604" s="400">
        <f t="shared" si="600"/>
        <v>0</v>
      </c>
      <c r="E2604" s="400">
        <f t="shared" si="601"/>
        <v>0</v>
      </c>
      <c r="F2604" s="400">
        <f t="shared" si="602"/>
        <v>0</v>
      </c>
      <c r="G2604" s="400">
        <f t="shared" si="603"/>
        <v>0</v>
      </c>
      <c r="H2604" s="25">
        <f t="shared" si="604"/>
        <v>0</v>
      </c>
      <c r="I2604" s="119">
        <v>0</v>
      </c>
      <c r="J2604" s="119">
        <v>0</v>
      </c>
      <c r="K2604" s="119">
        <v>0</v>
      </c>
      <c r="L2604" s="119">
        <v>0</v>
      </c>
      <c r="M2604" s="25">
        <f t="shared" si="605"/>
        <v>0</v>
      </c>
      <c r="N2604" s="119">
        <v>0</v>
      </c>
      <c r="O2604" s="119">
        <v>0</v>
      </c>
      <c r="P2604" s="119">
        <v>0</v>
      </c>
      <c r="Q2604" s="119">
        <v>0</v>
      </c>
      <c r="R2604" s="25">
        <f t="shared" si="606"/>
        <v>0</v>
      </c>
      <c r="S2604" s="119">
        <v>0</v>
      </c>
      <c r="T2604" s="119">
        <v>0</v>
      </c>
      <c r="U2604" s="119">
        <v>0</v>
      </c>
      <c r="V2604" s="119">
        <v>0</v>
      </c>
      <c r="W2604" s="25">
        <f t="shared" si="607"/>
        <v>0</v>
      </c>
      <c r="X2604" s="25">
        <f t="shared" si="608"/>
        <v>0</v>
      </c>
      <c r="Y2604" s="25">
        <f ca="1">OFFSET('Cost Study'!$A$7,'Operations Support'!$C2604,'Operations Support'!$B2604)*$H2604</f>
        <v>0</v>
      </c>
      <c r="Z2604" s="26">
        <f ca="1">Y2604*'Cost Study'!$A$31</f>
        <v>0</v>
      </c>
      <c r="AA2604" s="26">
        <f ca="1">IF(A2604=10298,1.51,1)*IF($B2604&lt;3,$D2604*'Cost Study'!$A$32*OFFSET('Cost Study'!$A$7,'Operations Support'!$C2604,'Operations Support'!$B2604),0)</f>
        <v>0</v>
      </c>
      <c r="AB2604" s="27">
        <f ca="1">AA2604*'Cost Study'!$A$31</f>
        <v>0</v>
      </c>
      <c r="AC2604" s="26">
        <f ca="1">Y2604*'Cost Study'!$A$31</f>
        <v>0</v>
      </c>
      <c r="AD2604" s="27">
        <f ca="1">AA2604*'Cost Study'!$A$31</f>
        <v>0</v>
      </c>
      <c r="AE2604" s="363">
        <f t="shared" ca="1" si="609"/>
        <v>0</v>
      </c>
      <c r="AF2604" s="363">
        <f t="shared" ca="1" si="610"/>
        <v>0</v>
      </c>
      <c r="AH2604" s="704">
        <f>IFERROR($H2604/SUMIF($A:$A,$A2604,$H:$H)*SUMIF(Summary!$A$111:$A$187,$A2604,Summary!$P$111:$P$187),0)</f>
        <v>0</v>
      </c>
      <c r="AI2604" s="705">
        <f t="shared" ca="1" si="611"/>
        <v>0</v>
      </c>
      <c r="AJ2604" s="704">
        <f>IFERROR(H2604/SUMIF(A:A,A2604,H:H)*SUMIF(Summary!$A$111:$A$187,'Operations Support'!A2604,Summary!$Q$111:$Q$187),0)</f>
        <v>0</v>
      </c>
      <c r="AK2604" s="704">
        <f t="shared" ca="1" si="612"/>
        <v>0</v>
      </c>
      <c r="AM2604" s="704">
        <f>IFERROR($H2604/SUMIF($A:$A,$A2604,$H:$H)*SUMIF(Summary!$A$232:$A$268,$A2604,Summary!$P$232:$P$268),0)</f>
        <v>0</v>
      </c>
      <c r="AN2604" s="704">
        <f>IFERROR($H2604/SUMIF($A:$A,$A2604,$H:$H)*(SUMIF(Summary!$A$232:$A$268,$A2604,Summary!$L$232:$L$268)+SUMIF(Summary!$A$283:$A$319,$A2604,Summary!$L$283:$L$319))-AM2604,0)</f>
        <v>0</v>
      </c>
      <c r="AO2604" s="704">
        <f>IFERROR($H2604/SUMIF($A:$A,$A2604,$H:$H)*SUMIF(Summary!$A$232:$A$268,$A2604,Summary!$Q$232:$Q$268),0)</f>
        <v>0</v>
      </c>
      <c r="AP2604" s="704">
        <f>IFERROR($H2604/SUMIF($A:$A,$A2604,$H:$H)*(SUMIF(Summary!$A$232:$A$268,$A2604,Summary!$L$232:$L$268)+SUMIF(Summary!$A$283:$A$319,$A2604,Summary!$L$283:$L$319))-AO2604,0)</f>
        <v>0</v>
      </c>
      <c r="AQ2604" s="292"/>
      <c r="AR2604" s="704">
        <f t="shared" ca="1" si="613"/>
        <v>0</v>
      </c>
      <c r="AS2604" s="704">
        <f t="shared" ca="1" si="614"/>
        <v>0</v>
      </c>
    </row>
    <row r="2605" spans="1:45" x14ac:dyDescent="0.2">
      <c r="A2605" s="401">
        <v>9741</v>
      </c>
      <c r="B2605" s="402">
        <v>4</v>
      </c>
      <c r="C2605" s="403" t="s">
        <v>264</v>
      </c>
      <c r="D2605" s="400">
        <f t="shared" si="600"/>
        <v>0</v>
      </c>
      <c r="E2605" s="400">
        <f t="shared" si="601"/>
        <v>0</v>
      </c>
      <c r="F2605" s="400">
        <f t="shared" si="602"/>
        <v>0</v>
      </c>
      <c r="G2605" s="400">
        <f t="shared" si="603"/>
        <v>0</v>
      </c>
      <c r="H2605" s="25">
        <f t="shared" si="604"/>
        <v>0</v>
      </c>
      <c r="I2605" s="119">
        <v>0</v>
      </c>
      <c r="J2605" s="119">
        <v>0</v>
      </c>
      <c r="K2605" s="119">
        <v>0</v>
      </c>
      <c r="L2605" s="119">
        <v>0</v>
      </c>
      <c r="M2605" s="25">
        <f t="shared" si="605"/>
        <v>0</v>
      </c>
      <c r="N2605" s="119">
        <v>0</v>
      </c>
      <c r="O2605" s="119">
        <v>0</v>
      </c>
      <c r="P2605" s="119">
        <v>0</v>
      </c>
      <c r="Q2605" s="119">
        <v>0</v>
      </c>
      <c r="R2605" s="25">
        <f t="shared" si="606"/>
        <v>0</v>
      </c>
      <c r="S2605" s="119">
        <v>0</v>
      </c>
      <c r="T2605" s="119">
        <v>0</v>
      </c>
      <c r="U2605" s="119">
        <v>0</v>
      </c>
      <c r="V2605" s="119">
        <v>0</v>
      </c>
      <c r="W2605" s="25">
        <f t="shared" si="607"/>
        <v>0</v>
      </c>
      <c r="X2605" s="25">
        <f t="shared" si="608"/>
        <v>0</v>
      </c>
      <c r="Y2605" s="25">
        <f ca="1">OFFSET('Cost Study'!$A$7,'Operations Support'!$C2605,'Operations Support'!$B2605)*$H2605</f>
        <v>0</v>
      </c>
      <c r="Z2605" s="26">
        <f ca="1">Y2605*'Cost Study'!$A$31</f>
        <v>0</v>
      </c>
      <c r="AA2605" s="26">
        <f ca="1">IF(A2605=10298,1.51,1)*IF($B2605&lt;3,$D2605*'Cost Study'!$A$32*OFFSET('Cost Study'!$A$7,'Operations Support'!$C2605,'Operations Support'!$B2605),0)</f>
        <v>0</v>
      </c>
      <c r="AB2605" s="27">
        <f ca="1">AA2605*'Cost Study'!$A$31</f>
        <v>0</v>
      </c>
      <c r="AC2605" s="26">
        <f ca="1">Y2605*'Cost Study'!$A$31</f>
        <v>0</v>
      </c>
      <c r="AD2605" s="27">
        <f ca="1">AA2605*'Cost Study'!$A$31</f>
        <v>0</v>
      </c>
      <c r="AE2605" s="363">
        <f t="shared" ca="1" si="609"/>
        <v>0</v>
      </c>
      <c r="AF2605" s="363">
        <f t="shared" ca="1" si="610"/>
        <v>0</v>
      </c>
      <c r="AH2605" s="704">
        <f>IFERROR($H2605/SUMIF($A:$A,$A2605,$H:$H)*SUMIF(Summary!$A$111:$A$187,$A2605,Summary!$P$111:$P$187),0)</f>
        <v>0</v>
      </c>
      <c r="AI2605" s="705">
        <f t="shared" ca="1" si="611"/>
        <v>0</v>
      </c>
      <c r="AJ2605" s="704">
        <f>IFERROR(H2605/SUMIF(A:A,A2605,H:H)*SUMIF(Summary!$A$111:$A$187,'Operations Support'!A2605,Summary!$Q$111:$Q$187),0)</f>
        <v>0</v>
      </c>
      <c r="AK2605" s="704">
        <f t="shared" ca="1" si="612"/>
        <v>0</v>
      </c>
      <c r="AM2605" s="704">
        <f>IFERROR($H2605/SUMIF($A:$A,$A2605,$H:$H)*SUMIF(Summary!$A$232:$A$268,$A2605,Summary!$P$232:$P$268),0)</f>
        <v>0</v>
      </c>
      <c r="AN2605" s="704">
        <f>IFERROR($H2605/SUMIF($A:$A,$A2605,$H:$H)*(SUMIF(Summary!$A$232:$A$268,$A2605,Summary!$L$232:$L$268)+SUMIF(Summary!$A$283:$A$319,$A2605,Summary!$L$283:$L$319))-AM2605,0)</f>
        <v>0</v>
      </c>
      <c r="AO2605" s="704">
        <f>IFERROR($H2605/SUMIF($A:$A,$A2605,$H:$H)*SUMIF(Summary!$A$232:$A$268,$A2605,Summary!$Q$232:$Q$268),0)</f>
        <v>0</v>
      </c>
      <c r="AP2605" s="704">
        <f>IFERROR($H2605/SUMIF($A:$A,$A2605,$H:$H)*(SUMIF(Summary!$A$232:$A$268,$A2605,Summary!$L$232:$L$268)+SUMIF(Summary!$A$283:$A$319,$A2605,Summary!$L$283:$L$319))-AO2605,0)</f>
        <v>0</v>
      </c>
      <c r="AQ2605" s="292"/>
      <c r="AR2605" s="704">
        <f t="shared" ca="1" si="613"/>
        <v>0</v>
      </c>
      <c r="AS2605" s="704">
        <f t="shared" ca="1" si="614"/>
        <v>0</v>
      </c>
    </row>
    <row r="2606" spans="1:45" x14ac:dyDescent="0.2">
      <c r="A2606" s="401">
        <v>9741</v>
      </c>
      <c r="B2606" s="402">
        <v>4</v>
      </c>
      <c r="C2606" s="403" t="s">
        <v>265</v>
      </c>
      <c r="D2606" s="400">
        <f t="shared" si="600"/>
        <v>30</v>
      </c>
      <c r="E2606" s="400">
        <f t="shared" si="601"/>
        <v>0</v>
      </c>
      <c r="F2606" s="400">
        <f t="shared" si="602"/>
        <v>3</v>
      </c>
      <c r="G2606" s="400">
        <f t="shared" si="603"/>
        <v>0</v>
      </c>
      <c r="H2606" s="25">
        <f t="shared" si="604"/>
        <v>33</v>
      </c>
      <c r="I2606" s="119">
        <v>9</v>
      </c>
      <c r="J2606" s="119">
        <v>0</v>
      </c>
      <c r="K2606" s="119">
        <v>0</v>
      </c>
      <c r="L2606" s="119">
        <v>0</v>
      </c>
      <c r="M2606" s="25">
        <f t="shared" si="605"/>
        <v>9</v>
      </c>
      <c r="N2606" s="119">
        <v>21</v>
      </c>
      <c r="O2606" s="119">
        <v>0</v>
      </c>
      <c r="P2606" s="119">
        <v>3</v>
      </c>
      <c r="Q2606" s="119">
        <v>0</v>
      </c>
      <c r="R2606" s="25">
        <f t="shared" si="606"/>
        <v>24</v>
      </c>
      <c r="S2606" s="119">
        <v>0</v>
      </c>
      <c r="T2606" s="119">
        <v>0</v>
      </c>
      <c r="U2606" s="119">
        <v>0</v>
      </c>
      <c r="V2606" s="119">
        <v>0</v>
      </c>
      <c r="W2606" s="25">
        <f t="shared" si="607"/>
        <v>0</v>
      </c>
      <c r="X2606" s="25">
        <f t="shared" si="608"/>
        <v>1.8333333333333333</v>
      </c>
      <c r="Y2606" s="25">
        <f ca="1">OFFSET('Cost Study'!$A$7,'Operations Support'!$C2606,'Operations Support'!$B2606)*$H2606</f>
        <v>1192.95</v>
      </c>
      <c r="Z2606" s="26">
        <f ca="1">Y2606*'Cost Study'!$A$31</f>
        <v>66398.320317391146</v>
      </c>
      <c r="AA2606" s="26">
        <f ca="1">IF(A2606=10298,1.51,1)*IF($B2606&lt;3,$D2606*'Cost Study'!$A$32*OFFSET('Cost Study'!$A$7,'Operations Support'!$C2606,'Operations Support'!$B2606),0)</f>
        <v>0</v>
      </c>
      <c r="AB2606" s="27">
        <f ca="1">AA2606*'Cost Study'!$A$31</f>
        <v>0</v>
      </c>
      <c r="AC2606" s="26">
        <f ca="1">Y2606*'Cost Study'!$A$31</f>
        <v>66398.320317391146</v>
      </c>
      <c r="AD2606" s="27">
        <f ca="1">AA2606*'Cost Study'!$A$31</f>
        <v>0</v>
      </c>
      <c r="AE2606" s="363">
        <f t="shared" ca="1" si="609"/>
        <v>66398.320317391146</v>
      </c>
      <c r="AF2606" s="363">
        <f t="shared" ca="1" si="610"/>
        <v>66398.320317391146</v>
      </c>
      <c r="AH2606" s="704">
        <f>IFERROR($H2606/SUMIF($A:$A,$A2606,$H:$H)*SUMIF(Summary!$A$111:$A$187,$A2606,Summary!$P$111:$P$187),0)</f>
        <v>1668.6082587041224</v>
      </c>
      <c r="AI2606" s="705">
        <f t="shared" ca="1" si="611"/>
        <v>64729.712058687022</v>
      </c>
      <c r="AJ2606" s="704">
        <f>IFERROR(H2606/SUMIF(A:A,A2606,H:H)*SUMIF(Summary!$A$111:$A$187,'Operations Support'!A2606,Summary!$Q$111:$Q$187),0)</f>
        <v>1669.3534091284114</v>
      </c>
      <c r="AK2606" s="704">
        <f t="shared" ca="1" si="612"/>
        <v>64728.966908262737</v>
      </c>
      <c r="AM2606" s="704">
        <f>IFERROR($H2606/SUMIF($A:$A,$A2606,$H:$H)*SUMIF(Summary!$A$232:$A$268,$A2606,Summary!$P$232:$P$268),0)</f>
        <v>310.78627522998511</v>
      </c>
      <c r="AN2606" s="704">
        <f>IFERROR($H2606/SUMIF($A:$A,$A2606,$H:$H)*(SUMIF(Summary!$A$232:$A$268,$A2606,Summary!$L$232:$L$268)+SUMIF(Summary!$A$283:$A$319,$A2606,Summary!$L$283:$L$319))-AM2606,0)</f>
        <v>565.80980193455889</v>
      </c>
      <c r="AO2606" s="704">
        <f>IFERROR($H2606/SUMIF($A:$A,$A2606,$H:$H)*SUMIF(Summary!$A$232:$A$268,$A2606,Summary!$Q$232:$Q$268),0)</f>
        <v>310.92506306328437</v>
      </c>
      <c r="AP2606" s="704">
        <f>IFERROR($H2606/SUMIF($A:$A,$A2606,$H:$H)*(SUMIF(Summary!$A$232:$A$268,$A2606,Summary!$L$232:$L$268)+SUMIF(Summary!$A$283:$A$319,$A2606,Summary!$L$283:$L$319))-AO2606,0)</f>
        <v>565.67101410125963</v>
      </c>
      <c r="AQ2606" s="292"/>
      <c r="AR2606" s="704">
        <f t="shared" ca="1" si="613"/>
        <v>65295.521860621579</v>
      </c>
      <c r="AS2606" s="704">
        <f t="shared" ca="1" si="614"/>
        <v>65294.637922363996</v>
      </c>
    </row>
    <row r="2607" spans="1:45" x14ac:dyDescent="0.2">
      <c r="A2607" s="401">
        <v>9741</v>
      </c>
      <c r="B2607" s="402">
        <v>4</v>
      </c>
      <c r="C2607" s="403" t="s">
        <v>266</v>
      </c>
      <c r="D2607" s="400">
        <f t="shared" si="600"/>
        <v>0</v>
      </c>
      <c r="E2607" s="400">
        <f t="shared" si="601"/>
        <v>0</v>
      </c>
      <c r="F2607" s="400">
        <f t="shared" si="602"/>
        <v>0</v>
      </c>
      <c r="G2607" s="400">
        <f t="shared" si="603"/>
        <v>0</v>
      </c>
      <c r="H2607" s="25">
        <f t="shared" si="604"/>
        <v>0</v>
      </c>
      <c r="I2607" s="119">
        <v>0</v>
      </c>
      <c r="J2607" s="119">
        <v>0</v>
      </c>
      <c r="K2607" s="119">
        <v>0</v>
      </c>
      <c r="L2607" s="119">
        <v>0</v>
      </c>
      <c r="M2607" s="25">
        <f t="shared" si="605"/>
        <v>0</v>
      </c>
      <c r="N2607" s="119">
        <v>0</v>
      </c>
      <c r="O2607" s="119">
        <v>0</v>
      </c>
      <c r="P2607" s="119">
        <v>0</v>
      </c>
      <c r="Q2607" s="119">
        <v>0</v>
      </c>
      <c r="R2607" s="25">
        <f t="shared" si="606"/>
        <v>0</v>
      </c>
      <c r="S2607" s="119">
        <v>0</v>
      </c>
      <c r="T2607" s="119">
        <v>0</v>
      </c>
      <c r="U2607" s="119">
        <v>0</v>
      </c>
      <c r="V2607" s="119">
        <v>0</v>
      </c>
      <c r="W2607" s="25">
        <f t="shared" si="607"/>
        <v>0</v>
      </c>
      <c r="X2607" s="25">
        <f t="shared" si="608"/>
        <v>0</v>
      </c>
      <c r="Y2607" s="25">
        <f ca="1">OFFSET('Cost Study'!$A$7,'Operations Support'!$C2607,'Operations Support'!$B2607)*$H2607</f>
        <v>0</v>
      </c>
      <c r="Z2607" s="26">
        <f ca="1">Y2607*'Cost Study'!$A$31</f>
        <v>0</v>
      </c>
      <c r="AA2607" s="26">
        <f ca="1">IF(A2607=10298,1.51,1)*IF($B2607&lt;3,$D2607*'Cost Study'!$A$32*OFFSET('Cost Study'!$A$7,'Operations Support'!$C2607,'Operations Support'!$B2607),0)</f>
        <v>0</v>
      </c>
      <c r="AB2607" s="27">
        <f ca="1">AA2607*'Cost Study'!$A$31</f>
        <v>0</v>
      </c>
      <c r="AC2607" s="26">
        <f ca="1">Y2607*'Cost Study'!$A$31</f>
        <v>0</v>
      </c>
      <c r="AD2607" s="27">
        <f ca="1">AA2607*'Cost Study'!$A$31</f>
        <v>0</v>
      </c>
      <c r="AE2607" s="363">
        <f t="shared" ca="1" si="609"/>
        <v>0</v>
      </c>
      <c r="AF2607" s="363">
        <f t="shared" ca="1" si="610"/>
        <v>0</v>
      </c>
      <c r="AH2607" s="704">
        <f>IFERROR($H2607/SUMIF($A:$A,$A2607,$H:$H)*SUMIF(Summary!$A$111:$A$187,$A2607,Summary!$P$111:$P$187),0)</f>
        <v>0</v>
      </c>
      <c r="AI2607" s="705">
        <f t="shared" ca="1" si="611"/>
        <v>0</v>
      </c>
      <c r="AJ2607" s="704">
        <f>IFERROR(H2607/SUMIF(A:A,A2607,H:H)*SUMIF(Summary!$A$111:$A$187,'Operations Support'!A2607,Summary!$Q$111:$Q$187),0)</f>
        <v>0</v>
      </c>
      <c r="AK2607" s="704">
        <f t="shared" ca="1" si="612"/>
        <v>0</v>
      </c>
      <c r="AM2607" s="704">
        <f>IFERROR($H2607/SUMIF($A:$A,$A2607,$H:$H)*SUMIF(Summary!$A$232:$A$268,$A2607,Summary!$P$232:$P$268),0)</f>
        <v>0</v>
      </c>
      <c r="AN2607" s="704">
        <f>IFERROR($H2607/SUMIF($A:$A,$A2607,$H:$H)*(SUMIF(Summary!$A$232:$A$268,$A2607,Summary!$L$232:$L$268)+SUMIF(Summary!$A$283:$A$319,$A2607,Summary!$L$283:$L$319))-AM2607,0)</f>
        <v>0</v>
      </c>
      <c r="AO2607" s="704">
        <f>IFERROR($H2607/SUMIF($A:$A,$A2607,$H:$H)*SUMIF(Summary!$A$232:$A$268,$A2607,Summary!$Q$232:$Q$268),0)</f>
        <v>0</v>
      </c>
      <c r="AP2607" s="704">
        <f>IFERROR($H2607/SUMIF($A:$A,$A2607,$H:$H)*(SUMIF(Summary!$A$232:$A$268,$A2607,Summary!$L$232:$L$268)+SUMIF(Summary!$A$283:$A$319,$A2607,Summary!$L$283:$L$319))-AO2607,0)</f>
        <v>0</v>
      </c>
      <c r="AQ2607" s="292"/>
      <c r="AR2607" s="704">
        <f t="shared" ca="1" si="613"/>
        <v>0</v>
      </c>
      <c r="AS2607" s="704">
        <f t="shared" ca="1" si="614"/>
        <v>0</v>
      </c>
    </row>
    <row r="2608" spans="1:45" x14ac:dyDescent="0.2">
      <c r="A2608" s="401">
        <v>9741</v>
      </c>
      <c r="B2608" s="402">
        <v>4</v>
      </c>
      <c r="C2608" s="403" t="s">
        <v>267</v>
      </c>
      <c r="D2608" s="400">
        <f t="shared" si="600"/>
        <v>0</v>
      </c>
      <c r="E2608" s="400">
        <f t="shared" si="601"/>
        <v>0</v>
      </c>
      <c r="F2608" s="400">
        <f t="shared" si="602"/>
        <v>0</v>
      </c>
      <c r="G2608" s="400">
        <f t="shared" si="603"/>
        <v>0</v>
      </c>
      <c r="H2608" s="25">
        <f t="shared" si="604"/>
        <v>0</v>
      </c>
      <c r="I2608" s="119">
        <v>0</v>
      </c>
      <c r="J2608" s="119">
        <v>0</v>
      </c>
      <c r="K2608" s="119">
        <v>0</v>
      </c>
      <c r="L2608" s="119">
        <v>0</v>
      </c>
      <c r="M2608" s="25">
        <f t="shared" si="605"/>
        <v>0</v>
      </c>
      <c r="N2608" s="119">
        <v>0</v>
      </c>
      <c r="O2608" s="119">
        <v>0</v>
      </c>
      <c r="P2608" s="119">
        <v>0</v>
      </c>
      <c r="Q2608" s="119">
        <v>0</v>
      </c>
      <c r="R2608" s="25">
        <f t="shared" si="606"/>
        <v>0</v>
      </c>
      <c r="S2608" s="119">
        <v>0</v>
      </c>
      <c r="T2608" s="119">
        <v>0</v>
      </c>
      <c r="U2608" s="119">
        <v>0</v>
      </c>
      <c r="V2608" s="119">
        <v>0</v>
      </c>
      <c r="W2608" s="25">
        <f t="shared" si="607"/>
        <v>0</v>
      </c>
      <c r="X2608" s="25">
        <f t="shared" si="608"/>
        <v>0</v>
      </c>
      <c r="Y2608" s="25">
        <f ca="1">OFFSET('Cost Study'!$A$7,'Operations Support'!$C2608,'Operations Support'!$B2608)*$H2608</f>
        <v>0</v>
      </c>
      <c r="Z2608" s="26">
        <f ca="1">Y2608*'Cost Study'!$A$31</f>
        <v>0</v>
      </c>
      <c r="AA2608" s="26">
        <f ca="1">IF(A2608=10298,1.51,1)*IF($B2608&lt;3,$D2608*'Cost Study'!$A$32*OFFSET('Cost Study'!$A$7,'Operations Support'!$C2608,'Operations Support'!$B2608),0)</f>
        <v>0</v>
      </c>
      <c r="AB2608" s="27">
        <f ca="1">AA2608*'Cost Study'!$A$31</f>
        <v>0</v>
      </c>
      <c r="AC2608" s="26">
        <f ca="1">Y2608*'Cost Study'!$A$31</f>
        <v>0</v>
      </c>
      <c r="AD2608" s="27">
        <f ca="1">AA2608*'Cost Study'!$A$31</f>
        <v>0</v>
      </c>
      <c r="AE2608" s="363">
        <f t="shared" ca="1" si="609"/>
        <v>0</v>
      </c>
      <c r="AF2608" s="363">
        <f t="shared" ca="1" si="610"/>
        <v>0</v>
      </c>
      <c r="AH2608" s="704">
        <f>IFERROR($H2608/SUMIF($A:$A,$A2608,$H:$H)*SUMIF(Summary!$A$111:$A$187,$A2608,Summary!$P$111:$P$187),0)</f>
        <v>0</v>
      </c>
      <c r="AI2608" s="705">
        <f t="shared" ca="1" si="611"/>
        <v>0</v>
      </c>
      <c r="AJ2608" s="704">
        <f>IFERROR(H2608/SUMIF(A:A,A2608,H:H)*SUMIF(Summary!$A$111:$A$187,'Operations Support'!A2608,Summary!$Q$111:$Q$187),0)</f>
        <v>0</v>
      </c>
      <c r="AK2608" s="704">
        <f t="shared" ca="1" si="612"/>
        <v>0</v>
      </c>
      <c r="AM2608" s="704">
        <f>IFERROR($H2608/SUMIF($A:$A,$A2608,$H:$H)*SUMIF(Summary!$A$232:$A$268,$A2608,Summary!$P$232:$P$268),0)</f>
        <v>0</v>
      </c>
      <c r="AN2608" s="704">
        <f>IFERROR($H2608/SUMIF($A:$A,$A2608,$H:$H)*(SUMIF(Summary!$A$232:$A$268,$A2608,Summary!$L$232:$L$268)+SUMIF(Summary!$A$283:$A$319,$A2608,Summary!$L$283:$L$319))-AM2608,0)</f>
        <v>0</v>
      </c>
      <c r="AO2608" s="704">
        <f>IFERROR($H2608/SUMIF($A:$A,$A2608,$H:$H)*SUMIF(Summary!$A$232:$A$268,$A2608,Summary!$Q$232:$Q$268),0)</f>
        <v>0</v>
      </c>
      <c r="AP2608" s="704">
        <f>IFERROR($H2608/SUMIF($A:$A,$A2608,$H:$H)*(SUMIF(Summary!$A$232:$A$268,$A2608,Summary!$L$232:$L$268)+SUMIF(Summary!$A$283:$A$319,$A2608,Summary!$L$283:$L$319))-AO2608,0)</f>
        <v>0</v>
      </c>
      <c r="AQ2608" s="292"/>
      <c r="AR2608" s="704">
        <f t="shared" ca="1" si="613"/>
        <v>0</v>
      </c>
      <c r="AS2608" s="704">
        <f t="shared" ca="1" si="614"/>
        <v>0</v>
      </c>
    </row>
    <row r="2609" spans="1:45" x14ac:dyDescent="0.2">
      <c r="A2609" s="401">
        <v>9741</v>
      </c>
      <c r="B2609" s="402">
        <v>5</v>
      </c>
      <c r="C2609" s="403" t="s">
        <v>247</v>
      </c>
      <c r="D2609" s="400">
        <f t="shared" si="600"/>
        <v>0</v>
      </c>
      <c r="E2609" s="400">
        <f t="shared" si="601"/>
        <v>0</v>
      </c>
      <c r="F2609" s="400">
        <f t="shared" si="602"/>
        <v>0</v>
      </c>
      <c r="G2609" s="400">
        <f t="shared" si="603"/>
        <v>0</v>
      </c>
      <c r="H2609" s="25">
        <f t="shared" si="604"/>
        <v>0</v>
      </c>
      <c r="I2609" s="119">
        <v>0</v>
      </c>
      <c r="J2609" s="119">
        <v>0</v>
      </c>
      <c r="K2609" s="119">
        <v>0</v>
      </c>
      <c r="L2609" s="119">
        <v>0</v>
      </c>
      <c r="M2609" s="25">
        <f t="shared" si="605"/>
        <v>0</v>
      </c>
      <c r="N2609" s="119">
        <v>0</v>
      </c>
      <c r="O2609" s="119">
        <v>0</v>
      </c>
      <c r="P2609" s="119">
        <v>0</v>
      </c>
      <c r="Q2609" s="119">
        <v>0</v>
      </c>
      <c r="R2609" s="25">
        <f t="shared" si="606"/>
        <v>0</v>
      </c>
      <c r="S2609" s="119">
        <v>0</v>
      </c>
      <c r="T2609" s="119">
        <v>0</v>
      </c>
      <c r="U2609" s="119">
        <v>0</v>
      </c>
      <c r="V2609" s="119">
        <v>0</v>
      </c>
      <c r="W2609" s="25">
        <f t="shared" si="607"/>
        <v>0</v>
      </c>
      <c r="X2609" s="25">
        <f t="shared" si="608"/>
        <v>0</v>
      </c>
      <c r="Y2609" s="25">
        <f ca="1">OFFSET('Cost Study'!$A$7,'Operations Support'!$C2609,'Operations Support'!$B2609)*$H2609</f>
        <v>0</v>
      </c>
      <c r="Z2609" s="26">
        <f ca="1">Y2609*'Cost Study'!$A$31</f>
        <v>0</v>
      </c>
      <c r="AA2609" s="26">
        <f ca="1">IF(A2609=10298,1.51,1)*IF($B2609&lt;3,$D2609*'Cost Study'!$A$32*OFFSET('Cost Study'!$A$7,'Operations Support'!$C2609,'Operations Support'!$B2609),0)</f>
        <v>0</v>
      </c>
      <c r="AB2609" s="27">
        <f ca="1">AA2609*'Cost Study'!$A$31</f>
        <v>0</v>
      </c>
      <c r="AC2609" s="26">
        <f ca="1">Y2609*'Cost Study'!$A$31</f>
        <v>0</v>
      </c>
      <c r="AD2609" s="27">
        <f ca="1">AA2609*'Cost Study'!$A$31</f>
        <v>0</v>
      </c>
      <c r="AE2609" s="363">
        <f t="shared" ca="1" si="609"/>
        <v>0</v>
      </c>
      <c r="AF2609" s="363">
        <f t="shared" ca="1" si="610"/>
        <v>0</v>
      </c>
      <c r="AH2609" s="704">
        <f>IFERROR($H2609/SUMIF($A:$A,$A2609,$H:$H)*SUMIF(Summary!$A$111:$A$187,$A2609,Summary!$P$111:$P$187),0)</f>
        <v>0</v>
      </c>
      <c r="AI2609" s="705">
        <f t="shared" ca="1" si="611"/>
        <v>0</v>
      </c>
      <c r="AJ2609" s="704">
        <f>IFERROR(H2609/SUMIF(A:A,A2609,H:H)*SUMIF(Summary!$A$111:$A$187,'Operations Support'!A2609,Summary!$Q$111:$Q$187),0)</f>
        <v>0</v>
      </c>
      <c r="AK2609" s="704">
        <f t="shared" ca="1" si="612"/>
        <v>0</v>
      </c>
      <c r="AM2609" s="704">
        <f>IFERROR($H2609/SUMIF($A:$A,$A2609,$H:$H)*SUMIF(Summary!$A$232:$A$268,$A2609,Summary!$P$232:$P$268),0)</f>
        <v>0</v>
      </c>
      <c r="AN2609" s="704">
        <f>IFERROR($H2609/SUMIF($A:$A,$A2609,$H:$H)*(SUMIF(Summary!$A$232:$A$268,$A2609,Summary!$L$232:$L$268)+SUMIF(Summary!$A$283:$A$319,$A2609,Summary!$L$283:$L$319))-AM2609,0)</f>
        <v>0</v>
      </c>
      <c r="AO2609" s="704">
        <f>IFERROR($H2609/SUMIF($A:$A,$A2609,$H:$H)*SUMIF(Summary!$A$232:$A$268,$A2609,Summary!$Q$232:$Q$268),0)</f>
        <v>0</v>
      </c>
      <c r="AP2609" s="704">
        <f>IFERROR($H2609/SUMIF($A:$A,$A2609,$H:$H)*(SUMIF(Summary!$A$232:$A$268,$A2609,Summary!$L$232:$L$268)+SUMIF(Summary!$A$283:$A$319,$A2609,Summary!$L$283:$L$319))-AO2609,0)</f>
        <v>0</v>
      </c>
      <c r="AQ2609" s="292"/>
      <c r="AR2609" s="704">
        <f t="shared" ca="1" si="613"/>
        <v>0</v>
      </c>
      <c r="AS2609" s="704">
        <f t="shared" ca="1" si="614"/>
        <v>0</v>
      </c>
    </row>
    <row r="2610" spans="1:45" x14ac:dyDescent="0.2">
      <c r="A2610" s="401">
        <v>9741</v>
      </c>
      <c r="B2610" s="402">
        <v>5</v>
      </c>
      <c r="C2610" s="403" t="s">
        <v>248</v>
      </c>
      <c r="D2610" s="400">
        <f t="shared" si="600"/>
        <v>0</v>
      </c>
      <c r="E2610" s="400">
        <f t="shared" si="601"/>
        <v>0</v>
      </c>
      <c r="F2610" s="400">
        <f t="shared" si="602"/>
        <v>0</v>
      </c>
      <c r="G2610" s="400">
        <f t="shared" si="603"/>
        <v>0</v>
      </c>
      <c r="H2610" s="25">
        <f t="shared" si="604"/>
        <v>0</v>
      </c>
      <c r="I2610" s="119">
        <v>0</v>
      </c>
      <c r="J2610" s="119">
        <v>0</v>
      </c>
      <c r="K2610" s="119">
        <v>0</v>
      </c>
      <c r="L2610" s="119">
        <v>0</v>
      </c>
      <c r="M2610" s="25">
        <f t="shared" si="605"/>
        <v>0</v>
      </c>
      <c r="N2610" s="119">
        <v>0</v>
      </c>
      <c r="O2610" s="119">
        <v>0</v>
      </c>
      <c r="P2610" s="119">
        <v>0</v>
      </c>
      <c r="Q2610" s="119">
        <v>0</v>
      </c>
      <c r="R2610" s="25">
        <f t="shared" si="606"/>
        <v>0</v>
      </c>
      <c r="S2610" s="119">
        <v>0</v>
      </c>
      <c r="T2610" s="119">
        <v>0</v>
      </c>
      <c r="U2610" s="119">
        <v>0</v>
      </c>
      <c r="V2610" s="119">
        <v>0</v>
      </c>
      <c r="W2610" s="25">
        <f t="shared" si="607"/>
        <v>0</v>
      </c>
      <c r="X2610" s="25">
        <f t="shared" si="608"/>
        <v>0</v>
      </c>
      <c r="Y2610" s="25">
        <f ca="1">OFFSET('Cost Study'!$A$7,'Operations Support'!$C2610,'Operations Support'!$B2610)*$H2610</f>
        <v>0</v>
      </c>
      <c r="Z2610" s="26">
        <f ca="1">Y2610*'Cost Study'!$A$31</f>
        <v>0</v>
      </c>
      <c r="AA2610" s="26">
        <f ca="1">IF(A2610=10298,1.51,1)*IF($B2610&lt;3,$D2610*'Cost Study'!$A$32*OFFSET('Cost Study'!$A$7,'Operations Support'!$C2610,'Operations Support'!$B2610),0)</f>
        <v>0</v>
      </c>
      <c r="AB2610" s="27">
        <f ca="1">AA2610*'Cost Study'!$A$31</f>
        <v>0</v>
      </c>
      <c r="AC2610" s="26">
        <f ca="1">Y2610*'Cost Study'!$A$31</f>
        <v>0</v>
      </c>
      <c r="AD2610" s="27">
        <f ca="1">AA2610*'Cost Study'!$A$31</f>
        <v>0</v>
      </c>
      <c r="AE2610" s="363">
        <f t="shared" ca="1" si="609"/>
        <v>0</v>
      </c>
      <c r="AF2610" s="363">
        <f t="shared" ca="1" si="610"/>
        <v>0</v>
      </c>
      <c r="AH2610" s="704">
        <f>IFERROR($H2610/SUMIF($A:$A,$A2610,$H:$H)*SUMIF(Summary!$A$111:$A$187,$A2610,Summary!$P$111:$P$187),0)</f>
        <v>0</v>
      </c>
      <c r="AI2610" s="705">
        <f t="shared" ca="1" si="611"/>
        <v>0</v>
      </c>
      <c r="AJ2610" s="704">
        <f>IFERROR(H2610/SUMIF(A:A,A2610,H:H)*SUMIF(Summary!$A$111:$A$187,'Operations Support'!A2610,Summary!$Q$111:$Q$187),0)</f>
        <v>0</v>
      </c>
      <c r="AK2610" s="704">
        <f t="shared" ca="1" si="612"/>
        <v>0</v>
      </c>
      <c r="AM2610" s="704">
        <f>IFERROR($H2610/SUMIF($A:$A,$A2610,$H:$H)*SUMIF(Summary!$A$232:$A$268,$A2610,Summary!$P$232:$P$268),0)</f>
        <v>0</v>
      </c>
      <c r="AN2610" s="704">
        <f>IFERROR($H2610/SUMIF($A:$A,$A2610,$H:$H)*(SUMIF(Summary!$A$232:$A$268,$A2610,Summary!$L$232:$L$268)+SUMIF(Summary!$A$283:$A$319,$A2610,Summary!$L$283:$L$319))-AM2610,0)</f>
        <v>0</v>
      </c>
      <c r="AO2610" s="704">
        <f>IFERROR($H2610/SUMIF($A:$A,$A2610,$H:$H)*SUMIF(Summary!$A$232:$A$268,$A2610,Summary!$Q$232:$Q$268),0)</f>
        <v>0</v>
      </c>
      <c r="AP2610" s="704">
        <f>IFERROR($H2610/SUMIF($A:$A,$A2610,$H:$H)*(SUMIF(Summary!$A$232:$A$268,$A2610,Summary!$L$232:$L$268)+SUMIF(Summary!$A$283:$A$319,$A2610,Summary!$L$283:$L$319))-AO2610,0)</f>
        <v>0</v>
      </c>
      <c r="AQ2610" s="292"/>
      <c r="AR2610" s="704">
        <f t="shared" ca="1" si="613"/>
        <v>0</v>
      </c>
      <c r="AS2610" s="704">
        <f t="shared" ca="1" si="614"/>
        <v>0</v>
      </c>
    </row>
    <row r="2611" spans="1:45" x14ac:dyDescent="0.2">
      <c r="A2611" s="401">
        <v>9741</v>
      </c>
      <c r="B2611" s="402">
        <v>5</v>
      </c>
      <c r="C2611" s="403" t="s">
        <v>249</v>
      </c>
      <c r="D2611" s="400">
        <f t="shared" si="600"/>
        <v>0</v>
      </c>
      <c r="E2611" s="400">
        <f t="shared" si="601"/>
        <v>0</v>
      </c>
      <c r="F2611" s="400">
        <f t="shared" si="602"/>
        <v>0</v>
      </c>
      <c r="G2611" s="400">
        <f t="shared" si="603"/>
        <v>0</v>
      </c>
      <c r="H2611" s="25">
        <f t="shared" si="604"/>
        <v>0</v>
      </c>
      <c r="I2611" s="119">
        <v>0</v>
      </c>
      <c r="J2611" s="119">
        <v>0</v>
      </c>
      <c r="K2611" s="119">
        <v>0</v>
      </c>
      <c r="L2611" s="119">
        <v>0</v>
      </c>
      <c r="M2611" s="25">
        <f t="shared" si="605"/>
        <v>0</v>
      </c>
      <c r="N2611" s="119">
        <v>0</v>
      </c>
      <c r="O2611" s="119">
        <v>0</v>
      </c>
      <c r="P2611" s="119">
        <v>0</v>
      </c>
      <c r="Q2611" s="119">
        <v>0</v>
      </c>
      <c r="R2611" s="25">
        <f t="shared" si="606"/>
        <v>0</v>
      </c>
      <c r="S2611" s="119">
        <v>0</v>
      </c>
      <c r="T2611" s="119">
        <v>0</v>
      </c>
      <c r="U2611" s="119">
        <v>0</v>
      </c>
      <c r="V2611" s="119">
        <v>0</v>
      </c>
      <c r="W2611" s="25">
        <f t="shared" si="607"/>
        <v>0</v>
      </c>
      <c r="X2611" s="25">
        <f t="shared" si="608"/>
        <v>0</v>
      </c>
      <c r="Y2611" s="25">
        <f ca="1">OFFSET('Cost Study'!$A$7,'Operations Support'!$C2611,'Operations Support'!$B2611)*$H2611</f>
        <v>0</v>
      </c>
      <c r="Z2611" s="26">
        <f ca="1">Y2611*'Cost Study'!$A$31</f>
        <v>0</v>
      </c>
      <c r="AA2611" s="26">
        <f ca="1">IF(A2611=10298,1.51,1)*IF($B2611&lt;3,$D2611*'Cost Study'!$A$32*OFFSET('Cost Study'!$A$7,'Operations Support'!$C2611,'Operations Support'!$B2611),0)</f>
        <v>0</v>
      </c>
      <c r="AB2611" s="27">
        <f ca="1">AA2611*'Cost Study'!$A$31</f>
        <v>0</v>
      </c>
      <c r="AC2611" s="26">
        <f ca="1">Y2611*'Cost Study'!$A$31</f>
        <v>0</v>
      </c>
      <c r="AD2611" s="27">
        <f ca="1">AA2611*'Cost Study'!$A$31</f>
        <v>0</v>
      </c>
      <c r="AE2611" s="363">
        <f t="shared" ca="1" si="609"/>
        <v>0</v>
      </c>
      <c r="AF2611" s="363">
        <f t="shared" ca="1" si="610"/>
        <v>0</v>
      </c>
      <c r="AH2611" s="704">
        <f>IFERROR($H2611/SUMIF($A:$A,$A2611,$H:$H)*SUMIF(Summary!$A$111:$A$187,$A2611,Summary!$P$111:$P$187),0)</f>
        <v>0</v>
      </c>
      <c r="AI2611" s="705">
        <f t="shared" ca="1" si="611"/>
        <v>0</v>
      </c>
      <c r="AJ2611" s="704">
        <f>IFERROR(H2611/SUMIF(A:A,A2611,H:H)*SUMIF(Summary!$A$111:$A$187,'Operations Support'!A2611,Summary!$Q$111:$Q$187),0)</f>
        <v>0</v>
      </c>
      <c r="AK2611" s="704">
        <f t="shared" ca="1" si="612"/>
        <v>0</v>
      </c>
      <c r="AM2611" s="704">
        <f>IFERROR($H2611/SUMIF($A:$A,$A2611,$H:$H)*SUMIF(Summary!$A$232:$A$268,$A2611,Summary!$P$232:$P$268),0)</f>
        <v>0</v>
      </c>
      <c r="AN2611" s="704">
        <f>IFERROR($H2611/SUMIF($A:$A,$A2611,$H:$H)*(SUMIF(Summary!$A$232:$A$268,$A2611,Summary!$L$232:$L$268)+SUMIF(Summary!$A$283:$A$319,$A2611,Summary!$L$283:$L$319))-AM2611,0)</f>
        <v>0</v>
      </c>
      <c r="AO2611" s="704">
        <f>IFERROR($H2611/SUMIF($A:$A,$A2611,$H:$H)*SUMIF(Summary!$A$232:$A$268,$A2611,Summary!$Q$232:$Q$268),0)</f>
        <v>0</v>
      </c>
      <c r="AP2611" s="704">
        <f>IFERROR($H2611/SUMIF($A:$A,$A2611,$H:$H)*(SUMIF(Summary!$A$232:$A$268,$A2611,Summary!$L$232:$L$268)+SUMIF(Summary!$A$283:$A$319,$A2611,Summary!$L$283:$L$319))-AO2611,0)</f>
        <v>0</v>
      </c>
      <c r="AQ2611" s="292"/>
      <c r="AR2611" s="704">
        <f t="shared" ca="1" si="613"/>
        <v>0</v>
      </c>
      <c r="AS2611" s="704">
        <f t="shared" ca="1" si="614"/>
        <v>0</v>
      </c>
    </row>
    <row r="2612" spans="1:45" x14ac:dyDescent="0.2">
      <c r="A2612" s="401">
        <v>9741</v>
      </c>
      <c r="B2612" s="402">
        <v>5</v>
      </c>
      <c r="C2612" s="403" t="s">
        <v>250</v>
      </c>
      <c r="D2612" s="400">
        <f t="shared" si="600"/>
        <v>0</v>
      </c>
      <c r="E2612" s="400">
        <f t="shared" si="601"/>
        <v>0</v>
      </c>
      <c r="F2612" s="400">
        <f t="shared" si="602"/>
        <v>0</v>
      </c>
      <c r="G2612" s="400">
        <f t="shared" si="603"/>
        <v>0</v>
      </c>
      <c r="H2612" s="25">
        <f t="shared" si="604"/>
        <v>0</v>
      </c>
      <c r="I2612" s="119">
        <v>0</v>
      </c>
      <c r="J2612" s="119">
        <v>0</v>
      </c>
      <c r="K2612" s="119">
        <v>0</v>
      </c>
      <c r="L2612" s="119">
        <v>0</v>
      </c>
      <c r="M2612" s="25">
        <f t="shared" si="605"/>
        <v>0</v>
      </c>
      <c r="N2612" s="119">
        <v>0</v>
      </c>
      <c r="O2612" s="119">
        <v>0</v>
      </c>
      <c r="P2612" s="119">
        <v>0</v>
      </c>
      <c r="Q2612" s="119">
        <v>0</v>
      </c>
      <c r="R2612" s="25">
        <f t="shared" si="606"/>
        <v>0</v>
      </c>
      <c r="S2612" s="119">
        <v>0</v>
      </c>
      <c r="T2612" s="119">
        <v>0</v>
      </c>
      <c r="U2612" s="119">
        <v>0</v>
      </c>
      <c r="V2612" s="119">
        <v>0</v>
      </c>
      <c r="W2612" s="25">
        <f t="shared" si="607"/>
        <v>0</v>
      </c>
      <c r="X2612" s="25">
        <f t="shared" si="608"/>
        <v>0</v>
      </c>
      <c r="Y2612" s="25">
        <f ca="1">OFFSET('Cost Study'!$A$7,'Operations Support'!$C2612,'Operations Support'!$B2612)*$H2612</f>
        <v>0</v>
      </c>
      <c r="Z2612" s="26">
        <f ca="1">Y2612*'Cost Study'!$A$31</f>
        <v>0</v>
      </c>
      <c r="AA2612" s="26">
        <f ca="1">IF(A2612=10298,1.51,1)*IF($B2612&lt;3,$D2612*'Cost Study'!$A$32*OFFSET('Cost Study'!$A$7,'Operations Support'!$C2612,'Operations Support'!$B2612),0)</f>
        <v>0</v>
      </c>
      <c r="AB2612" s="27">
        <f ca="1">AA2612*'Cost Study'!$A$31</f>
        <v>0</v>
      </c>
      <c r="AC2612" s="26">
        <f ca="1">Y2612*'Cost Study'!$A$31</f>
        <v>0</v>
      </c>
      <c r="AD2612" s="27">
        <f ca="1">AA2612*'Cost Study'!$A$31</f>
        <v>0</v>
      </c>
      <c r="AE2612" s="363">
        <f t="shared" ca="1" si="609"/>
        <v>0</v>
      </c>
      <c r="AF2612" s="363">
        <f t="shared" ca="1" si="610"/>
        <v>0</v>
      </c>
      <c r="AH2612" s="704">
        <f>IFERROR($H2612/SUMIF($A:$A,$A2612,$H:$H)*SUMIF(Summary!$A$111:$A$187,$A2612,Summary!$P$111:$P$187),0)</f>
        <v>0</v>
      </c>
      <c r="AI2612" s="705">
        <f t="shared" ca="1" si="611"/>
        <v>0</v>
      </c>
      <c r="AJ2612" s="704">
        <f>IFERROR(H2612/SUMIF(A:A,A2612,H:H)*SUMIF(Summary!$A$111:$A$187,'Operations Support'!A2612,Summary!$Q$111:$Q$187),0)</f>
        <v>0</v>
      </c>
      <c r="AK2612" s="704">
        <f t="shared" ca="1" si="612"/>
        <v>0</v>
      </c>
      <c r="AM2612" s="704">
        <f>IFERROR($H2612/SUMIF($A:$A,$A2612,$H:$H)*SUMIF(Summary!$A$232:$A$268,$A2612,Summary!$P$232:$P$268),0)</f>
        <v>0</v>
      </c>
      <c r="AN2612" s="704">
        <f>IFERROR($H2612/SUMIF($A:$A,$A2612,$H:$H)*(SUMIF(Summary!$A$232:$A$268,$A2612,Summary!$L$232:$L$268)+SUMIF(Summary!$A$283:$A$319,$A2612,Summary!$L$283:$L$319))-AM2612,0)</f>
        <v>0</v>
      </c>
      <c r="AO2612" s="704">
        <f>IFERROR($H2612/SUMIF($A:$A,$A2612,$H:$H)*SUMIF(Summary!$A$232:$A$268,$A2612,Summary!$Q$232:$Q$268),0)</f>
        <v>0</v>
      </c>
      <c r="AP2612" s="704">
        <f>IFERROR($H2612/SUMIF($A:$A,$A2612,$H:$H)*(SUMIF(Summary!$A$232:$A$268,$A2612,Summary!$L$232:$L$268)+SUMIF(Summary!$A$283:$A$319,$A2612,Summary!$L$283:$L$319))-AO2612,0)</f>
        <v>0</v>
      </c>
      <c r="AQ2612" s="292"/>
      <c r="AR2612" s="704">
        <f t="shared" ca="1" si="613"/>
        <v>0</v>
      </c>
      <c r="AS2612" s="704">
        <f t="shared" ca="1" si="614"/>
        <v>0</v>
      </c>
    </row>
    <row r="2613" spans="1:45" x14ac:dyDescent="0.2">
      <c r="A2613" s="401">
        <v>9741</v>
      </c>
      <c r="B2613" s="402">
        <v>5</v>
      </c>
      <c r="C2613" s="403" t="s">
        <v>251</v>
      </c>
      <c r="D2613" s="400">
        <f t="shared" si="600"/>
        <v>0</v>
      </c>
      <c r="E2613" s="400">
        <f t="shared" si="601"/>
        <v>0</v>
      </c>
      <c r="F2613" s="400">
        <f t="shared" si="602"/>
        <v>0</v>
      </c>
      <c r="G2613" s="400">
        <f t="shared" si="603"/>
        <v>0</v>
      </c>
      <c r="H2613" s="25">
        <f t="shared" si="604"/>
        <v>0</v>
      </c>
      <c r="I2613" s="119">
        <v>0</v>
      </c>
      <c r="J2613" s="119">
        <v>0</v>
      </c>
      <c r="K2613" s="119">
        <v>0</v>
      </c>
      <c r="L2613" s="119">
        <v>0</v>
      </c>
      <c r="M2613" s="25">
        <f t="shared" si="605"/>
        <v>0</v>
      </c>
      <c r="N2613" s="119">
        <v>0</v>
      </c>
      <c r="O2613" s="119">
        <v>0</v>
      </c>
      <c r="P2613" s="119">
        <v>0</v>
      </c>
      <c r="Q2613" s="119">
        <v>0</v>
      </c>
      <c r="R2613" s="25">
        <f t="shared" si="606"/>
        <v>0</v>
      </c>
      <c r="S2613" s="119">
        <v>0</v>
      </c>
      <c r="T2613" s="119">
        <v>0</v>
      </c>
      <c r="U2613" s="119">
        <v>0</v>
      </c>
      <c r="V2613" s="119">
        <v>0</v>
      </c>
      <c r="W2613" s="25">
        <f t="shared" si="607"/>
        <v>0</v>
      </c>
      <c r="X2613" s="25">
        <f t="shared" si="608"/>
        <v>0</v>
      </c>
      <c r="Y2613" s="25">
        <f ca="1">OFFSET('Cost Study'!$A$7,'Operations Support'!$C2613,'Operations Support'!$B2613)*$H2613</f>
        <v>0</v>
      </c>
      <c r="Z2613" s="26">
        <f ca="1">Y2613*'Cost Study'!$A$31</f>
        <v>0</v>
      </c>
      <c r="AA2613" s="26">
        <f ca="1">IF(A2613=10298,1.51,1)*IF($B2613&lt;3,$D2613*'Cost Study'!$A$32*OFFSET('Cost Study'!$A$7,'Operations Support'!$C2613,'Operations Support'!$B2613),0)</f>
        <v>0</v>
      </c>
      <c r="AB2613" s="27">
        <f ca="1">AA2613*'Cost Study'!$A$31</f>
        <v>0</v>
      </c>
      <c r="AC2613" s="26">
        <f ca="1">Y2613*'Cost Study'!$A$31</f>
        <v>0</v>
      </c>
      <c r="AD2613" s="27">
        <f ca="1">AA2613*'Cost Study'!$A$31</f>
        <v>0</v>
      </c>
      <c r="AE2613" s="363">
        <f t="shared" ca="1" si="609"/>
        <v>0</v>
      </c>
      <c r="AF2613" s="363">
        <f t="shared" ca="1" si="610"/>
        <v>0</v>
      </c>
      <c r="AH2613" s="704">
        <f>IFERROR($H2613/SUMIF($A:$A,$A2613,$H:$H)*SUMIF(Summary!$A$111:$A$187,$A2613,Summary!$P$111:$P$187),0)</f>
        <v>0</v>
      </c>
      <c r="AI2613" s="705">
        <f t="shared" ca="1" si="611"/>
        <v>0</v>
      </c>
      <c r="AJ2613" s="704">
        <f>IFERROR(H2613/SUMIF(A:A,A2613,H:H)*SUMIF(Summary!$A$111:$A$187,'Operations Support'!A2613,Summary!$Q$111:$Q$187),0)</f>
        <v>0</v>
      </c>
      <c r="AK2613" s="704">
        <f t="shared" ca="1" si="612"/>
        <v>0</v>
      </c>
      <c r="AM2613" s="704">
        <f>IFERROR($H2613/SUMIF($A:$A,$A2613,$H:$H)*SUMIF(Summary!$A$232:$A$268,$A2613,Summary!$P$232:$P$268),0)</f>
        <v>0</v>
      </c>
      <c r="AN2613" s="704">
        <f>IFERROR($H2613/SUMIF($A:$A,$A2613,$H:$H)*(SUMIF(Summary!$A$232:$A$268,$A2613,Summary!$L$232:$L$268)+SUMIF(Summary!$A$283:$A$319,$A2613,Summary!$L$283:$L$319))-AM2613,0)</f>
        <v>0</v>
      </c>
      <c r="AO2613" s="704">
        <f>IFERROR($H2613/SUMIF($A:$A,$A2613,$H:$H)*SUMIF(Summary!$A$232:$A$268,$A2613,Summary!$Q$232:$Q$268),0)</f>
        <v>0</v>
      </c>
      <c r="AP2613" s="704">
        <f>IFERROR($H2613/SUMIF($A:$A,$A2613,$H:$H)*(SUMIF(Summary!$A$232:$A$268,$A2613,Summary!$L$232:$L$268)+SUMIF(Summary!$A$283:$A$319,$A2613,Summary!$L$283:$L$319))-AO2613,0)</f>
        <v>0</v>
      </c>
      <c r="AQ2613" s="292"/>
      <c r="AR2613" s="704">
        <f t="shared" ca="1" si="613"/>
        <v>0</v>
      </c>
      <c r="AS2613" s="704">
        <f t="shared" ca="1" si="614"/>
        <v>0</v>
      </c>
    </row>
    <row r="2614" spans="1:45" x14ac:dyDescent="0.2">
      <c r="A2614" s="401">
        <v>9741</v>
      </c>
      <c r="B2614" s="402">
        <v>5</v>
      </c>
      <c r="C2614" s="403" t="s">
        <v>252</v>
      </c>
      <c r="D2614" s="400">
        <f t="shared" si="600"/>
        <v>0</v>
      </c>
      <c r="E2614" s="400">
        <f t="shared" si="601"/>
        <v>0</v>
      </c>
      <c r="F2614" s="400">
        <f t="shared" si="602"/>
        <v>0</v>
      </c>
      <c r="G2614" s="400">
        <f t="shared" si="603"/>
        <v>0</v>
      </c>
      <c r="H2614" s="25">
        <f t="shared" si="604"/>
        <v>0</v>
      </c>
      <c r="I2614" s="119">
        <v>0</v>
      </c>
      <c r="J2614" s="119">
        <v>0</v>
      </c>
      <c r="K2614" s="119">
        <v>0</v>
      </c>
      <c r="L2614" s="119">
        <v>0</v>
      </c>
      <c r="M2614" s="25">
        <f t="shared" si="605"/>
        <v>0</v>
      </c>
      <c r="N2614" s="119">
        <v>0</v>
      </c>
      <c r="O2614" s="119">
        <v>0</v>
      </c>
      <c r="P2614" s="119">
        <v>0</v>
      </c>
      <c r="Q2614" s="119">
        <v>0</v>
      </c>
      <c r="R2614" s="25">
        <f t="shared" si="606"/>
        <v>0</v>
      </c>
      <c r="S2614" s="119">
        <v>0</v>
      </c>
      <c r="T2614" s="119">
        <v>0</v>
      </c>
      <c r="U2614" s="119">
        <v>0</v>
      </c>
      <c r="V2614" s="119">
        <v>0</v>
      </c>
      <c r="W2614" s="25">
        <f t="shared" si="607"/>
        <v>0</v>
      </c>
      <c r="X2614" s="25">
        <f t="shared" si="608"/>
        <v>0</v>
      </c>
      <c r="Y2614" s="25">
        <f ca="1">OFFSET('Cost Study'!$A$7,'Operations Support'!$C2614,'Operations Support'!$B2614)*$H2614</f>
        <v>0</v>
      </c>
      <c r="Z2614" s="26">
        <f ca="1">Y2614*'Cost Study'!$A$31</f>
        <v>0</v>
      </c>
      <c r="AA2614" s="26">
        <f ca="1">IF(A2614=10298,1.51,1)*IF($B2614&lt;3,$D2614*'Cost Study'!$A$32*OFFSET('Cost Study'!$A$7,'Operations Support'!$C2614,'Operations Support'!$B2614),0)</f>
        <v>0</v>
      </c>
      <c r="AB2614" s="27">
        <f ca="1">AA2614*'Cost Study'!$A$31</f>
        <v>0</v>
      </c>
      <c r="AC2614" s="26">
        <f ca="1">Y2614*'Cost Study'!$A$31</f>
        <v>0</v>
      </c>
      <c r="AD2614" s="27">
        <f ca="1">AA2614*'Cost Study'!$A$31</f>
        <v>0</v>
      </c>
      <c r="AE2614" s="363">
        <f t="shared" ca="1" si="609"/>
        <v>0</v>
      </c>
      <c r="AF2614" s="363">
        <f t="shared" ca="1" si="610"/>
        <v>0</v>
      </c>
      <c r="AH2614" s="704">
        <f>IFERROR($H2614/SUMIF($A:$A,$A2614,$H:$H)*SUMIF(Summary!$A$111:$A$187,$A2614,Summary!$P$111:$P$187),0)</f>
        <v>0</v>
      </c>
      <c r="AI2614" s="705">
        <f t="shared" ca="1" si="611"/>
        <v>0</v>
      </c>
      <c r="AJ2614" s="704">
        <f>IFERROR(H2614/SUMIF(A:A,A2614,H:H)*SUMIF(Summary!$A$111:$A$187,'Operations Support'!A2614,Summary!$Q$111:$Q$187),0)</f>
        <v>0</v>
      </c>
      <c r="AK2614" s="704">
        <f t="shared" ca="1" si="612"/>
        <v>0</v>
      </c>
      <c r="AM2614" s="704">
        <f>IFERROR($H2614/SUMIF($A:$A,$A2614,$H:$H)*SUMIF(Summary!$A$232:$A$268,$A2614,Summary!$P$232:$P$268),0)</f>
        <v>0</v>
      </c>
      <c r="AN2614" s="704">
        <f>IFERROR($H2614/SUMIF($A:$A,$A2614,$H:$H)*(SUMIF(Summary!$A$232:$A$268,$A2614,Summary!$L$232:$L$268)+SUMIF(Summary!$A$283:$A$319,$A2614,Summary!$L$283:$L$319))-AM2614,0)</f>
        <v>0</v>
      </c>
      <c r="AO2614" s="704">
        <f>IFERROR($H2614/SUMIF($A:$A,$A2614,$H:$H)*SUMIF(Summary!$A$232:$A$268,$A2614,Summary!$Q$232:$Q$268),0)</f>
        <v>0</v>
      </c>
      <c r="AP2614" s="704">
        <f>IFERROR($H2614/SUMIF($A:$A,$A2614,$H:$H)*(SUMIF(Summary!$A$232:$A$268,$A2614,Summary!$L$232:$L$268)+SUMIF(Summary!$A$283:$A$319,$A2614,Summary!$L$283:$L$319))-AO2614,0)</f>
        <v>0</v>
      </c>
      <c r="AQ2614" s="292"/>
      <c r="AR2614" s="704">
        <f t="shared" ca="1" si="613"/>
        <v>0</v>
      </c>
      <c r="AS2614" s="704">
        <f t="shared" ca="1" si="614"/>
        <v>0</v>
      </c>
    </row>
    <row r="2615" spans="1:45" x14ac:dyDescent="0.2">
      <c r="A2615" s="401">
        <v>9741</v>
      </c>
      <c r="B2615" s="402">
        <v>5</v>
      </c>
      <c r="C2615" s="403" t="s">
        <v>253</v>
      </c>
      <c r="D2615" s="400">
        <f t="shared" si="600"/>
        <v>0</v>
      </c>
      <c r="E2615" s="400">
        <f t="shared" si="601"/>
        <v>0</v>
      </c>
      <c r="F2615" s="400">
        <f t="shared" si="602"/>
        <v>0</v>
      </c>
      <c r="G2615" s="400">
        <f t="shared" si="603"/>
        <v>0</v>
      </c>
      <c r="H2615" s="25">
        <f t="shared" si="604"/>
        <v>0</v>
      </c>
      <c r="I2615" s="119">
        <v>0</v>
      </c>
      <c r="J2615" s="119">
        <v>0</v>
      </c>
      <c r="K2615" s="119">
        <v>0</v>
      </c>
      <c r="L2615" s="119">
        <v>0</v>
      </c>
      <c r="M2615" s="25">
        <f t="shared" si="605"/>
        <v>0</v>
      </c>
      <c r="N2615" s="119">
        <v>0</v>
      </c>
      <c r="O2615" s="119">
        <v>0</v>
      </c>
      <c r="P2615" s="119">
        <v>0</v>
      </c>
      <c r="Q2615" s="119">
        <v>0</v>
      </c>
      <c r="R2615" s="25">
        <f t="shared" si="606"/>
        <v>0</v>
      </c>
      <c r="S2615" s="119">
        <v>0</v>
      </c>
      <c r="T2615" s="119">
        <v>0</v>
      </c>
      <c r="U2615" s="119">
        <v>0</v>
      </c>
      <c r="V2615" s="119">
        <v>0</v>
      </c>
      <c r="W2615" s="25">
        <f t="shared" si="607"/>
        <v>0</v>
      </c>
      <c r="X2615" s="25">
        <f t="shared" si="608"/>
        <v>0</v>
      </c>
      <c r="Y2615" s="25">
        <f ca="1">OFFSET('Cost Study'!$A$7,'Operations Support'!$C2615,'Operations Support'!$B2615)*$H2615</f>
        <v>0</v>
      </c>
      <c r="Z2615" s="26">
        <f ca="1">Y2615*'Cost Study'!$A$31</f>
        <v>0</v>
      </c>
      <c r="AA2615" s="26">
        <f ca="1">IF(A2615=10298,1.51,1)*IF($B2615&lt;3,$D2615*'Cost Study'!$A$32*OFFSET('Cost Study'!$A$7,'Operations Support'!$C2615,'Operations Support'!$B2615),0)</f>
        <v>0</v>
      </c>
      <c r="AB2615" s="27">
        <f ca="1">AA2615*'Cost Study'!$A$31</f>
        <v>0</v>
      </c>
      <c r="AC2615" s="26">
        <f ca="1">Y2615*'Cost Study'!$A$31</f>
        <v>0</v>
      </c>
      <c r="AD2615" s="27">
        <f ca="1">AA2615*'Cost Study'!$A$31</f>
        <v>0</v>
      </c>
      <c r="AE2615" s="363">
        <f t="shared" ca="1" si="609"/>
        <v>0</v>
      </c>
      <c r="AF2615" s="363">
        <f t="shared" ca="1" si="610"/>
        <v>0</v>
      </c>
      <c r="AH2615" s="704">
        <f>IFERROR($H2615/SUMIF($A:$A,$A2615,$H:$H)*SUMIF(Summary!$A$111:$A$187,$A2615,Summary!$P$111:$P$187),0)</f>
        <v>0</v>
      </c>
      <c r="AI2615" s="705">
        <f t="shared" ca="1" si="611"/>
        <v>0</v>
      </c>
      <c r="AJ2615" s="704">
        <f>IFERROR(H2615/SUMIF(A:A,A2615,H:H)*SUMIF(Summary!$A$111:$A$187,'Operations Support'!A2615,Summary!$Q$111:$Q$187),0)</f>
        <v>0</v>
      </c>
      <c r="AK2615" s="704">
        <f t="shared" ca="1" si="612"/>
        <v>0</v>
      </c>
      <c r="AM2615" s="704">
        <f>IFERROR($H2615/SUMIF($A:$A,$A2615,$H:$H)*SUMIF(Summary!$A$232:$A$268,$A2615,Summary!$P$232:$P$268),0)</f>
        <v>0</v>
      </c>
      <c r="AN2615" s="704">
        <f>IFERROR($H2615/SUMIF($A:$A,$A2615,$H:$H)*(SUMIF(Summary!$A$232:$A$268,$A2615,Summary!$L$232:$L$268)+SUMIF(Summary!$A$283:$A$319,$A2615,Summary!$L$283:$L$319))-AM2615,0)</f>
        <v>0</v>
      </c>
      <c r="AO2615" s="704">
        <f>IFERROR($H2615/SUMIF($A:$A,$A2615,$H:$H)*SUMIF(Summary!$A$232:$A$268,$A2615,Summary!$Q$232:$Q$268),0)</f>
        <v>0</v>
      </c>
      <c r="AP2615" s="704">
        <f>IFERROR($H2615/SUMIF($A:$A,$A2615,$H:$H)*(SUMIF(Summary!$A$232:$A$268,$A2615,Summary!$L$232:$L$268)+SUMIF(Summary!$A$283:$A$319,$A2615,Summary!$L$283:$L$319))-AO2615,0)</f>
        <v>0</v>
      </c>
      <c r="AQ2615" s="292"/>
      <c r="AR2615" s="704">
        <f t="shared" ca="1" si="613"/>
        <v>0</v>
      </c>
      <c r="AS2615" s="704">
        <f t="shared" ca="1" si="614"/>
        <v>0</v>
      </c>
    </row>
    <row r="2616" spans="1:45" x14ac:dyDescent="0.2">
      <c r="A2616" s="401">
        <v>9741</v>
      </c>
      <c r="B2616" s="402">
        <v>5</v>
      </c>
      <c r="C2616" s="403" t="s">
        <v>254</v>
      </c>
      <c r="D2616" s="400">
        <f t="shared" si="600"/>
        <v>0</v>
      </c>
      <c r="E2616" s="400">
        <f t="shared" si="601"/>
        <v>0</v>
      </c>
      <c r="F2616" s="400">
        <f t="shared" si="602"/>
        <v>0</v>
      </c>
      <c r="G2616" s="400">
        <f t="shared" si="603"/>
        <v>0</v>
      </c>
      <c r="H2616" s="25">
        <f t="shared" si="604"/>
        <v>0</v>
      </c>
      <c r="I2616" s="119">
        <v>0</v>
      </c>
      <c r="J2616" s="119">
        <v>0</v>
      </c>
      <c r="K2616" s="119">
        <v>0</v>
      </c>
      <c r="L2616" s="119">
        <v>0</v>
      </c>
      <c r="M2616" s="25">
        <f t="shared" si="605"/>
        <v>0</v>
      </c>
      <c r="N2616" s="119">
        <v>0</v>
      </c>
      <c r="O2616" s="119">
        <v>0</v>
      </c>
      <c r="P2616" s="119">
        <v>0</v>
      </c>
      <c r="Q2616" s="119">
        <v>0</v>
      </c>
      <c r="R2616" s="25">
        <f t="shared" si="606"/>
        <v>0</v>
      </c>
      <c r="S2616" s="119">
        <v>0</v>
      </c>
      <c r="T2616" s="119">
        <v>0</v>
      </c>
      <c r="U2616" s="119">
        <v>0</v>
      </c>
      <c r="V2616" s="119">
        <v>0</v>
      </c>
      <c r="W2616" s="25">
        <f t="shared" si="607"/>
        <v>0</v>
      </c>
      <c r="X2616" s="25">
        <f t="shared" si="608"/>
        <v>0</v>
      </c>
      <c r="Y2616" s="25">
        <f ca="1">OFFSET('Cost Study'!$A$7,'Operations Support'!$C2616,'Operations Support'!$B2616)*$H2616</f>
        <v>0</v>
      </c>
      <c r="Z2616" s="26">
        <f ca="1">Y2616*'Cost Study'!$A$31</f>
        <v>0</v>
      </c>
      <c r="AA2616" s="26">
        <f ca="1">IF(A2616=10298,1.51,1)*IF($B2616&lt;3,$D2616*'Cost Study'!$A$32*OFFSET('Cost Study'!$A$7,'Operations Support'!$C2616,'Operations Support'!$B2616),0)</f>
        <v>0</v>
      </c>
      <c r="AB2616" s="27">
        <f ca="1">AA2616*'Cost Study'!$A$31</f>
        <v>0</v>
      </c>
      <c r="AC2616" s="26">
        <f ca="1">Y2616*'Cost Study'!$A$31</f>
        <v>0</v>
      </c>
      <c r="AD2616" s="27">
        <f ca="1">AA2616*'Cost Study'!$A$31</f>
        <v>0</v>
      </c>
      <c r="AE2616" s="363">
        <f t="shared" ca="1" si="609"/>
        <v>0</v>
      </c>
      <c r="AF2616" s="363">
        <f t="shared" ca="1" si="610"/>
        <v>0</v>
      </c>
      <c r="AH2616" s="704">
        <f>IFERROR($H2616/SUMIF($A:$A,$A2616,$H:$H)*SUMIF(Summary!$A$111:$A$187,$A2616,Summary!$P$111:$P$187),0)</f>
        <v>0</v>
      </c>
      <c r="AI2616" s="705">
        <f t="shared" ca="1" si="611"/>
        <v>0</v>
      </c>
      <c r="AJ2616" s="704">
        <f>IFERROR(H2616/SUMIF(A:A,A2616,H:H)*SUMIF(Summary!$A$111:$A$187,'Operations Support'!A2616,Summary!$Q$111:$Q$187),0)</f>
        <v>0</v>
      </c>
      <c r="AK2616" s="704">
        <f t="shared" ca="1" si="612"/>
        <v>0</v>
      </c>
      <c r="AM2616" s="704">
        <f>IFERROR($H2616/SUMIF($A:$A,$A2616,$H:$H)*SUMIF(Summary!$A$232:$A$268,$A2616,Summary!$P$232:$P$268),0)</f>
        <v>0</v>
      </c>
      <c r="AN2616" s="704">
        <f>IFERROR($H2616/SUMIF($A:$A,$A2616,$H:$H)*(SUMIF(Summary!$A$232:$A$268,$A2616,Summary!$L$232:$L$268)+SUMIF(Summary!$A$283:$A$319,$A2616,Summary!$L$283:$L$319))-AM2616,0)</f>
        <v>0</v>
      </c>
      <c r="AO2616" s="704">
        <f>IFERROR($H2616/SUMIF($A:$A,$A2616,$H:$H)*SUMIF(Summary!$A$232:$A$268,$A2616,Summary!$Q$232:$Q$268),0)</f>
        <v>0</v>
      </c>
      <c r="AP2616" s="704">
        <f>IFERROR($H2616/SUMIF($A:$A,$A2616,$H:$H)*(SUMIF(Summary!$A$232:$A$268,$A2616,Summary!$L$232:$L$268)+SUMIF(Summary!$A$283:$A$319,$A2616,Summary!$L$283:$L$319))-AO2616,0)</f>
        <v>0</v>
      </c>
      <c r="AQ2616" s="292"/>
      <c r="AR2616" s="704">
        <f t="shared" ca="1" si="613"/>
        <v>0</v>
      </c>
      <c r="AS2616" s="704">
        <f t="shared" ca="1" si="614"/>
        <v>0</v>
      </c>
    </row>
    <row r="2617" spans="1:45" x14ac:dyDescent="0.2">
      <c r="A2617" s="401">
        <v>9741</v>
      </c>
      <c r="B2617" s="402">
        <v>5</v>
      </c>
      <c r="C2617" s="403" t="s">
        <v>255</v>
      </c>
      <c r="D2617" s="400">
        <f t="shared" si="600"/>
        <v>0</v>
      </c>
      <c r="E2617" s="400">
        <f t="shared" si="601"/>
        <v>0</v>
      </c>
      <c r="F2617" s="400">
        <f t="shared" si="602"/>
        <v>0</v>
      </c>
      <c r="G2617" s="400">
        <f t="shared" si="603"/>
        <v>0</v>
      </c>
      <c r="H2617" s="25">
        <f t="shared" si="604"/>
        <v>0</v>
      </c>
      <c r="I2617" s="119">
        <v>0</v>
      </c>
      <c r="J2617" s="119">
        <v>0</v>
      </c>
      <c r="K2617" s="119">
        <v>0</v>
      </c>
      <c r="L2617" s="119">
        <v>0</v>
      </c>
      <c r="M2617" s="25">
        <f t="shared" si="605"/>
        <v>0</v>
      </c>
      <c r="N2617" s="119">
        <v>0</v>
      </c>
      <c r="O2617" s="119">
        <v>0</v>
      </c>
      <c r="P2617" s="119">
        <v>0</v>
      </c>
      <c r="Q2617" s="119">
        <v>0</v>
      </c>
      <c r="R2617" s="25">
        <f t="shared" si="606"/>
        <v>0</v>
      </c>
      <c r="S2617" s="119">
        <v>0</v>
      </c>
      <c r="T2617" s="119">
        <v>0</v>
      </c>
      <c r="U2617" s="119">
        <v>0</v>
      </c>
      <c r="V2617" s="119">
        <v>0</v>
      </c>
      <c r="W2617" s="25">
        <f t="shared" si="607"/>
        <v>0</v>
      </c>
      <c r="X2617" s="25">
        <f t="shared" si="608"/>
        <v>0</v>
      </c>
      <c r="Y2617" s="25">
        <f ca="1">OFFSET('Cost Study'!$A$7,'Operations Support'!$C2617,'Operations Support'!$B2617)*$H2617</f>
        <v>0</v>
      </c>
      <c r="Z2617" s="26">
        <f ca="1">Y2617*'Cost Study'!$A$31</f>
        <v>0</v>
      </c>
      <c r="AA2617" s="26">
        <f ca="1">IF(A2617=10298,1.51,1)*IF($B2617&lt;3,$D2617*'Cost Study'!$A$32*OFFSET('Cost Study'!$A$7,'Operations Support'!$C2617,'Operations Support'!$B2617),0)</f>
        <v>0</v>
      </c>
      <c r="AB2617" s="27">
        <f ca="1">AA2617*'Cost Study'!$A$31</f>
        <v>0</v>
      </c>
      <c r="AC2617" s="26">
        <f ca="1">Y2617*'Cost Study'!$A$31</f>
        <v>0</v>
      </c>
      <c r="AD2617" s="27">
        <f ca="1">AA2617*'Cost Study'!$A$31</f>
        <v>0</v>
      </c>
      <c r="AE2617" s="363">
        <f t="shared" ca="1" si="609"/>
        <v>0</v>
      </c>
      <c r="AF2617" s="363">
        <f t="shared" ca="1" si="610"/>
        <v>0</v>
      </c>
      <c r="AH2617" s="704">
        <f>IFERROR($H2617/SUMIF($A:$A,$A2617,$H:$H)*SUMIF(Summary!$A$111:$A$187,$A2617,Summary!$P$111:$P$187),0)</f>
        <v>0</v>
      </c>
      <c r="AI2617" s="705">
        <f t="shared" ca="1" si="611"/>
        <v>0</v>
      </c>
      <c r="AJ2617" s="704">
        <f>IFERROR(H2617/SUMIF(A:A,A2617,H:H)*SUMIF(Summary!$A$111:$A$187,'Operations Support'!A2617,Summary!$Q$111:$Q$187),0)</f>
        <v>0</v>
      </c>
      <c r="AK2617" s="704">
        <f t="shared" ca="1" si="612"/>
        <v>0</v>
      </c>
      <c r="AM2617" s="704">
        <f>IFERROR($H2617/SUMIF($A:$A,$A2617,$H:$H)*SUMIF(Summary!$A$232:$A$268,$A2617,Summary!$P$232:$P$268),0)</f>
        <v>0</v>
      </c>
      <c r="AN2617" s="704">
        <f>IFERROR($H2617/SUMIF($A:$A,$A2617,$H:$H)*(SUMIF(Summary!$A$232:$A$268,$A2617,Summary!$L$232:$L$268)+SUMIF(Summary!$A$283:$A$319,$A2617,Summary!$L$283:$L$319))-AM2617,0)</f>
        <v>0</v>
      </c>
      <c r="AO2617" s="704">
        <f>IFERROR($H2617/SUMIF($A:$A,$A2617,$H:$H)*SUMIF(Summary!$A$232:$A$268,$A2617,Summary!$Q$232:$Q$268),0)</f>
        <v>0</v>
      </c>
      <c r="AP2617" s="704">
        <f>IFERROR($H2617/SUMIF($A:$A,$A2617,$H:$H)*(SUMIF(Summary!$A$232:$A$268,$A2617,Summary!$L$232:$L$268)+SUMIF(Summary!$A$283:$A$319,$A2617,Summary!$L$283:$L$319))-AO2617,0)</f>
        <v>0</v>
      </c>
      <c r="AQ2617" s="292"/>
      <c r="AR2617" s="704">
        <f t="shared" ca="1" si="613"/>
        <v>0</v>
      </c>
      <c r="AS2617" s="704">
        <f t="shared" ca="1" si="614"/>
        <v>0</v>
      </c>
    </row>
    <row r="2618" spans="1:45" x14ac:dyDescent="0.2">
      <c r="A2618" s="401">
        <v>9741</v>
      </c>
      <c r="B2618" s="402">
        <v>5</v>
      </c>
      <c r="C2618" s="403" t="s">
        <v>256</v>
      </c>
      <c r="D2618" s="400">
        <f t="shared" si="600"/>
        <v>0</v>
      </c>
      <c r="E2618" s="400">
        <f t="shared" si="601"/>
        <v>0</v>
      </c>
      <c r="F2618" s="400">
        <f t="shared" si="602"/>
        <v>0</v>
      </c>
      <c r="G2618" s="400">
        <f t="shared" si="603"/>
        <v>0</v>
      </c>
      <c r="H2618" s="25">
        <f t="shared" si="604"/>
        <v>0</v>
      </c>
      <c r="I2618" s="119">
        <v>0</v>
      </c>
      <c r="J2618" s="119">
        <v>0</v>
      </c>
      <c r="K2618" s="119">
        <v>0</v>
      </c>
      <c r="L2618" s="119">
        <v>0</v>
      </c>
      <c r="M2618" s="25">
        <f t="shared" si="605"/>
        <v>0</v>
      </c>
      <c r="N2618" s="119">
        <v>0</v>
      </c>
      <c r="O2618" s="119">
        <v>0</v>
      </c>
      <c r="P2618" s="119">
        <v>0</v>
      </c>
      <c r="Q2618" s="119">
        <v>0</v>
      </c>
      <c r="R2618" s="25">
        <f t="shared" si="606"/>
        <v>0</v>
      </c>
      <c r="S2618" s="119">
        <v>0</v>
      </c>
      <c r="T2618" s="119">
        <v>0</v>
      </c>
      <c r="U2618" s="119">
        <v>0</v>
      </c>
      <c r="V2618" s="119">
        <v>0</v>
      </c>
      <c r="W2618" s="25">
        <f t="shared" si="607"/>
        <v>0</v>
      </c>
      <c r="X2618" s="25">
        <f t="shared" si="608"/>
        <v>0</v>
      </c>
      <c r="Y2618" s="25">
        <f ca="1">OFFSET('Cost Study'!$A$7,'Operations Support'!$C2618,'Operations Support'!$B2618)*$H2618</f>
        <v>0</v>
      </c>
      <c r="Z2618" s="26">
        <f ca="1">Y2618*'Cost Study'!$A$31</f>
        <v>0</v>
      </c>
      <c r="AA2618" s="26">
        <f ca="1">IF(A2618=10298,1.51,1)*IF($B2618&lt;3,$D2618*'Cost Study'!$A$32*OFFSET('Cost Study'!$A$7,'Operations Support'!$C2618,'Operations Support'!$B2618),0)</f>
        <v>0</v>
      </c>
      <c r="AB2618" s="27">
        <f ca="1">AA2618*'Cost Study'!$A$31</f>
        <v>0</v>
      </c>
      <c r="AC2618" s="26">
        <f ca="1">Y2618*'Cost Study'!$A$31</f>
        <v>0</v>
      </c>
      <c r="AD2618" s="27">
        <f ca="1">AA2618*'Cost Study'!$A$31</f>
        <v>0</v>
      </c>
      <c r="AE2618" s="363">
        <f t="shared" ca="1" si="609"/>
        <v>0</v>
      </c>
      <c r="AF2618" s="363">
        <f t="shared" ca="1" si="610"/>
        <v>0</v>
      </c>
      <c r="AH2618" s="704">
        <f>IFERROR($H2618/SUMIF($A:$A,$A2618,$H:$H)*SUMIF(Summary!$A$111:$A$187,$A2618,Summary!$P$111:$P$187),0)</f>
        <v>0</v>
      </c>
      <c r="AI2618" s="705">
        <f t="shared" ca="1" si="611"/>
        <v>0</v>
      </c>
      <c r="AJ2618" s="704">
        <f>IFERROR(H2618/SUMIF(A:A,A2618,H:H)*SUMIF(Summary!$A$111:$A$187,'Operations Support'!A2618,Summary!$Q$111:$Q$187),0)</f>
        <v>0</v>
      </c>
      <c r="AK2618" s="704">
        <f t="shared" ca="1" si="612"/>
        <v>0</v>
      </c>
      <c r="AM2618" s="704">
        <f>IFERROR($H2618/SUMIF($A:$A,$A2618,$H:$H)*SUMIF(Summary!$A$232:$A$268,$A2618,Summary!$P$232:$P$268),0)</f>
        <v>0</v>
      </c>
      <c r="AN2618" s="704">
        <f>IFERROR($H2618/SUMIF($A:$A,$A2618,$H:$H)*(SUMIF(Summary!$A$232:$A$268,$A2618,Summary!$L$232:$L$268)+SUMIF(Summary!$A$283:$A$319,$A2618,Summary!$L$283:$L$319))-AM2618,0)</f>
        <v>0</v>
      </c>
      <c r="AO2618" s="704">
        <f>IFERROR($H2618/SUMIF($A:$A,$A2618,$H:$H)*SUMIF(Summary!$A$232:$A$268,$A2618,Summary!$Q$232:$Q$268),0)</f>
        <v>0</v>
      </c>
      <c r="AP2618" s="704">
        <f>IFERROR($H2618/SUMIF($A:$A,$A2618,$H:$H)*(SUMIF(Summary!$A$232:$A$268,$A2618,Summary!$L$232:$L$268)+SUMIF(Summary!$A$283:$A$319,$A2618,Summary!$L$283:$L$319))-AO2618,0)</f>
        <v>0</v>
      </c>
      <c r="AQ2618" s="292"/>
      <c r="AR2618" s="704">
        <f t="shared" ca="1" si="613"/>
        <v>0</v>
      </c>
      <c r="AS2618" s="704">
        <f t="shared" ca="1" si="614"/>
        <v>0</v>
      </c>
    </row>
    <row r="2619" spans="1:45" x14ac:dyDescent="0.2">
      <c r="A2619" s="401">
        <v>9741</v>
      </c>
      <c r="B2619" s="402">
        <v>5</v>
      </c>
      <c r="C2619" s="403" t="s">
        <v>257</v>
      </c>
      <c r="D2619" s="400">
        <f t="shared" si="600"/>
        <v>0</v>
      </c>
      <c r="E2619" s="400">
        <f t="shared" si="601"/>
        <v>0</v>
      </c>
      <c r="F2619" s="400">
        <f t="shared" si="602"/>
        <v>0</v>
      </c>
      <c r="G2619" s="400">
        <f t="shared" si="603"/>
        <v>0</v>
      </c>
      <c r="H2619" s="25">
        <f t="shared" si="604"/>
        <v>0</v>
      </c>
      <c r="I2619" s="119">
        <v>0</v>
      </c>
      <c r="J2619" s="119">
        <v>0</v>
      </c>
      <c r="K2619" s="119">
        <v>0</v>
      </c>
      <c r="L2619" s="119">
        <v>0</v>
      </c>
      <c r="M2619" s="25">
        <f t="shared" si="605"/>
        <v>0</v>
      </c>
      <c r="N2619" s="119">
        <v>0</v>
      </c>
      <c r="O2619" s="119">
        <v>0</v>
      </c>
      <c r="P2619" s="119">
        <v>0</v>
      </c>
      <c r="Q2619" s="119">
        <v>0</v>
      </c>
      <c r="R2619" s="25">
        <f t="shared" si="606"/>
        <v>0</v>
      </c>
      <c r="S2619" s="119">
        <v>0</v>
      </c>
      <c r="T2619" s="119">
        <v>0</v>
      </c>
      <c r="U2619" s="119">
        <v>0</v>
      </c>
      <c r="V2619" s="119">
        <v>0</v>
      </c>
      <c r="W2619" s="25">
        <f t="shared" si="607"/>
        <v>0</v>
      </c>
      <c r="X2619" s="25">
        <f t="shared" si="608"/>
        <v>0</v>
      </c>
      <c r="Y2619" s="25">
        <f ca="1">OFFSET('Cost Study'!$A$7,'Operations Support'!$C2619,'Operations Support'!$B2619)*$H2619</f>
        <v>0</v>
      </c>
      <c r="Z2619" s="26">
        <f ca="1">Y2619*'Cost Study'!$A$31</f>
        <v>0</v>
      </c>
      <c r="AA2619" s="26">
        <f ca="1">IF(A2619=10298,1.51,1)*IF($B2619&lt;3,$D2619*'Cost Study'!$A$32*OFFSET('Cost Study'!$A$7,'Operations Support'!$C2619,'Operations Support'!$B2619),0)</f>
        <v>0</v>
      </c>
      <c r="AB2619" s="27">
        <f ca="1">AA2619*'Cost Study'!$A$31</f>
        <v>0</v>
      </c>
      <c r="AC2619" s="26">
        <f ca="1">Y2619*'Cost Study'!$A$31</f>
        <v>0</v>
      </c>
      <c r="AD2619" s="27">
        <f ca="1">AA2619*'Cost Study'!$A$31</f>
        <v>0</v>
      </c>
      <c r="AE2619" s="363">
        <f t="shared" ca="1" si="609"/>
        <v>0</v>
      </c>
      <c r="AF2619" s="363">
        <f t="shared" ca="1" si="610"/>
        <v>0</v>
      </c>
      <c r="AH2619" s="704">
        <f>IFERROR($H2619/SUMIF($A:$A,$A2619,$H:$H)*SUMIF(Summary!$A$111:$A$187,$A2619,Summary!$P$111:$P$187),0)</f>
        <v>0</v>
      </c>
      <c r="AI2619" s="705">
        <f t="shared" ca="1" si="611"/>
        <v>0</v>
      </c>
      <c r="AJ2619" s="704">
        <f>IFERROR(H2619/SUMIF(A:A,A2619,H:H)*SUMIF(Summary!$A$111:$A$187,'Operations Support'!A2619,Summary!$Q$111:$Q$187),0)</f>
        <v>0</v>
      </c>
      <c r="AK2619" s="704">
        <f t="shared" ca="1" si="612"/>
        <v>0</v>
      </c>
      <c r="AM2619" s="704">
        <f>IFERROR($H2619/SUMIF($A:$A,$A2619,$H:$H)*SUMIF(Summary!$A$232:$A$268,$A2619,Summary!$P$232:$P$268),0)</f>
        <v>0</v>
      </c>
      <c r="AN2619" s="704">
        <f>IFERROR($H2619/SUMIF($A:$A,$A2619,$H:$H)*(SUMIF(Summary!$A$232:$A$268,$A2619,Summary!$L$232:$L$268)+SUMIF(Summary!$A$283:$A$319,$A2619,Summary!$L$283:$L$319))-AM2619,0)</f>
        <v>0</v>
      </c>
      <c r="AO2619" s="704">
        <f>IFERROR($H2619/SUMIF($A:$A,$A2619,$H:$H)*SUMIF(Summary!$A$232:$A$268,$A2619,Summary!$Q$232:$Q$268),0)</f>
        <v>0</v>
      </c>
      <c r="AP2619" s="704">
        <f>IFERROR($H2619/SUMIF($A:$A,$A2619,$H:$H)*(SUMIF(Summary!$A$232:$A$268,$A2619,Summary!$L$232:$L$268)+SUMIF(Summary!$A$283:$A$319,$A2619,Summary!$L$283:$L$319))-AO2619,0)</f>
        <v>0</v>
      </c>
      <c r="AQ2619" s="292"/>
      <c r="AR2619" s="704">
        <f t="shared" ca="1" si="613"/>
        <v>0</v>
      </c>
      <c r="AS2619" s="704">
        <f t="shared" ca="1" si="614"/>
        <v>0</v>
      </c>
    </row>
    <row r="2620" spans="1:45" x14ac:dyDescent="0.2">
      <c r="A2620" s="401">
        <v>9741</v>
      </c>
      <c r="B2620" s="402">
        <v>5</v>
      </c>
      <c r="C2620" s="403" t="s">
        <v>258</v>
      </c>
      <c r="D2620" s="400">
        <f t="shared" si="600"/>
        <v>0</v>
      </c>
      <c r="E2620" s="400">
        <f t="shared" si="601"/>
        <v>0</v>
      </c>
      <c r="F2620" s="400">
        <f t="shared" si="602"/>
        <v>0</v>
      </c>
      <c r="G2620" s="400">
        <f t="shared" si="603"/>
        <v>0</v>
      </c>
      <c r="H2620" s="25">
        <f t="shared" si="604"/>
        <v>0</v>
      </c>
      <c r="I2620" s="119">
        <v>0</v>
      </c>
      <c r="J2620" s="119">
        <v>0</v>
      </c>
      <c r="K2620" s="119">
        <v>0</v>
      </c>
      <c r="L2620" s="119">
        <v>0</v>
      </c>
      <c r="M2620" s="25">
        <f t="shared" si="605"/>
        <v>0</v>
      </c>
      <c r="N2620" s="119">
        <v>0</v>
      </c>
      <c r="O2620" s="119">
        <v>0</v>
      </c>
      <c r="P2620" s="119">
        <v>0</v>
      </c>
      <c r="Q2620" s="119">
        <v>0</v>
      </c>
      <c r="R2620" s="25">
        <f t="shared" si="606"/>
        <v>0</v>
      </c>
      <c r="S2620" s="119">
        <v>0</v>
      </c>
      <c r="T2620" s="119">
        <v>0</v>
      </c>
      <c r="U2620" s="119">
        <v>0</v>
      </c>
      <c r="V2620" s="119">
        <v>0</v>
      </c>
      <c r="W2620" s="25">
        <f t="shared" si="607"/>
        <v>0</v>
      </c>
      <c r="X2620" s="25">
        <f t="shared" si="608"/>
        <v>0</v>
      </c>
      <c r="Y2620" s="25">
        <f ca="1">OFFSET('Cost Study'!$A$7,'Operations Support'!$C2620,'Operations Support'!$B2620)*$H2620</f>
        <v>0</v>
      </c>
      <c r="Z2620" s="26">
        <f ca="1">Y2620*'Cost Study'!$A$31</f>
        <v>0</v>
      </c>
      <c r="AA2620" s="26">
        <f ca="1">IF(A2620=10298,1.51,1)*IF($B2620&lt;3,$D2620*'Cost Study'!$A$32*OFFSET('Cost Study'!$A$7,'Operations Support'!$C2620,'Operations Support'!$B2620),0)</f>
        <v>0</v>
      </c>
      <c r="AB2620" s="27">
        <f ca="1">AA2620*'Cost Study'!$A$31</f>
        <v>0</v>
      </c>
      <c r="AC2620" s="26">
        <f ca="1">Y2620*'Cost Study'!$A$31</f>
        <v>0</v>
      </c>
      <c r="AD2620" s="27">
        <f ca="1">AA2620*'Cost Study'!$A$31</f>
        <v>0</v>
      </c>
      <c r="AE2620" s="363">
        <f t="shared" ca="1" si="609"/>
        <v>0</v>
      </c>
      <c r="AF2620" s="363">
        <f t="shared" ca="1" si="610"/>
        <v>0</v>
      </c>
      <c r="AH2620" s="704">
        <f>IFERROR($H2620/SUMIF($A:$A,$A2620,$H:$H)*SUMIF(Summary!$A$111:$A$187,$A2620,Summary!$P$111:$P$187),0)</f>
        <v>0</v>
      </c>
      <c r="AI2620" s="705">
        <f t="shared" ca="1" si="611"/>
        <v>0</v>
      </c>
      <c r="AJ2620" s="704">
        <f>IFERROR(H2620/SUMIF(A:A,A2620,H:H)*SUMIF(Summary!$A$111:$A$187,'Operations Support'!A2620,Summary!$Q$111:$Q$187),0)</f>
        <v>0</v>
      </c>
      <c r="AK2620" s="704">
        <f t="shared" ca="1" si="612"/>
        <v>0</v>
      </c>
      <c r="AM2620" s="704">
        <f>IFERROR($H2620/SUMIF($A:$A,$A2620,$H:$H)*SUMIF(Summary!$A$232:$A$268,$A2620,Summary!$P$232:$P$268),0)</f>
        <v>0</v>
      </c>
      <c r="AN2620" s="704">
        <f>IFERROR($H2620/SUMIF($A:$A,$A2620,$H:$H)*(SUMIF(Summary!$A$232:$A$268,$A2620,Summary!$L$232:$L$268)+SUMIF(Summary!$A$283:$A$319,$A2620,Summary!$L$283:$L$319))-AM2620,0)</f>
        <v>0</v>
      </c>
      <c r="AO2620" s="704">
        <f>IFERROR($H2620/SUMIF($A:$A,$A2620,$H:$H)*SUMIF(Summary!$A$232:$A$268,$A2620,Summary!$Q$232:$Q$268),0)</f>
        <v>0</v>
      </c>
      <c r="AP2620" s="704">
        <f>IFERROR($H2620/SUMIF($A:$A,$A2620,$H:$H)*(SUMIF(Summary!$A$232:$A$268,$A2620,Summary!$L$232:$L$268)+SUMIF(Summary!$A$283:$A$319,$A2620,Summary!$L$283:$L$319))-AO2620,0)</f>
        <v>0</v>
      </c>
      <c r="AQ2620" s="292"/>
      <c r="AR2620" s="704">
        <f t="shared" ca="1" si="613"/>
        <v>0</v>
      </c>
      <c r="AS2620" s="704">
        <f t="shared" ca="1" si="614"/>
        <v>0</v>
      </c>
    </row>
    <row r="2621" spans="1:45" x14ac:dyDescent="0.2">
      <c r="A2621" s="401">
        <v>9741</v>
      </c>
      <c r="B2621" s="402">
        <v>5</v>
      </c>
      <c r="C2621" s="403" t="s">
        <v>259</v>
      </c>
      <c r="D2621" s="400">
        <f t="shared" si="600"/>
        <v>0</v>
      </c>
      <c r="E2621" s="400">
        <f t="shared" si="601"/>
        <v>0</v>
      </c>
      <c r="F2621" s="400">
        <f t="shared" si="602"/>
        <v>0</v>
      </c>
      <c r="G2621" s="400">
        <f t="shared" si="603"/>
        <v>0</v>
      </c>
      <c r="H2621" s="25">
        <f t="shared" si="604"/>
        <v>0</v>
      </c>
      <c r="I2621" s="119">
        <v>0</v>
      </c>
      <c r="J2621" s="119">
        <v>0</v>
      </c>
      <c r="K2621" s="119">
        <v>0</v>
      </c>
      <c r="L2621" s="119">
        <v>0</v>
      </c>
      <c r="M2621" s="25">
        <f t="shared" si="605"/>
        <v>0</v>
      </c>
      <c r="N2621" s="119">
        <v>0</v>
      </c>
      <c r="O2621" s="119">
        <v>0</v>
      </c>
      <c r="P2621" s="119">
        <v>0</v>
      </c>
      <c r="Q2621" s="119">
        <v>0</v>
      </c>
      <c r="R2621" s="25">
        <f t="shared" si="606"/>
        <v>0</v>
      </c>
      <c r="S2621" s="119">
        <v>0</v>
      </c>
      <c r="T2621" s="119">
        <v>0</v>
      </c>
      <c r="U2621" s="119">
        <v>0</v>
      </c>
      <c r="V2621" s="119">
        <v>0</v>
      </c>
      <c r="W2621" s="25">
        <f t="shared" si="607"/>
        <v>0</v>
      </c>
      <c r="X2621" s="25">
        <f t="shared" si="608"/>
        <v>0</v>
      </c>
      <c r="Y2621" s="25">
        <f ca="1">OFFSET('Cost Study'!$A$7,'Operations Support'!$C2621,'Operations Support'!$B2621)*$H2621</f>
        <v>0</v>
      </c>
      <c r="Z2621" s="26">
        <f ca="1">Y2621*'Cost Study'!$A$31</f>
        <v>0</v>
      </c>
      <c r="AA2621" s="26">
        <f ca="1">IF(A2621=10298,1.51,1)*IF($B2621&lt;3,$D2621*'Cost Study'!$A$32*OFFSET('Cost Study'!$A$7,'Operations Support'!$C2621,'Operations Support'!$B2621),0)</f>
        <v>0</v>
      </c>
      <c r="AB2621" s="27">
        <f ca="1">AA2621*'Cost Study'!$A$31</f>
        <v>0</v>
      </c>
      <c r="AC2621" s="26">
        <f ca="1">Y2621*'Cost Study'!$A$31</f>
        <v>0</v>
      </c>
      <c r="AD2621" s="27">
        <f ca="1">AA2621*'Cost Study'!$A$31</f>
        <v>0</v>
      </c>
      <c r="AE2621" s="363">
        <f t="shared" ca="1" si="609"/>
        <v>0</v>
      </c>
      <c r="AF2621" s="363">
        <f t="shared" ca="1" si="610"/>
        <v>0</v>
      </c>
      <c r="AH2621" s="704">
        <f>IFERROR($H2621/SUMIF($A:$A,$A2621,$H:$H)*SUMIF(Summary!$A$111:$A$187,$A2621,Summary!$P$111:$P$187),0)</f>
        <v>0</v>
      </c>
      <c r="AI2621" s="705">
        <f t="shared" ca="1" si="611"/>
        <v>0</v>
      </c>
      <c r="AJ2621" s="704">
        <f>IFERROR(H2621/SUMIF(A:A,A2621,H:H)*SUMIF(Summary!$A$111:$A$187,'Operations Support'!A2621,Summary!$Q$111:$Q$187),0)</f>
        <v>0</v>
      </c>
      <c r="AK2621" s="704">
        <f t="shared" ca="1" si="612"/>
        <v>0</v>
      </c>
      <c r="AM2621" s="704">
        <f>IFERROR($H2621/SUMIF($A:$A,$A2621,$H:$H)*SUMIF(Summary!$A$232:$A$268,$A2621,Summary!$P$232:$P$268),0)</f>
        <v>0</v>
      </c>
      <c r="AN2621" s="704">
        <f>IFERROR($H2621/SUMIF($A:$A,$A2621,$H:$H)*(SUMIF(Summary!$A$232:$A$268,$A2621,Summary!$L$232:$L$268)+SUMIF(Summary!$A$283:$A$319,$A2621,Summary!$L$283:$L$319))-AM2621,0)</f>
        <v>0</v>
      </c>
      <c r="AO2621" s="704">
        <f>IFERROR($H2621/SUMIF($A:$A,$A2621,$H:$H)*SUMIF(Summary!$A$232:$A$268,$A2621,Summary!$Q$232:$Q$268),0)</f>
        <v>0</v>
      </c>
      <c r="AP2621" s="704">
        <f>IFERROR($H2621/SUMIF($A:$A,$A2621,$H:$H)*(SUMIF(Summary!$A$232:$A$268,$A2621,Summary!$L$232:$L$268)+SUMIF(Summary!$A$283:$A$319,$A2621,Summary!$L$283:$L$319))-AO2621,0)</f>
        <v>0</v>
      </c>
      <c r="AQ2621" s="292"/>
      <c r="AR2621" s="704">
        <f t="shared" ca="1" si="613"/>
        <v>0</v>
      </c>
      <c r="AS2621" s="704">
        <f t="shared" ca="1" si="614"/>
        <v>0</v>
      </c>
    </row>
    <row r="2622" spans="1:45" x14ac:dyDescent="0.2">
      <c r="A2622" s="401">
        <v>9741</v>
      </c>
      <c r="B2622" s="402">
        <v>5</v>
      </c>
      <c r="C2622" s="403" t="s">
        <v>260</v>
      </c>
      <c r="D2622" s="400">
        <f t="shared" si="600"/>
        <v>493</v>
      </c>
      <c r="E2622" s="400">
        <f t="shared" si="601"/>
        <v>0</v>
      </c>
      <c r="F2622" s="400">
        <f t="shared" si="602"/>
        <v>654</v>
      </c>
      <c r="G2622" s="400">
        <f t="shared" si="603"/>
        <v>0</v>
      </c>
      <c r="H2622" s="25">
        <f t="shared" si="604"/>
        <v>1147</v>
      </c>
      <c r="I2622" s="119">
        <v>278</v>
      </c>
      <c r="J2622" s="119">
        <v>0</v>
      </c>
      <c r="K2622" s="119">
        <v>217</v>
      </c>
      <c r="L2622" s="119">
        <v>0</v>
      </c>
      <c r="M2622" s="25">
        <f t="shared" si="605"/>
        <v>495</v>
      </c>
      <c r="N2622" s="119">
        <v>170</v>
      </c>
      <c r="O2622" s="119">
        <v>0</v>
      </c>
      <c r="P2622" s="119">
        <v>276</v>
      </c>
      <c r="Q2622" s="119">
        <v>0</v>
      </c>
      <c r="R2622" s="25">
        <f t="shared" si="606"/>
        <v>446</v>
      </c>
      <c r="S2622" s="119">
        <v>45</v>
      </c>
      <c r="T2622" s="119">
        <v>0</v>
      </c>
      <c r="U2622" s="119">
        <v>161</v>
      </c>
      <c r="V2622" s="119">
        <v>0</v>
      </c>
      <c r="W2622" s="25">
        <f t="shared" si="607"/>
        <v>206</v>
      </c>
      <c r="X2622" s="25">
        <f t="shared" si="608"/>
        <v>47.791666666666664</v>
      </c>
      <c r="Y2622" s="25">
        <f ca="1">OFFSET('Cost Study'!$A$7,'Operations Support'!$C2622,'Operations Support'!$B2622)*$H2622</f>
        <v>3635.99</v>
      </c>
      <c r="Z2622" s="26">
        <f ca="1">Y2622*'Cost Study'!$A$31</f>
        <v>202375.31220154325</v>
      </c>
      <c r="AA2622" s="26">
        <f ca="1">IF(A2622=10298,1.51,1)*IF($B2622&lt;3,$D2622*'Cost Study'!$A$32*OFFSET('Cost Study'!$A$7,'Operations Support'!$C2622,'Operations Support'!$B2622),0)</f>
        <v>0</v>
      </c>
      <c r="AB2622" s="27">
        <f ca="1">AA2622*'Cost Study'!$A$31</f>
        <v>0</v>
      </c>
      <c r="AC2622" s="26">
        <f ca="1">Y2622*'Cost Study'!$A$31</f>
        <v>202375.31220154325</v>
      </c>
      <c r="AD2622" s="27">
        <f ca="1">AA2622*'Cost Study'!$A$31</f>
        <v>0</v>
      </c>
      <c r="AE2622" s="363">
        <f t="shared" ca="1" si="609"/>
        <v>202375.31220154325</v>
      </c>
      <c r="AF2622" s="363">
        <f t="shared" ca="1" si="610"/>
        <v>202375.31220154325</v>
      </c>
      <c r="AH2622" s="704">
        <f>IFERROR($H2622/SUMIF($A:$A,$A2622,$H:$H)*SUMIF(Summary!$A$111:$A$187,$A2622,Summary!$P$111:$P$187),0)</f>
        <v>57996.777961625099</v>
      </c>
      <c r="AI2622" s="705">
        <f t="shared" ca="1" si="611"/>
        <v>144378.53423991814</v>
      </c>
      <c r="AJ2622" s="704">
        <f>IFERROR(H2622/SUMIF(A:A,A2622,H:H)*SUMIF(Summary!$A$111:$A$187,'Operations Support'!A2622,Summary!$Q$111:$Q$187),0)</f>
        <v>58022.677583948112</v>
      </c>
      <c r="AK2622" s="704">
        <f t="shared" ca="1" si="612"/>
        <v>144352.63461759512</v>
      </c>
      <c r="AM2622" s="704">
        <f>IFERROR($H2622/SUMIF($A:$A,$A2622,$H:$H)*SUMIF(Summary!$A$232:$A$268,$A2622,Summary!$P$232:$P$268),0)</f>
        <v>10802.177505720998</v>
      </c>
      <c r="AN2622" s="704">
        <f>IFERROR($H2622/SUMIF($A:$A,$A2622,$H:$H)*(SUMIF(Summary!$A$232:$A$268,$A2622,Summary!$L$232:$L$268)+SUMIF(Summary!$A$283:$A$319,$A2622,Summary!$L$283:$L$319))-AM2622,0)</f>
        <v>19666.177055119362</v>
      </c>
      <c r="AO2622" s="704">
        <f>IFERROR($H2622/SUMIF($A:$A,$A2622,$H:$H)*SUMIF(Summary!$A$232:$A$268,$A2622,Summary!$Q$232:$Q$268),0)</f>
        <v>10807.001434351127</v>
      </c>
      <c r="AP2622" s="704">
        <f>IFERROR($H2622/SUMIF($A:$A,$A2622,$H:$H)*(SUMIF(Summary!$A$232:$A$268,$A2622,Summary!$L$232:$L$268)+SUMIF(Summary!$A$283:$A$319,$A2622,Summary!$L$283:$L$319))-AO2622,0)</f>
        <v>19661.353126489237</v>
      </c>
      <c r="AQ2622" s="292"/>
      <c r="AR2622" s="704">
        <f t="shared" ca="1" si="613"/>
        <v>164044.7112950375</v>
      </c>
      <c r="AS2622" s="704">
        <f t="shared" ca="1" si="614"/>
        <v>164013.98774408436</v>
      </c>
    </row>
    <row r="2623" spans="1:45" s="15" customFormat="1" x14ac:dyDescent="0.2">
      <c r="A2623" s="401">
        <v>9741</v>
      </c>
      <c r="B2623" s="402">
        <v>5</v>
      </c>
      <c r="C2623" s="403" t="s">
        <v>261</v>
      </c>
      <c r="D2623" s="400">
        <f t="shared" si="600"/>
        <v>0</v>
      </c>
      <c r="E2623" s="400">
        <f t="shared" si="601"/>
        <v>0</v>
      </c>
      <c r="F2623" s="400">
        <f t="shared" si="602"/>
        <v>0</v>
      </c>
      <c r="G2623" s="400">
        <f t="shared" si="603"/>
        <v>0</v>
      </c>
      <c r="H2623" s="25">
        <f t="shared" si="604"/>
        <v>0</v>
      </c>
      <c r="I2623" s="119">
        <v>0</v>
      </c>
      <c r="J2623" s="119">
        <v>0</v>
      </c>
      <c r="K2623" s="119">
        <v>0</v>
      </c>
      <c r="L2623" s="119">
        <v>0</v>
      </c>
      <c r="M2623" s="25">
        <f t="shared" si="605"/>
        <v>0</v>
      </c>
      <c r="N2623" s="119">
        <v>0</v>
      </c>
      <c r="O2623" s="119">
        <v>0</v>
      </c>
      <c r="P2623" s="119">
        <v>0</v>
      </c>
      <c r="Q2623" s="119">
        <v>0</v>
      </c>
      <c r="R2623" s="25">
        <f t="shared" si="606"/>
        <v>0</v>
      </c>
      <c r="S2623" s="119">
        <v>0</v>
      </c>
      <c r="T2623" s="119">
        <v>0</v>
      </c>
      <c r="U2623" s="119">
        <v>0</v>
      </c>
      <c r="V2623" s="119">
        <v>0</v>
      </c>
      <c r="W2623" s="25">
        <f t="shared" si="607"/>
        <v>0</v>
      </c>
      <c r="X2623" s="25">
        <f t="shared" si="608"/>
        <v>0</v>
      </c>
      <c r="Y2623" s="25">
        <f ca="1">OFFSET('Cost Study'!$A$7,'Operations Support'!$C2623,'Operations Support'!$B2623)*$H2623</f>
        <v>0</v>
      </c>
      <c r="Z2623" s="26">
        <f ca="1">Y2623*'Cost Study'!$A$31</f>
        <v>0</v>
      </c>
      <c r="AA2623" s="26">
        <f ca="1">IF(A2623=10298,1.51,1)*IF($B2623&lt;3,$D2623*'Cost Study'!$A$32*OFFSET('Cost Study'!$A$7,'Operations Support'!$C2623,'Operations Support'!$B2623),0)</f>
        <v>0</v>
      </c>
      <c r="AB2623" s="27">
        <f ca="1">AA2623*'Cost Study'!$A$31</f>
        <v>0</v>
      </c>
      <c r="AC2623" s="26">
        <f ca="1">Y2623*'Cost Study'!$A$31</f>
        <v>0</v>
      </c>
      <c r="AD2623" s="27">
        <f ca="1">AA2623*'Cost Study'!$A$31</f>
        <v>0</v>
      </c>
      <c r="AE2623" s="363">
        <f t="shared" ca="1" si="609"/>
        <v>0</v>
      </c>
      <c r="AF2623" s="363">
        <f t="shared" ca="1" si="610"/>
        <v>0</v>
      </c>
      <c r="AH2623" s="704">
        <f>IFERROR($H2623/SUMIF($A:$A,$A2623,$H:$H)*SUMIF(Summary!$A$111:$A$187,$A2623,Summary!$P$111:$P$187),0)</f>
        <v>0</v>
      </c>
      <c r="AI2623" s="705">
        <f t="shared" ca="1" si="611"/>
        <v>0</v>
      </c>
      <c r="AJ2623" s="704">
        <f>IFERROR(H2623/SUMIF(A:A,A2623,H:H)*SUMIF(Summary!$A$111:$A$187,'Operations Support'!A2623,Summary!$Q$111:$Q$187),0)</f>
        <v>0</v>
      </c>
      <c r="AK2623" s="704">
        <f t="shared" ca="1" si="612"/>
        <v>0</v>
      </c>
      <c r="AL2623" s="1"/>
      <c r="AM2623" s="704">
        <f>IFERROR($H2623/SUMIF($A:$A,$A2623,$H:$H)*SUMIF(Summary!$A$232:$A$268,$A2623,Summary!$P$232:$P$268),0)</f>
        <v>0</v>
      </c>
      <c r="AN2623" s="704">
        <f>IFERROR($H2623/SUMIF($A:$A,$A2623,$H:$H)*(SUMIF(Summary!$A$232:$A$268,$A2623,Summary!$L$232:$L$268)+SUMIF(Summary!$A$283:$A$319,$A2623,Summary!$L$283:$L$319))-AM2623,0)</f>
        <v>0</v>
      </c>
      <c r="AO2623" s="704">
        <f>IFERROR($H2623/SUMIF($A:$A,$A2623,$H:$H)*SUMIF(Summary!$A$232:$A$268,$A2623,Summary!$Q$232:$Q$268),0)</f>
        <v>0</v>
      </c>
      <c r="AP2623" s="704">
        <f>IFERROR($H2623/SUMIF($A:$A,$A2623,$H:$H)*(SUMIF(Summary!$A$232:$A$268,$A2623,Summary!$L$232:$L$268)+SUMIF(Summary!$A$283:$A$319,$A2623,Summary!$L$283:$L$319))-AO2623,0)</f>
        <v>0</v>
      </c>
      <c r="AQ2623" s="292"/>
      <c r="AR2623" s="704">
        <f t="shared" ca="1" si="613"/>
        <v>0</v>
      </c>
      <c r="AS2623" s="704">
        <f t="shared" ca="1" si="614"/>
        <v>0</v>
      </c>
    </row>
    <row r="2624" spans="1:45" x14ac:dyDescent="0.2">
      <c r="A2624" s="401">
        <v>9741</v>
      </c>
      <c r="B2624" s="402">
        <v>5</v>
      </c>
      <c r="C2624" s="403" t="s">
        <v>262</v>
      </c>
      <c r="D2624" s="400">
        <f t="shared" si="600"/>
        <v>0</v>
      </c>
      <c r="E2624" s="400">
        <f t="shared" si="601"/>
        <v>0</v>
      </c>
      <c r="F2624" s="400">
        <f t="shared" si="602"/>
        <v>0</v>
      </c>
      <c r="G2624" s="400">
        <f t="shared" si="603"/>
        <v>0</v>
      </c>
      <c r="H2624" s="25">
        <f t="shared" si="604"/>
        <v>0</v>
      </c>
      <c r="I2624" s="119">
        <v>0</v>
      </c>
      <c r="J2624" s="119">
        <v>0</v>
      </c>
      <c r="K2624" s="119">
        <v>0</v>
      </c>
      <c r="L2624" s="119">
        <v>0</v>
      </c>
      <c r="M2624" s="25">
        <f t="shared" si="605"/>
        <v>0</v>
      </c>
      <c r="N2624" s="119">
        <v>0</v>
      </c>
      <c r="O2624" s="119">
        <v>0</v>
      </c>
      <c r="P2624" s="119">
        <v>0</v>
      </c>
      <c r="Q2624" s="119">
        <v>0</v>
      </c>
      <c r="R2624" s="25">
        <f t="shared" si="606"/>
        <v>0</v>
      </c>
      <c r="S2624" s="119">
        <v>0</v>
      </c>
      <c r="T2624" s="119">
        <v>0</v>
      </c>
      <c r="U2624" s="119">
        <v>0</v>
      </c>
      <c r="V2624" s="119">
        <v>0</v>
      </c>
      <c r="W2624" s="25">
        <f t="shared" si="607"/>
        <v>0</v>
      </c>
      <c r="X2624" s="25">
        <f t="shared" si="608"/>
        <v>0</v>
      </c>
      <c r="Y2624" s="25">
        <f ca="1">OFFSET('Cost Study'!$A$7,'Operations Support'!$C2624,'Operations Support'!$B2624)*$H2624</f>
        <v>0</v>
      </c>
      <c r="Z2624" s="26">
        <f ca="1">Y2624*'Cost Study'!$A$31</f>
        <v>0</v>
      </c>
      <c r="AA2624" s="26">
        <f ca="1">IF(A2624=10298,1.51,1)*IF($B2624&lt;3,$D2624*'Cost Study'!$A$32*OFFSET('Cost Study'!$A$7,'Operations Support'!$C2624,'Operations Support'!$B2624),0)</f>
        <v>0</v>
      </c>
      <c r="AB2624" s="27">
        <f ca="1">AA2624*'Cost Study'!$A$31</f>
        <v>0</v>
      </c>
      <c r="AC2624" s="26">
        <f ca="1">Y2624*'Cost Study'!$A$31</f>
        <v>0</v>
      </c>
      <c r="AD2624" s="27">
        <f ca="1">AA2624*'Cost Study'!$A$31</f>
        <v>0</v>
      </c>
      <c r="AE2624" s="363">
        <f t="shared" ca="1" si="609"/>
        <v>0</v>
      </c>
      <c r="AF2624" s="363">
        <f t="shared" ca="1" si="610"/>
        <v>0</v>
      </c>
      <c r="AH2624" s="704">
        <f>IFERROR($H2624/SUMIF($A:$A,$A2624,$H:$H)*SUMIF(Summary!$A$111:$A$187,$A2624,Summary!$P$111:$P$187),0)</f>
        <v>0</v>
      </c>
      <c r="AI2624" s="705">
        <f t="shared" ca="1" si="611"/>
        <v>0</v>
      </c>
      <c r="AJ2624" s="704">
        <f>IFERROR(H2624/SUMIF(A:A,A2624,H:H)*SUMIF(Summary!$A$111:$A$187,'Operations Support'!A2624,Summary!$Q$111:$Q$187),0)</f>
        <v>0</v>
      </c>
      <c r="AK2624" s="704">
        <f t="shared" ca="1" si="612"/>
        <v>0</v>
      </c>
      <c r="AM2624" s="704">
        <f>IFERROR($H2624/SUMIF($A:$A,$A2624,$H:$H)*SUMIF(Summary!$A$232:$A$268,$A2624,Summary!$P$232:$P$268),0)</f>
        <v>0</v>
      </c>
      <c r="AN2624" s="704">
        <f>IFERROR($H2624/SUMIF($A:$A,$A2624,$H:$H)*(SUMIF(Summary!$A$232:$A$268,$A2624,Summary!$L$232:$L$268)+SUMIF(Summary!$A$283:$A$319,$A2624,Summary!$L$283:$L$319))-AM2624,0)</f>
        <v>0</v>
      </c>
      <c r="AO2624" s="704">
        <f>IFERROR($H2624/SUMIF($A:$A,$A2624,$H:$H)*SUMIF(Summary!$A$232:$A$268,$A2624,Summary!$Q$232:$Q$268),0)</f>
        <v>0</v>
      </c>
      <c r="AP2624" s="704">
        <f>IFERROR($H2624/SUMIF($A:$A,$A2624,$H:$H)*(SUMIF(Summary!$A$232:$A$268,$A2624,Summary!$L$232:$L$268)+SUMIF(Summary!$A$283:$A$319,$A2624,Summary!$L$283:$L$319))-AO2624,0)</f>
        <v>0</v>
      </c>
      <c r="AQ2624" s="292"/>
      <c r="AR2624" s="704">
        <f t="shared" ca="1" si="613"/>
        <v>0</v>
      </c>
      <c r="AS2624" s="704">
        <f t="shared" ca="1" si="614"/>
        <v>0</v>
      </c>
    </row>
    <row r="2625" spans="1:45" x14ac:dyDescent="0.2">
      <c r="A2625" s="401">
        <v>9741</v>
      </c>
      <c r="B2625" s="402">
        <v>5</v>
      </c>
      <c r="C2625" s="403" t="s">
        <v>263</v>
      </c>
      <c r="D2625" s="400">
        <f t="shared" si="600"/>
        <v>0</v>
      </c>
      <c r="E2625" s="400">
        <f t="shared" si="601"/>
        <v>0</v>
      </c>
      <c r="F2625" s="400">
        <f t="shared" si="602"/>
        <v>0</v>
      </c>
      <c r="G2625" s="400">
        <f t="shared" si="603"/>
        <v>0</v>
      </c>
      <c r="H2625" s="25">
        <f t="shared" si="604"/>
        <v>0</v>
      </c>
      <c r="I2625" s="119">
        <v>0</v>
      </c>
      <c r="J2625" s="119">
        <v>0</v>
      </c>
      <c r="K2625" s="119">
        <v>0</v>
      </c>
      <c r="L2625" s="119">
        <v>0</v>
      </c>
      <c r="M2625" s="25">
        <f t="shared" si="605"/>
        <v>0</v>
      </c>
      <c r="N2625" s="119">
        <v>0</v>
      </c>
      <c r="O2625" s="119">
        <v>0</v>
      </c>
      <c r="P2625" s="119">
        <v>0</v>
      </c>
      <c r="Q2625" s="119">
        <v>0</v>
      </c>
      <c r="R2625" s="25">
        <f t="shared" si="606"/>
        <v>0</v>
      </c>
      <c r="S2625" s="119">
        <v>0</v>
      </c>
      <c r="T2625" s="119">
        <v>0</v>
      </c>
      <c r="U2625" s="119">
        <v>0</v>
      </c>
      <c r="V2625" s="119">
        <v>0</v>
      </c>
      <c r="W2625" s="25">
        <f t="shared" si="607"/>
        <v>0</v>
      </c>
      <c r="X2625" s="25">
        <f t="shared" si="608"/>
        <v>0</v>
      </c>
      <c r="Y2625" s="25">
        <f ca="1">OFFSET('Cost Study'!$A$7,'Operations Support'!$C2625,'Operations Support'!$B2625)*$H2625</f>
        <v>0</v>
      </c>
      <c r="Z2625" s="26">
        <f ca="1">Y2625*'Cost Study'!$A$31</f>
        <v>0</v>
      </c>
      <c r="AA2625" s="26">
        <f ca="1">IF(A2625=10298,1.51,1)*IF($B2625&lt;3,$D2625*'Cost Study'!$A$32*OFFSET('Cost Study'!$A$7,'Operations Support'!$C2625,'Operations Support'!$B2625),0)</f>
        <v>0</v>
      </c>
      <c r="AB2625" s="27">
        <f ca="1">AA2625*'Cost Study'!$A$31</f>
        <v>0</v>
      </c>
      <c r="AC2625" s="26">
        <f ca="1">Y2625*'Cost Study'!$A$31</f>
        <v>0</v>
      </c>
      <c r="AD2625" s="27">
        <f ca="1">AA2625*'Cost Study'!$A$31</f>
        <v>0</v>
      </c>
      <c r="AE2625" s="363">
        <f t="shared" ca="1" si="609"/>
        <v>0</v>
      </c>
      <c r="AF2625" s="363">
        <f t="shared" ca="1" si="610"/>
        <v>0</v>
      </c>
      <c r="AH2625" s="704">
        <f>IFERROR($H2625/SUMIF($A:$A,$A2625,$H:$H)*SUMIF(Summary!$A$111:$A$187,$A2625,Summary!$P$111:$P$187),0)</f>
        <v>0</v>
      </c>
      <c r="AI2625" s="705">
        <f t="shared" ca="1" si="611"/>
        <v>0</v>
      </c>
      <c r="AJ2625" s="704">
        <f>IFERROR(H2625/SUMIF(A:A,A2625,H:H)*SUMIF(Summary!$A$111:$A$187,'Operations Support'!A2625,Summary!$Q$111:$Q$187),0)</f>
        <v>0</v>
      </c>
      <c r="AK2625" s="704">
        <f t="shared" ca="1" si="612"/>
        <v>0</v>
      </c>
      <c r="AM2625" s="704">
        <f>IFERROR($H2625/SUMIF($A:$A,$A2625,$H:$H)*SUMIF(Summary!$A$232:$A$268,$A2625,Summary!$P$232:$P$268),0)</f>
        <v>0</v>
      </c>
      <c r="AN2625" s="704">
        <f>IFERROR($H2625/SUMIF($A:$A,$A2625,$H:$H)*(SUMIF(Summary!$A$232:$A$268,$A2625,Summary!$L$232:$L$268)+SUMIF(Summary!$A$283:$A$319,$A2625,Summary!$L$283:$L$319))-AM2625,0)</f>
        <v>0</v>
      </c>
      <c r="AO2625" s="704">
        <f>IFERROR($H2625/SUMIF($A:$A,$A2625,$H:$H)*SUMIF(Summary!$A$232:$A$268,$A2625,Summary!$Q$232:$Q$268),0)</f>
        <v>0</v>
      </c>
      <c r="AP2625" s="704">
        <f>IFERROR($H2625/SUMIF($A:$A,$A2625,$H:$H)*(SUMIF(Summary!$A$232:$A$268,$A2625,Summary!$L$232:$L$268)+SUMIF(Summary!$A$283:$A$319,$A2625,Summary!$L$283:$L$319))-AO2625,0)</f>
        <v>0</v>
      </c>
      <c r="AQ2625" s="292"/>
      <c r="AR2625" s="704">
        <f t="shared" ca="1" si="613"/>
        <v>0</v>
      </c>
      <c r="AS2625" s="704">
        <f t="shared" ca="1" si="614"/>
        <v>0</v>
      </c>
    </row>
    <row r="2626" spans="1:45" x14ac:dyDescent="0.2">
      <c r="A2626" s="401">
        <v>9741</v>
      </c>
      <c r="B2626" s="402">
        <v>5</v>
      </c>
      <c r="C2626" s="403" t="s">
        <v>264</v>
      </c>
      <c r="D2626" s="400">
        <f t="shared" si="600"/>
        <v>0</v>
      </c>
      <c r="E2626" s="400">
        <f t="shared" si="601"/>
        <v>0</v>
      </c>
      <c r="F2626" s="400">
        <f t="shared" si="602"/>
        <v>0</v>
      </c>
      <c r="G2626" s="400">
        <f t="shared" si="603"/>
        <v>0</v>
      </c>
      <c r="H2626" s="25">
        <f t="shared" si="604"/>
        <v>0</v>
      </c>
      <c r="I2626" s="119">
        <v>0</v>
      </c>
      <c r="J2626" s="119">
        <v>0</v>
      </c>
      <c r="K2626" s="119">
        <v>0</v>
      </c>
      <c r="L2626" s="119">
        <v>0</v>
      </c>
      <c r="M2626" s="25">
        <f t="shared" si="605"/>
        <v>0</v>
      </c>
      <c r="N2626" s="119">
        <v>0</v>
      </c>
      <c r="O2626" s="119">
        <v>0</v>
      </c>
      <c r="P2626" s="119">
        <v>0</v>
      </c>
      <c r="Q2626" s="119">
        <v>0</v>
      </c>
      <c r="R2626" s="25">
        <f t="shared" si="606"/>
        <v>0</v>
      </c>
      <c r="S2626" s="119">
        <v>0</v>
      </c>
      <c r="T2626" s="119">
        <v>0</v>
      </c>
      <c r="U2626" s="119">
        <v>0</v>
      </c>
      <c r="V2626" s="119">
        <v>0</v>
      </c>
      <c r="W2626" s="25">
        <f t="shared" si="607"/>
        <v>0</v>
      </c>
      <c r="X2626" s="25">
        <f t="shared" si="608"/>
        <v>0</v>
      </c>
      <c r="Y2626" s="25">
        <f ca="1">OFFSET('Cost Study'!$A$7,'Operations Support'!$C2626,'Operations Support'!$B2626)*$H2626</f>
        <v>0</v>
      </c>
      <c r="Z2626" s="26">
        <f ca="1">Y2626*'Cost Study'!$A$31</f>
        <v>0</v>
      </c>
      <c r="AA2626" s="26">
        <f ca="1">IF(A2626=10298,1.51,1)*IF($B2626&lt;3,$D2626*'Cost Study'!$A$32*OFFSET('Cost Study'!$A$7,'Operations Support'!$C2626,'Operations Support'!$B2626),0)</f>
        <v>0</v>
      </c>
      <c r="AB2626" s="27">
        <f ca="1">AA2626*'Cost Study'!$A$31</f>
        <v>0</v>
      </c>
      <c r="AC2626" s="26">
        <f ca="1">Y2626*'Cost Study'!$A$31</f>
        <v>0</v>
      </c>
      <c r="AD2626" s="27">
        <f ca="1">AA2626*'Cost Study'!$A$31</f>
        <v>0</v>
      </c>
      <c r="AE2626" s="363">
        <f t="shared" ca="1" si="609"/>
        <v>0</v>
      </c>
      <c r="AF2626" s="363">
        <f t="shared" ca="1" si="610"/>
        <v>0</v>
      </c>
      <c r="AH2626" s="704">
        <f>IFERROR($H2626/SUMIF($A:$A,$A2626,$H:$H)*SUMIF(Summary!$A$111:$A$187,$A2626,Summary!$P$111:$P$187),0)</f>
        <v>0</v>
      </c>
      <c r="AI2626" s="705">
        <f t="shared" ca="1" si="611"/>
        <v>0</v>
      </c>
      <c r="AJ2626" s="704">
        <f>IFERROR(H2626/SUMIF(A:A,A2626,H:H)*SUMIF(Summary!$A$111:$A$187,'Operations Support'!A2626,Summary!$Q$111:$Q$187),0)</f>
        <v>0</v>
      </c>
      <c r="AK2626" s="704">
        <f t="shared" ca="1" si="612"/>
        <v>0</v>
      </c>
      <c r="AM2626" s="704">
        <f>IFERROR($H2626/SUMIF($A:$A,$A2626,$H:$H)*SUMIF(Summary!$A$232:$A$268,$A2626,Summary!$P$232:$P$268),0)</f>
        <v>0</v>
      </c>
      <c r="AN2626" s="704">
        <f>IFERROR($H2626/SUMIF($A:$A,$A2626,$H:$H)*(SUMIF(Summary!$A$232:$A$268,$A2626,Summary!$L$232:$L$268)+SUMIF(Summary!$A$283:$A$319,$A2626,Summary!$L$283:$L$319))-AM2626,0)</f>
        <v>0</v>
      </c>
      <c r="AO2626" s="704">
        <f>IFERROR($H2626/SUMIF($A:$A,$A2626,$H:$H)*SUMIF(Summary!$A$232:$A$268,$A2626,Summary!$Q$232:$Q$268),0)</f>
        <v>0</v>
      </c>
      <c r="AP2626" s="704">
        <f>IFERROR($H2626/SUMIF($A:$A,$A2626,$H:$H)*(SUMIF(Summary!$A$232:$A$268,$A2626,Summary!$L$232:$L$268)+SUMIF(Summary!$A$283:$A$319,$A2626,Summary!$L$283:$L$319))-AO2626,0)</f>
        <v>0</v>
      </c>
      <c r="AQ2626" s="292"/>
      <c r="AR2626" s="704">
        <f t="shared" ca="1" si="613"/>
        <v>0</v>
      </c>
      <c r="AS2626" s="704">
        <f t="shared" ca="1" si="614"/>
        <v>0</v>
      </c>
    </row>
    <row r="2627" spans="1:45" x14ac:dyDescent="0.2">
      <c r="A2627" s="401">
        <v>9741</v>
      </c>
      <c r="B2627" s="402">
        <v>5</v>
      </c>
      <c r="C2627" s="403" t="s">
        <v>265</v>
      </c>
      <c r="D2627" s="400">
        <f t="shared" si="600"/>
        <v>0</v>
      </c>
      <c r="E2627" s="400">
        <f t="shared" si="601"/>
        <v>0</v>
      </c>
      <c r="F2627" s="400">
        <f t="shared" si="602"/>
        <v>0</v>
      </c>
      <c r="G2627" s="400">
        <f t="shared" si="603"/>
        <v>0</v>
      </c>
      <c r="H2627" s="25">
        <f t="shared" si="604"/>
        <v>0</v>
      </c>
      <c r="I2627" s="119">
        <v>0</v>
      </c>
      <c r="J2627" s="119">
        <v>0</v>
      </c>
      <c r="K2627" s="119">
        <v>0</v>
      </c>
      <c r="L2627" s="119">
        <v>0</v>
      </c>
      <c r="M2627" s="25">
        <f t="shared" si="605"/>
        <v>0</v>
      </c>
      <c r="N2627" s="119">
        <v>0</v>
      </c>
      <c r="O2627" s="119">
        <v>0</v>
      </c>
      <c r="P2627" s="119">
        <v>0</v>
      </c>
      <c r="Q2627" s="119">
        <v>0</v>
      </c>
      <c r="R2627" s="25">
        <f t="shared" si="606"/>
        <v>0</v>
      </c>
      <c r="S2627" s="119">
        <v>0</v>
      </c>
      <c r="T2627" s="119">
        <v>0</v>
      </c>
      <c r="U2627" s="119">
        <v>0</v>
      </c>
      <c r="V2627" s="119">
        <v>0</v>
      </c>
      <c r="W2627" s="25">
        <f t="shared" si="607"/>
        <v>0</v>
      </c>
      <c r="X2627" s="25">
        <f t="shared" si="608"/>
        <v>0</v>
      </c>
      <c r="Y2627" s="25">
        <f ca="1">OFFSET('Cost Study'!$A$7,'Operations Support'!$C2627,'Operations Support'!$B2627)*$H2627</f>
        <v>0</v>
      </c>
      <c r="Z2627" s="26">
        <f ca="1">Y2627*'Cost Study'!$A$31</f>
        <v>0</v>
      </c>
      <c r="AA2627" s="26">
        <f ca="1">IF(A2627=10298,1.51,1)*IF($B2627&lt;3,$D2627*'Cost Study'!$A$32*OFFSET('Cost Study'!$A$7,'Operations Support'!$C2627,'Operations Support'!$B2627),0)</f>
        <v>0</v>
      </c>
      <c r="AB2627" s="27">
        <f ca="1">AA2627*'Cost Study'!$A$31</f>
        <v>0</v>
      </c>
      <c r="AC2627" s="26">
        <f ca="1">Y2627*'Cost Study'!$A$31</f>
        <v>0</v>
      </c>
      <c r="AD2627" s="27">
        <f ca="1">AA2627*'Cost Study'!$A$31</f>
        <v>0</v>
      </c>
      <c r="AE2627" s="363">
        <f t="shared" ca="1" si="609"/>
        <v>0</v>
      </c>
      <c r="AF2627" s="363">
        <f t="shared" ca="1" si="610"/>
        <v>0</v>
      </c>
      <c r="AH2627" s="704">
        <f>IFERROR($H2627/SUMIF($A:$A,$A2627,$H:$H)*SUMIF(Summary!$A$111:$A$187,$A2627,Summary!$P$111:$P$187),0)</f>
        <v>0</v>
      </c>
      <c r="AI2627" s="705">
        <f t="shared" ca="1" si="611"/>
        <v>0</v>
      </c>
      <c r="AJ2627" s="704">
        <f>IFERROR(H2627/SUMIF(A:A,A2627,H:H)*SUMIF(Summary!$A$111:$A$187,'Operations Support'!A2627,Summary!$Q$111:$Q$187),0)</f>
        <v>0</v>
      </c>
      <c r="AK2627" s="704">
        <f t="shared" ca="1" si="612"/>
        <v>0</v>
      </c>
      <c r="AM2627" s="704">
        <f>IFERROR($H2627/SUMIF($A:$A,$A2627,$H:$H)*SUMIF(Summary!$A$232:$A$268,$A2627,Summary!$P$232:$P$268),0)</f>
        <v>0</v>
      </c>
      <c r="AN2627" s="704">
        <f>IFERROR($H2627/SUMIF($A:$A,$A2627,$H:$H)*(SUMIF(Summary!$A$232:$A$268,$A2627,Summary!$L$232:$L$268)+SUMIF(Summary!$A$283:$A$319,$A2627,Summary!$L$283:$L$319))-AM2627,0)</f>
        <v>0</v>
      </c>
      <c r="AO2627" s="704">
        <f>IFERROR($H2627/SUMIF($A:$A,$A2627,$H:$H)*SUMIF(Summary!$A$232:$A$268,$A2627,Summary!$Q$232:$Q$268),0)</f>
        <v>0</v>
      </c>
      <c r="AP2627" s="704">
        <f>IFERROR($H2627/SUMIF($A:$A,$A2627,$H:$H)*(SUMIF(Summary!$A$232:$A$268,$A2627,Summary!$L$232:$L$268)+SUMIF(Summary!$A$283:$A$319,$A2627,Summary!$L$283:$L$319))-AO2627,0)</f>
        <v>0</v>
      </c>
      <c r="AQ2627" s="292"/>
      <c r="AR2627" s="704">
        <f t="shared" ca="1" si="613"/>
        <v>0</v>
      </c>
      <c r="AS2627" s="704">
        <f t="shared" ca="1" si="614"/>
        <v>0</v>
      </c>
    </row>
    <row r="2628" spans="1:45" x14ac:dyDescent="0.2">
      <c r="A2628" s="401">
        <v>9741</v>
      </c>
      <c r="B2628" s="402">
        <v>5</v>
      </c>
      <c r="C2628" s="403" t="s">
        <v>266</v>
      </c>
      <c r="D2628" s="400">
        <f t="shared" si="600"/>
        <v>0</v>
      </c>
      <c r="E2628" s="400">
        <f t="shared" si="601"/>
        <v>0</v>
      </c>
      <c r="F2628" s="400">
        <f t="shared" si="602"/>
        <v>0</v>
      </c>
      <c r="G2628" s="400">
        <f t="shared" si="603"/>
        <v>0</v>
      </c>
      <c r="H2628" s="25">
        <f t="shared" si="604"/>
        <v>0</v>
      </c>
      <c r="I2628" s="119">
        <v>0</v>
      </c>
      <c r="J2628" s="119">
        <v>0</v>
      </c>
      <c r="K2628" s="119">
        <v>0</v>
      </c>
      <c r="L2628" s="119">
        <v>0</v>
      </c>
      <c r="M2628" s="25">
        <f t="shared" si="605"/>
        <v>0</v>
      </c>
      <c r="N2628" s="119">
        <v>0</v>
      </c>
      <c r="O2628" s="119">
        <v>0</v>
      </c>
      <c r="P2628" s="119">
        <v>0</v>
      </c>
      <c r="Q2628" s="119">
        <v>0</v>
      </c>
      <c r="R2628" s="25">
        <f t="shared" si="606"/>
        <v>0</v>
      </c>
      <c r="S2628" s="119">
        <v>0</v>
      </c>
      <c r="T2628" s="119">
        <v>0</v>
      </c>
      <c r="U2628" s="119">
        <v>0</v>
      </c>
      <c r="V2628" s="119">
        <v>0</v>
      </c>
      <c r="W2628" s="25">
        <f t="shared" si="607"/>
        <v>0</v>
      </c>
      <c r="X2628" s="25">
        <f t="shared" si="608"/>
        <v>0</v>
      </c>
      <c r="Y2628" s="25">
        <f ca="1">OFFSET('Cost Study'!$A$7,'Operations Support'!$C2628,'Operations Support'!$B2628)*$H2628</f>
        <v>0</v>
      </c>
      <c r="Z2628" s="26">
        <f ca="1">Y2628*'Cost Study'!$A$31</f>
        <v>0</v>
      </c>
      <c r="AA2628" s="26">
        <f ca="1">IF(A2628=10298,1.51,1)*IF($B2628&lt;3,$D2628*'Cost Study'!$A$32*OFFSET('Cost Study'!$A$7,'Operations Support'!$C2628,'Operations Support'!$B2628),0)</f>
        <v>0</v>
      </c>
      <c r="AB2628" s="27">
        <f ca="1">AA2628*'Cost Study'!$A$31</f>
        <v>0</v>
      </c>
      <c r="AC2628" s="26">
        <f ca="1">Y2628*'Cost Study'!$A$31</f>
        <v>0</v>
      </c>
      <c r="AD2628" s="27">
        <f ca="1">AA2628*'Cost Study'!$A$31</f>
        <v>0</v>
      </c>
      <c r="AE2628" s="363">
        <f t="shared" ca="1" si="609"/>
        <v>0</v>
      </c>
      <c r="AF2628" s="363">
        <f t="shared" ca="1" si="610"/>
        <v>0</v>
      </c>
      <c r="AH2628" s="704">
        <f>IFERROR($H2628/SUMIF($A:$A,$A2628,$H:$H)*SUMIF(Summary!$A$111:$A$187,$A2628,Summary!$P$111:$P$187),0)</f>
        <v>0</v>
      </c>
      <c r="AI2628" s="705">
        <f t="shared" ca="1" si="611"/>
        <v>0</v>
      </c>
      <c r="AJ2628" s="704">
        <f>IFERROR(H2628/SUMIF(A:A,A2628,H:H)*SUMIF(Summary!$A$111:$A$187,'Operations Support'!A2628,Summary!$Q$111:$Q$187),0)</f>
        <v>0</v>
      </c>
      <c r="AK2628" s="704">
        <f t="shared" ca="1" si="612"/>
        <v>0</v>
      </c>
      <c r="AM2628" s="704">
        <f>IFERROR($H2628/SUMIF($A:$A,$A2628,$H:$H)*SUMIF(Summary!$A$232:$A$268,$A2628,Summary!$P$232:$P$268),0)</f>
        <v>0</v>
      </c>
      <c r="AN2628" s="704">
        <f>IFERROR($H2628/SUMIF($A:$A,$A2628,$H:$H)*(SUMIF(Summary!$A$232:$A$268,$A2628,Summary!$L$232:$L$268)+SUMIF(Summary!$A$283:$A$319,$A2628,Summary!$L$283:$L$319))-AM2628,0)</f>
        <v>0</v>
      </c>
      <c r="AO2628" s="704">
        <f>IFERROR($H2628/SUMIF($A:$A,$A2628,$H:$H)*SUMIF(Summary!$A$232:$A$268,$A2628,Summary!$Q$232:$Q$268),0)</f>
        <v>0</v>
      </c>
      <c r="AP2628" s="704">
        <f>IFERROR($H2628/SUMIF($A:$A,$A2628,$H:$H)*(SUMIF(Summary!$A$232:$A$268,$A2628,Summary!$L$232:$L$268)+SUMIF(Summary!$A$283:$A$319,$A2628,Summary!$L$283:$L$319))-AO2628,0)</f>
        <v>0</v>
      </c>
      <c r="AQ2628" s="292"/>
      <c r="AR2628" s="704">
        <f t="shared" ca="1" si="613"/>
        <v>0</v>
      </c>
      <c r="AS2628" s="704">
        <f t="shared" ca="1" si="614"/>
        <v>0</v>
      </c>
    </row>
    <row r="2629" spans="1:45" x14ac:dyDescent="0.2">
      <c r="A2629" s="401">
        <v>9741</v>
      </c>
      <c r="B2629" s="402">
        <v>5</v>
      </c>
      <c r="C2629" s="403" t="s">
        <v>267</v>
      </c>
      <c r="D2629" s="400">
        <f t="shared" ref="D2629:D2692" si="615">I2629+N2629+S2629</f>
        <v>0</v>
      </c>
      <c r="E2629" s="400">
        <f t="shared" ref="E2629:E2692" si="616">J2629+O2629+T2629</f>
        <v>0</v>
      </c>
      <c r="F2629" s="400">
        <f t="shared" ref="F2629:F2692" si="617">K2629+P2629+U2629</f>
        <v>0</v>
      </c>
      <c r="G2629" s="400">
        <f t="shared" ref="G2629:G2692" si="618">L2629+Q2629+V2629</f>
        <v>0</v>
      </c>
      <c r="H2629" s="25">
        <f t="shared" ref="H2629:H2692" si="619">(SUM(D2629:F2629)-G2629)*IF(A2629=10298,1.51,1)</f>
        <v>0</v>
      </c>
      <c r="I2629" s="119">
        <v>0</v>
      </c>
      <c r="J2629" s="119">
        <v>0</v>
      </c>
      <c r="K2629" s="119">
        <v>0</v>
      </c>
      <c r="L2629" s="119">
        <v>0</v>
      </c>
      <c r="M2629" s="25">
        <f t="shared" ref="M2629:M2692" si="620">SUM(I2629:K2629)-L2629</f>
        <v>0</v>
      </c>
      <c r="N2629" s="119">
        <v>0</v>
      </c>
      <c r="O2629" s="119">
        <v>0</v>
      </c>
      <c r="P2629" s="119">
        <v>0</v>
      </c>
      <c r="Q2629" s="119">
        <v>0</v>
      </c>
      <c r="R2629" s="25">
        <f t="shared" ref="R2629:R2692" si="621">SUM(N2629:P2629)-Q2629</f>
        <v>0</v>
      </c>
      <c r="S2629" s="119">
        <v>0</v>
      </c>
      <c r="T2629" s="119">
        <v>0</v>
      </c>
      <c r="U2629" s="119">
        <v>0</v>
      </c>
      <c r="V2629" s="119">
        <v>0</v>
      </c>
      <c r="W2629" s="25">
        <f t="shared" ref="W2629:W2692" si="622">SUM(S2629:U2629)-V2629</f>
        <v>0</v>
      </c>
      <c r="X2629" s="25">
        <f t="shared" ref="X2629:X2692" si="623">IF(OR(B2629=1,B2629=2),H2629/30,IF(OR(B2629=3,B2629=5),H2629/24,IF(B2629=4,H2629/18,0)))</f>
        <v>0</v>
      </c>
      <c r="Y2629" s="25">
        <f ca="1">OFFSET('Cost Study'!$A$7,'Operations Support'!$C2629,'Operations Support'!$B2629)*$H2629</f>
        <v>0</v>
      </c>
      <c r="Z2629" s="26">
        <f ca="1">Y2629*'Cost Study'!$A$31</f>
        <v>0</v>
      </c>
      <c r="AA2629" s="26">
        <f ca="1">IF(A2629=10298,1.51,1)*IF($B2629&lt;3,$D2629*'Cost Study'!$A$32*OFFSET('Cost Study'!$A$7,'Operations Support'!$C2629,'Operations Support'!$B2629),0)</f>
        <v>0</v>
      </c>
      <c r="AB2629" s="27">
        <f ca="1">AA2629*'Cost Study'!$A$31</f>
        <v>0</v>
      </c>
      <c r="AC2629" s="26">
        <f ca="1">Y2629*'Cost Study'!$A$31</f>
        <v>0</v>
      </c>
      <c r="AD2629" s="27">
        <f ca="1">AA2629*'Cost Study'!$A$31</f>
        <v>0</v>
      </c>
      <c r="AE2629" s="363">
        <f t="shared" ref="AE2629:AE2692" ca="1" si="624">Z2629+AB2629</f>
        <v>0</v>
      </c>
      <c r="AF2629" s="363">
        <f t="shared" ref="AF2629:AF2692" ca="1" si="625">AC2629+AD2629</f>
        <v>0</v>
      </c>
      <c r="AH2629" s="704">
        <f>IFERROR($H2629/SUMIF($A:$A,$A2629,$H:$H)*SUMIF(Summary!$A$111:$A$187,$A2629,Summary!$P$111:$P$187),0)</f>
        <v>0</v>
      </c>
      <c r="AI2629" s="705">
        <f t="shared" ca="1" si="611"/>
        <v>0</v>
      </c>
      <c r="AJ2629" s="704">
        <f>IFERROR(H2629/SUMIF(A:A,A2629,H:H)*SUMIF(Summary!$A$111:$A$187,'Operations Support'!A2629,Summary!$Q$111:$Q$187),0)</f>
        <v>0</v>
      </c>
      <c r="AK2629" s="704">
        <f t="shared" ca="1" si="612"/>
        <v>0</v>
      </c>
      <c r="AM2629" s="704">
        <f>IFERROR($H2629/SUMIF($A:$A,$A2629,$H:$H)*SUMIF(Summary!$A$232:$A$268,$A2629,Summary!$P$232:$P$268),0)</f>
        <v>0</v>
      </c>
      <c r="AN2629" s="704">
        <f>IFERROR($H2629/SUMIF($A:$A,$A2629,$H:$H)*(SUMIF(Summary!$A$232:$A$268,$A2629,Summary!$L$232:$L$268)+SUMIF(Summary!$A$283:$A$319,$A2629,Summary!$L$283:$L$319))-AM2629,0)</f>
        <v>0</v>
      </c>
      <c r="AO2629" s="704">
        <f>IFERROR($H2629/SUMIF($A:$A,$A2629,$H:$H)*SUMIF(Summary!$A$232:$A$268,$A2629,Summary!$Q$232:$Q$268),0)</f>
        <v>0</v>
      </c>
      <c r="AP2629" s="704">
        <f>IFERROR($H2629/SUMIF($A:$A,$A2629,$H:$H)*(SUMIF(Summary!$A$232:$A$268,$A2629,Summary!$L$232:$L$268)+SUMIF(Summary!$A$283:$A$319,$A2629,Summary!$L$283:$L$319))-AO2629,0)</f>
        <v>0</v>
      </c>
      <c r="AQ2629" s="292"/>
      <c r="AR2629" s="704">
        <f t="shared" ca="1" si="613"/>
        <v>0</v>
      </c>
      <c r="AS2629" s="704">
        <f t="shared" ca="1" si="614"/>
        <v>0</v>
      </c>
    </row>
    <row r="2630" spans="1:45" x14ac:dyDescent="0.2">
      <c r="A2630" s="401">
        <v>9930</v>
      </c>
      <c r="B2630" s="402">
        <v>1</v>
      </c>
      <c r="C2630" s="403" t="s">
        <v>247</v>
      </c>
      <c r="D2630" s="400">
        <f t="shared" si="615"/>
        <v>10977</v>
      </c>
      <c r="E2630" s="400">
        <f t="shared" si="616"/>
        <v>5226</v>
      </c>
      <c r="F2630" s="400">
        <f t="shared" si="617"/>
        <v>14511</v>
      </c>
      <c r="G2630" s="400">
        <f t="shared" si="618"/>
        <v>0</v>
      </c>
      <c r="H2630" s="25">
        <f t="shared" si="619"/>
        <v>30714</v>
      </c>
      <c r="I2630" s="119">
        <v>3576</v>
      </c>
      <c r="J2630" s="119">
        <v>2199</v>
      </c>
      <c r="K2630" s="119">
        <v>6475</v>
      </c>
      <c r="L2630" s="119">
        <v>0</v>
      </c>
      <c r="M2630" s="25">
        <f t="shared" si="620"/>
        <v>12250</v>
      </c>
      <c r="N2630" s="119">
        <v>5453</v>
      </c>
      <c r="O2630" s="119">
        <v>2599</v>
      </c>
      <c r="P2630" s="119">
        <v>7131</v>
      </c>
      <c r="Q2630" s="119">
        <v>0</v>
      </c>
      <c r="R2630" s="25">
        <f t="shared" si="621"/>
        <v>15183</v>
      </c>
      <c r="S2630" s="119">
        <v>1948</v>
      </c>
      <c r="T2630" s="119">
        <v>428</v>
      </c>
      <c r="U2630" s="119">
        <v>905</v>
      </c>
      <c r="V2630" s="119">
        <v>0</v>
      </c>
      <c r="W2630" s="25">
        <f t="shared" si="622"/>
        <v>3281</v>
      </c>
      <c r="X2630" s="25">
        <f t="shared" si="623"/>
        <v>1023.8</v>
      </c>
      <c r="Y2630" s="25">
        <f ca="1">OFFSET('Cost Study'!$A$7,'Operations Support'!$C2630,'Operations Support'!$B2630)*$H2630</f>
        <v>30714</v>
      </c>
      <c r="Z2630" s="26">
        <f ca="1">Y2630*'Cost Study'!$A$31</f>
        <v>1709508.370198543</v>
      </c>
      <c r="AA2630" s="26">
        <f ca="1">IF(A2630=10298,1.51,1)*IF($B2630&lt;3,$D2630*'Cost Study'!$A$32*OFFSET('Cost Study'!$A$7,'Operations Support'!$C2630,'Operations Support'!$B2630),0)</f>
        <v>1097.7</v>
      </c>
      <c r="AB2630" s="27">
        <f ca="1">AA2630*'Cost Study'!$A$31</f>
        <v>61096.807252944607</v>
      </c>
      <c r="AC2630" s="26">
        <f ca="1">Y2630*'Cost Study'!$A$31</f>
        <v>1709508.370198543</v>
      </c>
      <c r="AD2630" s="27">
        <f ca="1">AA2630*'Cost Study'!$A$31</f>
        <v>61096.807252944607</v>
      </c>
      <c r="AE2630" s="363">
        <f t="shared" ca="1" si="624"/>
        <v>1770605.1774514876</v>
      </c>
      <c r="AF2630" s="363">
        <f t="shared" ca="1" si="625"/>
        <v>1770605.1774514876</v>
      </c>
      <c r="AH2630" s="704">
        <f>IFERROR($H2630/SUMIF($A:$A,$A2630,$H:$H)*SUMIF(Summary!$A$111:$A$187,$A2630,Summary!$P$111:$P$187),0)</f>
        <v>1124280.7276992518</v>
      </c>
      <c r="AI2630" s="705">
        <f t="shared" ref="AI2630:AI2693" ca="1" si="626">Z2630+AB2630-AH2630</f>
        <v>646324.44975223579</v>
      </c>
      <c r="AJ2630" s="704">
        <f>IFERROR(H2630/SUMIF(A:A,A2630,H:H)*SUMIF(Summary!$A$111:$A$187,'Operations Support'!A2630,Summary!$Q$111:$Q$187),0)</f>
        <v>1124360.9679588897</v>
      </c>
      <c r="AK2630" s="704">
        <f t="shared" ref="AK2630:AK2693" ca="1" si="627">AC2630+AD2630-AJ2630</f>
        <v>646244.20949259796</v>
      </c>
      <c r="AM2630" s="704">
        <f>IFERROR($H2630/SUMIF($A:$A,$A2630,$H:$H)*SUMIF(Summary!$A$232:$A$268,$A2630,Summary!$P$232:$P$268),0)</f>
        <v>209402.66707409677</v>
      </c>
      <c r="AN2630" s="704">
        <f>IFERROR($H2630/SUMIF($A:$A,$A2630,$H:$H)*(SUMIF(Summary!$A$232:$A$268,$A2630,Summary!$L$232:$L$268)+SUMIF(Summary!$A$283:$A$319,$A2630,Summary!$L$283:$L$319))-AM2630,0)</f>
        <v>700873.56821822608</v>
      </c>
      <c r="AO2630" s="704">
        <f>IFERROR($H2630/SUMIF($A:$A,$A2630,$H:$H)*SUMIF(Summary!$A$232:$A$268,$A2630,Summary!$Q$232:$Q$268),0)</f>
        <v>209417.61220653652</v>
      </c>
      <c r="AP2630" s="704">
        <f>IFERROR($H2630/SUMIF($A:$A,$A2630,$H:$H)*(SUMIF(Summary!$A$232:$A$268,$A2630,Summary!$L$232:$L$268)+SUMIF(Summary!$A$283:$A$319,$A2630,Summary!$L$283:$L$319))-AO2630,0)</f>
        <v>700858.62308578636</v>
      </c>
      <c r="AQ2630" s="292"/>
      <c r="AR2630" s="704">
        <f t="shared" ref="AR2630:AR2693" ca="1" si="628">AI2630+AN2630</f>
        <v>1347198.0179704619</v>
      </c>
      <c r="AS2630" s="704">
        <f t="shared" ref="AS2630:AS2693" ca="1" si="629">AK2630+AP2630</f>
        <v>1347102.8325783843</v>
      </c>
    </row>
    <row r="2631" spans="1:45" x14ac:dyDescent="0.2">
      <c r="A2631" s="401">
        <v>9930</v>
      </c>
      <c r="B2631" s="402">
        <v>1</v>
      </c>
      <c r="C2631" s="403" t="s">
        <v>248</v>
      </c>
      <c r="D2631" s="400">
        <f t="shared" si="615"/>
        <v>3480</v>
      </c>
      <c r="E2631" s="400">
        <f t="shared" si="616"/>
        <v>1651</v>
      </c>
      <c r="F2631" s="400">
        <f t="shared" si="617"/>
        <v>3511</v>
      </c>
      <c r="G2631" s="400">
        <f t="shared" si="618"/>
        <v>0</v>
      </c>
      <c r="H2631" s="25">
        <f t="shared" si="619"/>
        <v>8642</v>
      </c>
      <c r="I2631" s="119">
        <v>1639</v>
      </c>
      <c r="J2631" s="119">
        <v>563</v>
      </c>
      <c r="K2631" s="119">
        <v>1761</v>
      </c>
      <c r="L2631" s="119">
        <v>0</v>
      </c>
      <c r="M2631" s="25">
        <f t="shared" si="620"/>
        <v>3963</v>
      </c>
      <c r="N2631" s="119">
        <v>1515</v>
      </c>
      <c r="O2631" s="119">
        <v>786</v>
      </c>
      <c r="P2631" s="119">
        <v>1418</v>
      </c>
      <c r="Q2631" s="119">
        <v>0</v>
      </c>
      <c r="R2631" s="25">
        <f t="shared" si="621"/>
        <v>3719</v>
      </c>
      <c r="S2631" s="119">
        <v>326</v>
      </c>
      <c r="T2631" s="119">
        <v>302</v>
      </c>
      <c r="U2631" s="119">
        <v>332</v>
      </c>
      <c r="V2631" s="119">
        <v>0</v>
      </c>
      <c r="W2631" s="25">
        <f t="shared" si="622"/>
        <v>960</v>
      </c>
      <c r="X2631" s="25">
        <f t="shared" si="623"/>
        <v>288.06666666666666</v>
      </c>
      <c r="Y2631" s="25">
        <f ca="1">OFFSET('Cost Study'!$A$7,'Operations Support'!$C2631,'Operations Support'!$B2631)*$H2631</f>
        <v>11925.96</v>
      </c>
      <c r="Z2631" s="26">
        <f ca="1">Y2631*'Cost Study'!$A$31</f>
        <v>663786.17056238244</v>
      </c>
      <c r="AA2631" s="26">
        <f ca="1">IF(A2631=10298,1.51,1)*IF($B2631&lt;3,$D2631*'Cost Study'!$A$32*OFFSET('Cost Study'!$A$7,'Operations Support'!$C2631,'Operations Support'!$B2631),0)</f>
        <v>480.23999999999995</v>
      </c>
      <c r="AB2631" s="27">
        <f ca="1">AA2631*'Cost Study'!$A$31</f>
        <v>26729.644452176472</v>
      </c>
      <c r="AC2631" s="26">
        <f ca="1">Y2631*'Cost Study'!$A$31</f>
        <v>663786.17056238244</v>
      </c>
      <c r="AD2631" s="27">
        <f ca="1">AA2631*'Cost Study'!$A$31</f>
        <v>26729.644452176472</v>
      </c>
      <c r="AE2631" s="363">
        <f t="shared" ca="1" si="624"/>
        <v>690515.81501455896</v>
      </c>
      <c r="AF2631" s="363">
        <f t="shared" ca="1" si="625"/>
        <v>690515.81501455896</v>
      </c>
      <c r="AH2631" s="704">
        <f>IFERROR($H2631/SUMIF($A:$A,$A2631,$H:$H)*SUMIF(Summary!$A$111:$A$187,$A2631,Summary!$P$111:$P$187),0)</f>
        <v>316338.93497352785</v>
      </c>
      <c r="AI2631" s="705">
        <f t="shared" ca="1" si="626"/>
        <v>374176.88004103111</v>
      </c>
      <c r="AJ2631" s="704">
        <f>IFERROR(H2631/SUMIF(A:A,A2631,H:H)*SUMIF(Summary!$A$111:$A$187,'Operations Support'!A2631,Summary!$Q$111:$Q$187),0)</f>
        <v>316361.51218013692</v>
      </c>
      <c r="AK2631" s="704">
        <f t="shared" ca="1" si="627"/>
        <v>374154.30283442204</v>
      </c>
      <c r="AM2631" s="704">
        <f>IFERROR($H2631/SUMIF($A:$A,$A2631,$H:$H)*SUMIF(Summary!$A$232:$A$268,$A2631,Summary!$P$232:$P$268),0)</f>
        <v>58919.64084307952</v>
      </c>
      <c r="AN2631" s="704">
        <f>IFERROR($H2631/SUMIF($A:$A,$A2631,$H:$H)*(SUMIF(Summary!$A$232:$A$268,$A2631,Summary!$L$232:$L$268)+SUMIF(Summary!$A$283:$A$319,$A2631,Summary!$L$283:$L$319))-AM2631,0)</f>
        <v>197204.83742078239</v>
      </c>
      <c r="AO2631" s="704">
        <f>IFERROR($H2631/SUMIF($A:$A,$A2631,$H:$H)*SUMIF(Summary!$A$232:$A$268,$A2631,Summary!$Q$232:$Q$268),0)</f>
        <v>58923.845955879697</v>
      </c>
      <c r="AP2631" s="704">
        <f>IFERROR($H2631/SUMIF($A:$A,$A2631,$H:$H)*(SUMIF(Summary!$A$232:$A$268,$A2631,Summary!$L$232:$L$268)+SUMIF(Summary!$A$283:$A$319,$A2631,Summary!$L$283:$L$319))-AO2631,0)</f>
        <v>197200.63230798222</v>
      </c>
      <c r="AQ2631" s="292"/>
      <c r="AR2631" s="704">
        <f t="shared" ca="1" si="628"/>
        <v>571381.71746181347</v>
      </c>
      <c r="AS2631" s="704">
        <f t="shared" ca="1" si="629"/>
        <v>571354.93514240428</v>
      </c>
    </row>
    <row r="2632" spans="1:45" x14ac:dyDescent="0.2">
      <c r="A2632" s="401">
        <v>9930</v>
      </c>
      <c r="B2632" s="402">
        <v>1</v>
      </c>
      <c r="C2632" s="403" t="s">
        <v>249</v>
      </c>
      <c r="D2632" s="400">
        <f t="shared" si="615"/>
        <v>2033</v>
      </c>
      <c r="E2632" s="400">
        <f t="shared" si="616"/>
        <v>840</v>
      </c>
      <c r="F2632" s="400">
        <f t="shared" si="617"/>
        <v>863</v>
      </c>
      <c r="G2632" s="400">
        <f t="shared" si="618"/>
        <v>0</v>
      </c>
      <c r="H2632" s="25">
        <f t="shared" si="619"/>
        <v>3736</v>
      </c>
      <c r="I2632" s="119">
        <v>872</v>
      </c>
      <c r="J2632" s="119">
        <v>328</v>
      </c>
      <c r="K2632" s="119">
        <v>524</v>
      </c>
      <c r="L2632" s="119">
        <v>0</v>
      </c>
      <c r="M2632" s="25">
        <f t="shared" si="620"/>
        <v>1724</v>
      </c>
      <c r="N2632" s="119">
        <v>930</v>
      </c>
      <c r="O2632" s="119">
        <v>509</v>
      </c>
      <c r="P2632" s="119">
        <v>262</v>
      </c>
      <c r="Q2632" s="119">
        <v>0</v>
      </c>
      <c r="R2632" s="25">
        <f t="shared" si="621"/>
        <v>1701</v>
      </c>
      <c r="S2632" s="119">
        <v>231</v>
      </c>
      <c r="T2632" s="119">
        <v>3</v>
      </c>
      <c r="U2632" s="119">
        <v>77</v>
      </c>
      <c r="V2632" s="119">
        <v>0</v>
      </c>
      <c r="W2632" s="25">
        <f t="shared" si="622"/>
        <v>311</v>
      </c>
      <c r="X2632" s="25">
        <f t="shared" si="623"/>
        <v>124.53333333333333</v>
      </c>
      <c r="Y2632" s="25">
        <f ca="1">OFFSET('Cost Study'!$A$7,'Operations Support'!$C2632,'Operations Support'!$B2632)*$H2632</f>
        <v>5193.04</v>
      </c>
      <c r="Z2632" s="26">
        <f ca="1">Y2632*'Cost Study'!$A$31</f>
        <v>289039.04886292381</v>
      </c>
      <c r="AA2632" s="26">
        <f ca="1">IF(A2632=10298,1.51,1)*IF($B2632&lt;3,$D2632*'Cost Study'!$A$32*OFFSET('Cost Study'!$A$7,'Operations Support'!$C2632,'Operations Support'!$B2632),0)</f>
        <v>282.58699999999999</v>
      </c>
      <c r="AB2632" s="27">
        <f ca="1">AA2632*'Cost Study'!$A$31</f>
        <v>15728.489998349145</v>
      </c>
      <c r="AC2632" s="26">
        <f ca="1">Y2632*'Cost Study'!$A$31</f>
        <v>289039.04886292381</v>
      </c>
      <c r="AD2632" s="27">
        <f ca="1">AA2632*'Cost Study'!$A$31</f>
        <v>15728.489998349145</v>
      </c>
      <c r="AE2632" s="363">
        <f t="shared" ca="1" si="624"/>
        <v>304767.53886127297</v>
      </c>
      <c r="AF2632" s="363">
        <f t="shared" ca="1" si="625"/>
        <v>304767.53886127297</v>
      </c>
      <c r="AH2632" s="704">
        <f>IFERROR($H2632/SUMIF($A:$A,$A2632,$H:$H)*SUMIF(Summary!$A$111:$A$187,$A2632,Summary!$P$111:$P$187),0)</f>
        <v>136755.64233523491</v>
      </c>
      <c r="AI2632" s="705">
        <f t="shared" ca="1" si="626"/>
        <v>168011.89652603806</v>
      </c>
      <c r="AJ2632" s="704">
        <f>IFERROR(H2632/SUMIF(A:A,A2632,H:H)*SUMIF(Summary!$A$111:$A$187,'Operations Support'!A2632,Summary!$Q$111:$Q$187),0)</f>
        <v>136765.40262728438</v>
      </c>
      <c r="AK2632" s="704">
        <f t="shared" ca="1" si="627"/>
        <v>168002.1362339886</v>
      </c>
      <c r="AM2632" s="704">
        <f>IFERROR($H2632/SUMIF($A:$A,$A2632,$H:$H)*SUMIF(Summary!$A$232:$A$268,$A2632,Summary!$P$232:$P$268),0)</f>
        <v>25471.392986547682</v>
      </c>
      <c r="AN2632" s="704">
        <f>IFERROR($H2632/SUMIF($A:$A,$A2632,$H:$H)*(SUMIF(Summary!$A$232:$A$268,$A2632,Summary!$L$232:$L$268)+SUMIF(Summary!$A$283:$A$319,$A2632,Summary!$L$283:$L$319))-AM2632,0)</f>
        <v>85253.097963902226</v>
      </c>
      <c r="AO2632" s="704">
        <f>IFERROR($H2632/SUMIF($A:$A,$A2632,$H:$H)*SUMIF(Summary!$A$232:$A$268,$A2632,Summary!$Q$232:$Q$268),0)</f>
        <v>25473.210887661018</v>
      </c>
      <c r="AP2632" s="704">
        <f>IFERROR($H2632/SUMIF($A:$A,$A2632,$H:$H)*(SUMIF(Summary!$A$232:$A$268,$A2632,Summary!$L$232:$L$268)+SUMIF(Summary!$A$283:$A$319,$A2632,Summary!$L$283:$L$319))-AO2632,0)</f>
        <v>85251.280062788894</v>
      </c>
      <c r="AQ2632" s="292"/>
      <c r="AR2632" s="704">
        <f t="shared" ca="1" si="628"/>
        <v>253264.99448994029</v>
      </c>
      <c r="AS2632" s="704">
        <f t="shared" ca="1" si="629"/>
        <v>253253.41629677749</v>
      </c>
    </row>
    <row r="2633" spans="1:45" x14ac:dyDescent="0.2">
      <c r="A2633" s="401">
        <v>9930</v>
      </c>
      <c r="B2633" s="402">
        <v>1</v>
      </c>
      <c r="C2633" s="403" t="s">
        <v>250</v>
      </c>
      <c r="D2633" s="400">
        <f t="shared" si="615"/>
        <v>66</v>
      </c>
      <c r="E2633" s="400">
        <f t="shared" si="616"/>
        <v>141</v>
      </c>
      <c r="F2633" s="400">
        <f t="shared" si="617"/>
        <v>138</v>
      </c>
      <c r="G2633" s="400">
        <f t="shared" si="618"/>
        <v>0</v>
      </c>
      <c r="H2633" s="25">
        <f t="shared" si="619"/>
        <v>345</v>
      </c>
      <c r="I2633" s="119">
        <v>9</v>
      </c>
      <c r="J2633" s="119">
        <v>108</v>
      </c>
      <c r="K2633" s="119">
        <v>69</v>
      </c>
      <c r="L2633" s="119">
        <v>0</v>
      </c>
      <c r="M2633" s="25">
        <f t="shared" si="620"/>
        <v>186</v>
      </c>
      <c r="N2633" s="119">
        <v>54</v>
      </c>
      <c r="O2633" s="119">
        <v>24</v>
      </c>
      <c r="P2633" s="119">
        <v>69</v>
      </c>
      <c r="Q2633" s="119">
        <v>0</v>
      </c>
      <c r="R2633" s="25">
        <f t="shared" si="621"/>
        <v>147</v>
      </c>
      <c r="S2633" s="119">
        <v>3</v>
      </c>
      <c r="T2633" s="119">
        <v>9</v>
      </c>
      <c r="U2633" s="119">
        <v>0</v>
      </c>
      <c r="V2633" s="119">
        <v>0</v>
      </c>
      <c r="W2633" s="25">
        <f t="shared" si="622"/>
        <v>12</v>
      </c>
      <c r="X2633" s="25">
        <f t="shared" si="623"/>
        <v>11.5</v>
      </c>
      <c r="Y2633" s="25">
        <f ca="1">OFFSET('Cost Study'!$A$7,'Operations Support'!$C2633,'Operations Support'!$B2633)*$H2633</f>
        <v>482.99999999999994</v>
      </c>
      <c r="Z2633" s="26">
        <f ca="1">Y2633*'Cost Study'!$A$31</f>
        <v>26883.26309845335</v>
      </c>
      <c r="AA2633" s="26">
        <f ca="1">IF(A2633=10298,1.51,1)*IF($B2633&lt;3,$D2633*'Cost Study'!$A$32*OFFSET('Cost Study'!$A$7,'Operations Support'!$C2633,'Operations Support'!$B2633),0)</f>
        <v>9.24</v>
      </c>
      <c r="AB2633" s="27">
        <f ca="1">AA2633*'Cost Study'!$A$31</f>
        <v>514.28851144867281</v>
      </c>
      <c r="AC2633" s="26">
        <f ca="1">Y2633*'Cost Study'!$A$31</f>
        <v>26883.26309845335</v>
      </c>
      <c r="AD2633" s="27">
        <f ca="1">AA2633*'Cost Study'!$A$31</f>
        <v>514.28851144867281</v>
      </c>
      <c r="AE2633" s="363">
        <f t="shared" ca="1" si="624"/>
        <v>27397.551609902024</v>
      </c>
      <c r="AF2633" s="363">
        <f t="shared" ca="1" si="625"/>
        <v>27397.551609902024</v>
      </c>
      <c r="AH2633" s="704">
        <f>IFERROR($H2633/SUMIF($A:$A,$A2633,$H:$H)*SUMIF(Summary!$A$111:$A$187,$A2633,Summary!$P$111:$P$187),0)</f>
        <v>12628.666115004293</v>
      </c>
      <c r="AI2633" s="705">
        <f t="shared" ca="1" si="626"/>
        <v>14768.885494897731</v>
      </c>
      <c r="AJ2633" s="704">
        <f>IFERROR(H2633/SUMIF(A:A,A2633,H:H)*SUMIF(Summary!$A$111:$A$187,'Operations Support'!A2633,Summary!$Q$111:$Q$187),0)</f>
        <v>12629.567426770103</v>
      </c>
      <c r="AK2633" s="704">
        <f t="shared" ca="1" si="627"/>
        <v>14767.984183131921</v>
      </c>
      <c r="AM2633" s="704">
        <f>IFERROR($H2633/SUMIF($A:$A,$A2633,$H:$H)*SUMIF(Summary!$A$232:$A$268,$A2633,Summary!$P$232:$P$268),0)</f>
        <v>2352.1495129440445</v>
      </c>
      <c r="AN2633" s="704">
        <f>IFERROR($H2633/SUMIF($A:$A,$A2633,$H:$H)*(SUMIF(Summary!$A$232:$A$268,$A2633,Summary!$L$232:$L$268)+SUMIF(Summary!$A$283:$A$319,$A2633,Summary!$L$283:$L$319))-AM2633,0)</f>
        <v>7872.6763376729832</v>
      </c>
      <c r="AO2633" s="704">
        <f>IFERROR($H2633/SUMIF($A:$A,$A2633,$H:$H)*SUMIF(Summary!$A$232:$A$268,$A2633,Summary!$Q$232:$Q$268),0)</f>
        <v>2352.3173865746926</v>
      </c>
      <c r="AP2633" s="704">
        <f>IFERROR($H2633/SUMIF($A:$A,$A2633,$H:$H)*(SUMIF(Summary!$A$232:$A$268,$A2633,Summary!$L$232:$L$268)+SUMIF(Summary!$A$283:$A$319,$A2633,Summary!$L$283:$L$319))-AO2633,0)</f>
        <v>7872.5084640423356</v>
      </c>
      <c r="AQ2633" s="292"/>
      <c r="AR2633" s="704">
        <f t="shared" ca="1" si="628"/>
        <v>22641.561832570715</v>
      </c>
      <c r="AS2633" s="704">
        <f t="shared" ca="1" si="629"/>
        <v>22640.492647174258</v>
      </c>
    </row>
    <row r="2634" spans="1:45" x14ac:dyDescent="0.2">
      <c r="A2634" s="401">
        <v>9930</v>
      </c>
      <c r="B2634" s="402">
        <v>1</v>
      </c>
      <c r="C2634" s="403" t="s">
        <v>251</v>
      </c>
      <c r="D2634" s="400">
        <f t="shared" si="615"/>
        <v>0</v>
      </c>
      <c r="E2634" s="400">
        <f t="shared" si="616"/>
        <v>0</v>
      </c>
      <c r="F2634" s="400">
        <f t="shared" si="617"/>
        <v>0</v>
      </c>
      <c r="G2634" s="400">
        <f t="shared" si="618"/>
        <v>0</v>
      </c>
      <c r="H2634" s="25">
        <f t="shared" si="619"/>
        <v>0</v>
      </c>
      <c r="I2634" s="119">
        <v>0</v>
      </c>
      <c r="J2634" s="119">
        <v>0</v>
      </c>
      <c r="K2634" s="119">
        <v>0</v>
      </c>
      <c r="L2634" s="119">
        <v>0</v>
      </c>
      <c r="M2634" s="25">
        <f t="shared" si="620"/>
        <v>0</v>
      </c>
      <c r="N2634" s="119">
        <v>0</v>
      </c>
      <c r="O2634" s="119">
        <v>0</v>
      </c>
      <c r="P2634" s="119">
        <v>0</v>
      </c>
      <c r="Q2634" s="119">
        <v>0</v>
      </c>
      <c r="R2634" s="25">
        <f t="shared" si="621"/>
        <v>0</v>
      </c>
      <c r="S2634" s="119">
        <v>0</v>
      </c>
      <c r="T2634" s="119">
        <v>0</v>
      </c>
      <c r="U2634" s="119">
        <v>0</v>
      </c>
      <c r="V2634" s="119">
        <v>0</v>
      </c>
      <c r="W2634" s="25">
        <f t="shared" si="622"/>
        <v>0</v>
      </c>
      <c r="X2634" s="25">
        <f t="shared" si="623"/>
        <v>0</v>
      </c>
      <c r="Y2634" s="25">
        <f ca="1">OFFSET('Cost Study'!$A$7,'Operations Support'!$C2634,'Operations Support'!$B2634)*$H2634</f>
        <v>0</v>
      </c>
      <c r="Z2634" s="26">
        <f ca="1">Y2634*'Cost Study'!$A$31</f>
        <v>0</v>
      </c>
      <c r="AA2634" s="26">
        <f ca="1">IF(A2634=10298,1.51,1)*IF($B2634&lt;3,$D2634*'Cost Study'!$A$32*OFFSET('Cost Study'!$A$7,'Operations Support'!$C2634,'Operations Support'!$B2634),0)</f>
        <v>0</v>
      </c>
      <c r="AB2634" s="27">
        <f ca="1">AA2634*'Cost Study'!$A$31</f>
        <v>0</v>
      </c>
      <c r="AC2634" s="26">
        <f ca="1">Y2634*'Cost Study'!$A$31</f>
        <v>0</v>
      </c>
      <c r="AD2634" s="27">
        <f ca="1">AA2634*'Cost Study'!$A$31</f>
        <v>0</v>
      </c>
      <c r="AE2634" s="363">
        <f t="shared" ca="1" si="624"/>
        <v>0</v>
      </c>
      <c r="AF2634" s="363">
        <f t="shared" ca="1" si="625"/>
        <v>0</v>
      </c>
      <c r="AH2634" s="704">
        <f>IFERROR($H2634/SUMIF($A:$A,$A2634,$H:$H)*SUMIF(Summary!$A$111:$A$187,$A2634,Summary!$P$111:$P$187),0)</f>
        <v>0</v>
      </c>
      <c r="AI2634" s="705">
        <f t="shared" ca="1" si="626"/>
        <v>0</v>
      </c>
      <c r="AJ2634" s="704">
        <f>IFERROR(H2634/SUMIF(A:A,A2634,H:H)*SUMIF(Summary!$A$111:$A$187,'Operations Support'!A2634,Summary!$Q$111:$Q$187),0)</f>
        <v>0</v>
      </c>
      <c r="AK2634" s="704">
        <f t="shared" ca="1" si="627"/>
        <v>0</v>
      </c>
      <c r="AM2634" s="704">
        <f>IFERROR($H2634/SUMIF($A:$A,$A2634,$H:$H)*SUMIF(Summary!$A$232:$A$268,$A2634,Summary!$P$232:$P$268),0)</f>
        <v>0</v>
      </c>
      <c r="AN2634" s="704">
        <f>IFERROR($H2634/SUMIF($A:$A,$A2634,$H:$H)*(SUMIF(Summary!$A$232:$A$268,$A2634,Summary!$L$232:$L$268)+SUMIF(Summary!$A$283:$A$319,$A2634,Summary!$L$283:$L$319))-AM2634,0)</f>
        <v>0</v>
      </c>
      <c r="AO2634" s="704">
        <f>IFERROR($H2634/SUMIF($A:$A,$A2634,$H:$H)*SUMIF(Summary!$A$232:$A$268,$A2634,Summary!$Q$232:$Q$268),0)</f>
        <v>0</v>
      </c>
      <c r="AP2634" s="704">
        <f>IFERROR($H2634/SUMIF($A:$A,$A2634,$H:$H)*(SUMIF(Summary!$A$232:$A$268,$A2634,Summary!$L$232:$L$268)+SUMIF(Summary!$A$283:$A$319,$A2634,Summary!$L$283:$L$319))-AO2634,0)</f>
        <v>0</v>
      </c>
      <c r="AQ2634" s="292"/>
      <c r="AR2634" s="704">
        <f t="shared" ca="1" si="628"/>
        <v>0</v>
      </c>
      <c r="AS2634" s="704">
        <f t="shared" ca="1" si="629"/>
        <v>0</v>
      </c>
    </row>
    <row r="2635" spans="1:45" x14ac:dyDescent="0.2">
      <c r="A2635" s="401">
        <v>9930</v>
      </c>
      <c r="B2635" s="402">
        <v>1</v>
      </c>
      <c r="C2635" s="403" t="s">
        <v>252</v>
      </c>
      <c r="D2635" s="400">
        <f t="shared" si="615"/>
        <v>1329</v>
      </c>
      <c r="E2635" s="400">
        <f t="shared" si="616"/>
        <v>151</v>
      </c>
      <c r="F2635" s="400">
        <f t="shared" si="617"/>
        <v>861</v>
      </c>
      <c r="G2635" s="400">
        <f t="shared" si="618"/>
        <v>0</v>
      </c>
      <c r="H2635" s="25">
        <f t="shared" si="619"/>
        <v>2341</v>
      </c>
      <c r="I2635" s="119">
        <v>601</v>
      </c>
      <c r="J2635" s="119">
        <v>76</v>
      </c>
      <c r="K2635" s="119">
        <v>369</v>
      </c>
      <c r="L2635" s="119">
        <v>0</v>
      </c>
      <c r="M2635" s="25">
        <f t="shared" si="620"/>
        <v>1046</v>
      </c>
      <c r="N2635" s="119">
        <v>609</v>
      </c>
      <c r="O2635" s="119">
        <v>33</v>
      </c>
      <c r="P2635" s="119">
        <v>472</v>
      </c>
      <c r="Q2635" s="119">
        <v>0</v>
      </c>
      <c r="R2635" s="25">
        <f t="shared" si="621"/>
        <v>1114</v>
      </c>
      <c r="S2635" s="119">
        <v>119</v>
      </c>
      <c r="T2635" s="119">
        <v>42</v>
      </c>
      <c r="U2635" s="119">
        <v>20</v>
      </c>
      <c r="V2635" s="119">
        <v>0</v>
      </c>
      <c r="W2635" s="25">
        <f t="shared" si="622"/>
        <v>181</v>
      </c>
      <c r="X2635" s="25">
        <f t="shared" si="623"/>
        <v>78.033333333333331</v>
      </c>
      <c r="Y2635" s="25">
        <f ca="1">OFFSET('Cost Study'!$A$7,'Operations Support'!$C2635,'Operations Support'!$B2635)*$H2635</f>
        <v>4284.03</v>
      </c>
      <c r="Z2635" s="26">
        <f ca="1">Y2635*'Cost Study'!$A$31</f>
        <v>238444.52507591533</v>
      </c>
      <c r="AA2635" s="26">
        <f ca="1">IF(A2635=10298,1.51,1)*IF($B2635&lt;3,$D2635*'Cost Study'!$A$32*OFFSET('Cost Study'!$A$7,'Operations Support'!$C2635,'Operations Support'!$B2635),0)</f>
        <v>243.20700000000002</v>
      </c>
      <c r="AB2635" s="27">
        <f ca="1">AA2635*'Cost Study'!$A$31</f>
        <v>13536.641342413137</v>
      </c>
      <c r="AC2635" s="26">
        <f ca="1">Y2635*'Cost Study'!$A$31</f>
        <v>238444.52507591533</v>
      </c>
      <c r="AD2635" s="27">
        <f ca="1">AA2635*'Cost Study'!$A$31</f>
        <v>13536.641342413137</v>
      </c>
      <c r="AE2635" s="363">
        <f t="shared" ca="1" si="624"/>
        <v>251981.16641832847</v>
      </c>
      <c r="AF2635" s="363">
        <f t="shared" ca="1" si="625"/>
        <v>251981.16641832847</v>
      </c>
      <c r="AH2635" s="704">
        <f>IFERROR($H2635/SUMIF($A:$A,$A2635,$H:$H)*SUMIF(Summary!$A$111:$A$187,$A2635,Summary!$P$111:$P$187),0)</f>
        <v>85691.905435434935</v>
      </c>
      <c r="AI2635" s="705">
        <f t="shared" ca="1" si="626"/>
        <v>166289.26098289352</v>
      </c>
      <c r="AJ2635" s="704">
        <f>IFERROR(H2635/SUMIF(A:A,A2635,H:H)*SUMIF(Summary!$A$111:$A$187,'Operations Support'!A2635,Summary!$Q$111:$Q$187),0)</f>
        <v>85698.021292953083</v>
      </c>
      <c r="AK2635" s="704">
        <f t="shared" ca="1" si="627"/>
        <v>166283.14512537539</v>
      </c>
      <c r="AM2635" s="704">
        <f>IFERROR($H2635/SUMIF($A:$A,$A2635,$H:$H)*SUMIF(Summary!$A$232:$A$268,$A2635,Summary!$P$232:$P$268),0)</f>
        <v>15960.527564643504</v>
      </c>
      <c r="AN2635" s="704">
        <f>IFERROR($H2635/SUMIF($A:$A,$A2635,$H:$H)*(SUMIF(Summary!$A$232:$A$268,$A2635,Summary!$L$232:$L$268)+SUMIF(Summary!$A$283:$A$319,$A2635,Summary!$L$283:$L$319))-AM2635,0)</f>
        <v>53420.102337659293</v>
      </c>
      <c r="AO2635" s="704">
        <f>IFERROR($H2635/SUMIF($A:$A,$A2635,$H:$H)*SUMIF(Summary!$A$232:$A$268,$A2635,Summary!$Q$232:$Q$268),0)</f>
        <v>15961.666672380741</v>
      </c>
      <c r="AP2635" s="704">
        <f>IFERROR($H2635/SUMIF($A:$A,$A2635,$H:$H)*(SUMIF(Summary!$A$232:$A$268,$A2635,Summary!$L$232:$L$268)+SUMIF(Summary!$A$283:$A$319,$A2635,Summary!$L$283:$L$319))-AO2635,0)</f>
        <v>53418.963229922054</v>
      </c>
      <c r="AQ2635" s="292"/>
      <c r="AR2635" s="704">
        <f t="shared" ca="1" si="628"/>
        <v>219709.3633205528</v>
      </c>
      <c r="AS2635" s="704">
        <f t="shared" ca="1" si="629"/>
        <v>219702.10835529745</v>
      </c>
    </row>
    <row r="2636" spans="1:45" x14ac:dyDescent="0.2">
      <c r="A2636" s="401">
        <v>9930</v>
      </c>
      <c r="B2636" s="402">
        <v>1</v>
      </c>
      <c r="C2636" s="403" t="s">
        <v>253</v>
      </c>
      <c r="D2636" s="400">
        <f t="shared" si="615"/>
        <v>30</v>
      </c>
      <c r="E2636" s="400">
        <f t="shared" si="616"/>
        <v>66</v>
      </c>
      <c r="F2636" s="400">
        <f t="shared" si="617"/>
        <v>81</v>
      </c>
      <c r="G2636" s="400">
        <f t="shared" si="618"/>
        <v>0</v>
      </c>
      <c r="H2636" s="25">
        <f t="shared" si="619"/>
        <v>177</v>
      </c>
      <c r="I2636" s="119">
        <v>18</v>
      </c>
      <c r="J2636" s="119">
        <v>21</v>
      </c>
      <c r="K2636" s="119">
        <v>36</v>
      </c>
      <c r="L2636" s="119">
        <v>0</v>
      </c>
      <c r="M2636" s="25">
        <f t="shared" si="620"/>
        <v>75</v>
      </c>
      <c r="N2636" s="119">
        <v>6</v>
      </c>
      <c r="O2636" s="119">
        <v>36</v>
      </c>
      <c r="P2636" s="119">
        <v>27</v>
      </c>
      <c r="Q2636" s="119">
        <v>0</v>
      </c>
      <c r="R2636" s="25">
        <f t="shared" si="621"/>
        <v>69</v>
      </c>
      <c r="S2636" s="119">
        <v>6</v>
      </c>
      <c r="T2636" s="119">
        <v>9</v>
      </c>
      <c r="U2636" s="119">
        <v>18</v>
      </c>
      <c r="V2636" s="119">
        <v>0</v>
      </c>
      <c r="W2636" s="25">
        <f t="shared" si="622"/>
        <v>33</v>
      </c>
      <c r="X2636" s="25">
        <f t="shared" si="623"/>
        <v>5.9</v>
      </c>
      <c r="Y2636" s="25">
        <f ca="1">OFFSET('Cost Study'!$A$7,'Operations Support'!$C2636,'Operations Support'!$B2636)*$H2636</f>
        <v>184.08</v>
      </c>
      <c r="Z2636" s="26">
        <f ca="1">Y2636*'Cost Study'!$A$31</f>
        <v>10245.695799509924</v>
      </c>
      <c r="AA2636" s="26">
        <f ca="1">IF(A2636=10298,1.51,1)*IF($B2636&lt;3,$D2636*'Cost Study'!$A$32*OFFSET('Cost Study'!$A$7,'Operations Support'!$C2636,'Operations Support'!$B2636),0)</f>
        <v>3.12</v>
      </c>
      <c r="AB2636" s="27">
        <f ca="1">AA2636*'Cost Study'!$A$31</f>
        <v>173.65586100864277</v>
      </c>
      <c r="AC2636" s="26">
        <f ca="1">Y2636*'Cost Study'!$A$31</f>
        <v>10245.695799509924</v>
      </c>
      <c r="AD2636" s="27">
        <f ca="1">AA2636*'Cost Study'!$A$31</f>
        <v>173.65586100864277</v>
      </c>
      <c r="AE2636" s="363">
        <f t="shared" ca="1" si="624"/>
        <v>10419.351660518567</v>
      </c>
      <c r="AF2636" s="363">
        <f t="shared" ca="1" si="625"/>
        <v>10419.351660518567</v>
      </c>
      <c r="AH2636" s="704">
        <f>IFERROR($H2636/SUMIF($A:$A,$A2636,$H:$H)*SUMIF(Summary!$A$111:$A$187,$A2636,Summary!$P$111:$P$187),0)</f>
        <v>6479.0547894369856</v>
      </c>
      <c r="AI2636" s="705">
        <f t="shared" ca="1" si="626"/>
        <v>3940.2968710815812</v>
      </c>
      <c r="AJ2636" s="704">
        <f>IFERROR(H2636/SUMIF(A:A,A2636,H:H)*SUMIF(Summary!$A$111:$A$187,'Operations Support'!A2636,Summary!$Q$111:$Q$187),0)</f>
        <v>6479.5172015603148</v>
      </c>
      <c r="AK2636" s="704">
        <f t="shared" ca="1" si="627"/>
        <v>3939.8344589582521</v>
      </c>
      <c r="AM2636" s="704">
        <f>IFERROR($H2636/SUMIF($A:$A,$A2636,$H:$H)*SUMIF(Summary!$A$232:$A$268,$A2636,Summary!$P$232:$P$268),0)</f>
        <v>1206.7549675104228</v>
      </c>
      <c r="AN2636" s="704">
        <f>IFERROR($H2636/SUMIF($A:$A,$A2636,$H:$H)*(SUMIF(Summary!$A$232:$A$268,$A2636,Summary!$L$232:$L$268)+SUMIF(Summary!$A$283:$A$319,$A2636,Summary!$L$283:$L$319))-AM2636,0)</f>
        <v>4039.0252515017919</v>
      </c>
      <c r="AO2636" s="704">
        <f>IFERROR($H2636/SUMIF($A:$A,$A2636,$H:$H)*SUMIF(Summary!$A$232:$A$268,$A2636,Summary!$Q$232:$Q$268),0)</f>
        <v>1206.8410939817988</v>
      </c>
      <c r="AP2636" s="704">
        <f>IFERROR($H2636/SUMIF($A:$A,$A2636,$H:$H)*(SUMIF(Summary!$A$232:$A$268,$A2636,Summary!$L$232:$L$268)+SUMIF(Summary!$A$283:$A$319,$A2636,Summary!$L$283:$L$319))-AO2636,0)</f>
        <v>4038.9391250304161</v>
      </c>
      <c r="AQ2636" s="292"/>
      <c r="AR2636" s="704">
        <f t="shared" ca="1" si="628"/>
        <v>7979.3221225833731</v>
      </c>
      <c r="AS2636" s="704">
        <f t="shared" ca="1" si="629"/>
        <v>7978.7735839886682</v>
      </c>
    </row>
    <row r="2637" spans="1:45" x14ac:dyDescent="0.2">
      <c r="A2637" s="401">
        <v>9930</v>
      </c>
      <c r="B2637" s="402">
        <v>1</v>
      </c>
      <c r="C2637" s="403" t="s">
        <v>254</v>
      </c>
      <c r="D2637" s="400">
        <f t="shared" si="615"/>
        <v>0</v>
      </c>
      <c r="E2637" s="400">
        <f t="shared" si="616"/>
        <v>0</v>
      </c>
      <c r="F2637" s="400">
        <f t="shared" si="617"/>
        <v>0</v>
      </c>
      <c r="G2637" s="400">
        <f t="shared" si="618"/>
        <v>0</v>
      </c>
      <c r="H2637" s="25">
        <f t="shared" si="619"/>
        <v>0</v>
      </c>
      <c r="I2637" s="119">
        <v>0</v>
      </c>
      <c r="J2637" s="119">
        <v>0</v>
      </c>
      <c r="K2637" s="119">
        <v>0</v>
      </c>
      <c r="L2637" s="119">
        <v>0</v>
      </c>
      <c r="M2637" s="25">
        <f t="shared" si="620"/>
        <v>0</v>
      </c>
      <c r="N2637" s="119">
        <v>0</v>
      </c>
      <c r="O2637" s="119">
        <v>0</v>
      </c>
      <c r="P2637" s="119">
        <v>0</v>
      </c>
      <c r="Q2637" s="119">
        <v>0</v>
      </c>
      <c r="R2637" s="25">
        <f t="shared" si="621"/>
        <v>0</v>
      </c>
      <c r="S2637" s="119">
        <v>0</v>
      </c>
      <c r="T2637" s="119">
        <v>0</v>
      </c>
      <c r="U2637" s="119">
        <v>0</v>
      </c>
      <c r="V2637" s="119">
        <v>0</v>
      </c>
      <c r="W2637" s="25">
        <f t="shared" si="622"/>
        <v>0</v>
      </c>
      <c r="X2637" s="25">
        <f t="shared" si="623"/>
        <v>0</v>
      </c>
      <c r="Y2637" s="25">
        <f ca="1">OFFSET('Cost Study'!$A$7,'Operations Support'!$C2637,'Operations Support'!$B2637)*$H2637</f>
        <v>0</v>
      </c>
      <c r="Z2637" s="26">
        <f ca="1">Y2637*'Cost Study'!$A$31</f>
        <v>0</v>
      </c>
      <c r="AA2637" s="26">
        <f ca="1">IF(A2637=10298,1.51,1)*IF($B2637&lt;3,$D2637*'Cost Study'!$A$32*OFFSET('Cost Study'!$A$7,'Operations Support'!$C2637,'Operations Support'!$B2637),0)</f>
        <v>0</v>
      </c>
      <c r="AB2637" s="27">
        <f ca="1">AA2637*'Cost Study'!$A$31</f>
        <v>0</v>
      </c>
      <c r="AC2637" s="26">
        <f ca="1">Y2637*'Cost Study'!$A$31</f>
        <v>0</v>
      </c>
      <c r="AD2637" s="27">
        <f ca="1">AA2637*'Cost Study'!$A$31</f>
        <v>0</v>
      </c>
      <c r="AE2637" s="363">
        <f t="shared" ca="1" si="624"/>
        <v>0</v>
      </c>
      <c r="AF2637" s="363">
        <f t="shared" ca="1" si="625"/>
        <v>0</v>
      </c>
      <c r="AH2637" s="704">
        <f>IFERROR($H2637/SUMIF($A:$A,$A2637,$H:$H)*SUMIF(Summary!$A$111:$A$187,$A2637,Summary!$P$111:$P$187),0)</f>
        <v>0</v>
      </c>
      <c r="AI2637" s="705">
        <f t="shared" ca="1" si="626"/>
        <v>0</v>
      </c>
      <c r="AJ2637" s="704">
        <f>IFERROR(H2637/SUMIF(A:A,A2637,H:H)*SUMIF(Summary!$A$111:$A$187,'Operations Support'!A2637,Summary!$Q$111:$Q$187),0)</f>
        <v>0</v>
      </c>
      <c r="AK2637" s="704">
        <f t="shared" ca="1" si="627"/>
        <v>0</v>
      </c>
      <c r="AM2637" s="704">
        <f>IFERROR($H2637/SUMIF($A:$A,$A2637,$H:$H)*SUMIF(Summary!$A$232:$A$268,$A2637,Summary!$P$232:$P$268),0)</f>
        <v>0</v>
      </c>
      <c r="AN2637" s="704">
        <f>IFERROR($H2637/SUMIF($A:$A,$A2637,$H:$H)*(SUMIF(Summary!$A$232:$A$268,$A2637,Summary!$L$232:$L$268)+SUMIF(Summary!$A$283:$A$319,$A2637,Summary!$L$283:$L$319))-AM2637,0)</f>
        <v>0</v>
      </c>
      <c r="AO2637" s="704">
        <f>IFERROR($H2637/SUMIF($A:$A,$A2637,$H:$H)*SUMIF(Summary!$A$232:$A$268,$A2637,Summary!$Q$232:$Q$268),0)</f>
        <v>0</v>
      </c>
      <c r="AP2637" s="704">
        <f>IFERROR($H2637/SUMIF($A:$A,$A2637,$H:$H)*(SUMIF(Summary!$A$232:$A$268,$A2637,Summary!$L$232:$L$268)+SUMIF(Summary!$A$283:$A$319,$A2637,Summary!$L$283:$L$319))-AO2637,0)</f>
        <v>0</v>
      </c>
      <c r="AQ2637" s="292"/>
      <c r="AR2637" s="704">
        <f t="shared" ca="1" si="628"/>
        <v>0</v>
      </c>
      <c r="AS2637" s="704">
        <f t="shared" ca="1" si="629"/>
        <v>0</v>
      </c>
    </row>
    <row r="2638" spans="1:45" x14ac:dyDescent="0.2">
      <c r="A2638" s="401">
        <v>9930</v>
      </c>
      <c r="B2638" s="402">
        <v>1</v>
      </c>
      <c r="C2638" s="403" t="s">
        <v>255</v>
      </c>
      <c r="D2638" s="400">
        <f t="shared" si="615"/>
        <v>12</v>
      </c>
      <c r="E2638" s="400">
        <f t="shared" si="616"/>
        <v>15</v>
      </c>
      <c r="F2638" s="400">
        <f t="shared" si="617"/>
        <v>156</v>
      </c>
      <c r="G2638" s="400">
        <f t="shared" si="618"/>
        <v>0</v>
      </c>
      <c r="H2638" s="25">
        <f t="shared" si="619"/>
        <v>183</v>
      </c>
      <c r="I2638" s="119">
        <v>6</v>
      </c>
      <c r="J2638" s="119">
        <v>6</v>
      </c>
      <c r="K2638" s="119">
        <v>45</v>
      </c>
      <c r="L2638" s="119">
        <v>0</v>
      </c>
      <c r="M2638" s="25">
        <f t="shared" si="620"/>
        <v>57</v>
      </c>
      <c r="N2638" s="119">
        <v>6</v>
      </c>
      <c r="O2638" s="119">
        <v>6</v>
      </c>
      <c r="P2638" s="119">
        <v>108</v>
      </c>
      <c r="Q2638" s="119">
        <v>0</v>
      </c>
      <c r="R2638" s="25">
        <f t="shared" si="621"/>
        <v>120</v>
      </c>
      <c r="S2638" s="119">
        <v>0</v>
      </c>
      <c r="T2638" s="119">
        <v>3</v>
      </c>
      <c r="U2638" s="119">
        <v>3</v>
      </c>
      <c r="V2638" s="119">
        <v>0</v>
      </c>
      <c r="W2638" s="25">
        <f t="shared" si="622"/>
        <v>6</v>
      </c>
      <c r="X2638" s="25">
        <f t="shared" si="623"/>
        <v>6.1</v>
      </c>
      <c r="Y2638" s="25">
        <f ca="1">OFFSET('Cost Study'!$A$7,'Operations Support'!$C2638,'Operations Support'!$B2638)*$H2638</f>
        <v>298.28999999999996</v>
      </c>
      <c r="Z2638" s="26">
        <f ca="1">Y2638*'Cost Study'!$A$31</f>
        <v>16602.502173162833</v>
      </c>
      <c r="AA2638" s="26">
        <f ca="1">IF(A2638=10298,1.51,1)*IF($B2638&lt;3,$D2638*'Cost Study'!$A$32*OFFSET('Cost Study'!$A$7,'Operations Support'!$C2638,'Operations Support'!$B2638),0)</f>
        <v>1.9560000000000002</v>
      </c>
      <c r="AB2638" s="27">
        <f ca="1">AA2638*'Cost Study'!$A$31</f>
        <v>108.86886670926451</v>
      </c>
      <c r="AC2638" s="26">
        <f ca="1">Y2638*'Cost Study'!$A$31</f>
        <v>16602.502173162833</v>
      </c>
      <c r="AD2638" s="27">
        <f ca="1">AA2638*'Cost Study'!$A$31</f>
        <v>108.86886670926451</v>
      </c>
      <c r="AE2638" s="363">
        <f t="shared" ca="1" si="624"/>
        <v>16711.371039872098</v>
      </c>
      <c r="AF2638" s="363">
        <f t="shared" ca="1" si="625"/>
        <v>16711.371039872098</v>
      </c>
      <c r="AH2638" s="704">
        <f>IFERROR($H2638/SUMIF($A:$A,$A2638,$H:$H)*SUMIF(Summary!$A$111:$A$187,$A2638,Summary!$P$111:$P$187),0)</f>
        <v>6698.6837653501043</v>
      </c>
      <c r="AI2638" s="705">
        <f t="shared" ca="1" si="626"/>
        <v>10012.687274521993</v>
      </c>
      <c r="AJ2638" s="704">
        <f>IFERROR(H2638/SUMIF(A:A,A2638,H:H)*SUMIF(Summary!$A$111:$A$187,'Operations Support'!A2638,Summary!$Q$111:$Q$187),0)</f>
        <v>6699.1618524606647</v>
      </c>
      <c r="AK2638" s="704">
        <f t="shared" ca="1" si="627"/>
        <v>10012.209187411434</v>
      </c>
      <c r="AM2638" s="704">
        <f>IFERROR($H2638/SUMIF($A:$A,$A2638,$H:$H)*SUMIF(Summary!$A$232:$A$268,$A2638,Summary!$P$232:$P$268),0)</f>
        <v>1247.6619155616238</v>
      </c>
      <c r="AN2638" s="704">
        <f>IFERROR($H2638/SUMIF($A:$A,$A2638,$H:$H)*(SUMIF(Summary!$A$232:$A$268,$A2638,Summary!$L$232:$L$268)+SUMIF(Summary!$A$283:$A$319,$A2638,Summary!$L$283:$L$319))-AM2638,0)</f>
        <v>4175.9413617221917</v>
      </c>
      <c r="AO2638" s="704">
        <f>IFERROR($H2638/SUMIF($A:$A,$A2638,$H:$H)*SUMIF(Summary!$A$232:$A$268,$A2638,Summary!$Q$232:$Q$268),0)</f>
        <v>1247.7509615744023</v>
      </c>
      <c r="AP2638" s="704">
        <f>IFERROR($H2638/SUMIF($A:$A,$A2638,$H:$H)*(SUMIF(Summary!$A$232:$A$268,$A2638,Summary!$L$232:$L$268)+SUMIF(Summary!$A$283:$A$319,$A2638,Summary!$L$283:$L$319))-AO2638,0)</f>
        <v>4175.8523157094132</v>
      </c>
      <c r="AQ2638" s="292"/>
      <c r="AR2638" s="704">
        <f t="shared" ca="1" si="628"/>
        <v>14188.628636244186</v>
      </c>
      <c r="AS2638" s="704">
        <f t="shared" ca="1" si="629"/>
        <v>14188.061503120847</v>
      </c>
    </row>
    <row r="2639" spans="1:45" x14ac:dyDescent="0.2">
      <c r="A2639" s="401">
        <v>9930</v>
      </c>
      <c r="B2639" s="402">
        <v>1</v>
      </c>
      <c r="C2639" s="403" t="s">
        <v>256</v>
      </c>
      <c r="D2639" s="400">
        <f t="shared" si="615"/>
        <v>0</v>
      </c>
      <c r="E2639" s="400">
        <f t="shared" si="616"/>
        <v>0</v>
      </c>
      <c r="F2639" s="400">
        <f t="shared" si="617"/>
        <v>0</v>
      </c>
      <c r="G2639" s="400">
        <f t="shared" si="618"/>
        <v>0</v>
      </c>
      <c r="H2639" s="25">
        <f t="shared" si="619"/>
        <v>0</v>
      </c>
      <c r="I2639" s="119">
        <v>0</v>
      </c>
      <c r="J2639" s="119">
        <v>0</v>
      </c>
      <c r="K2639" s="119">
        <v>0</v>
      </c>
      <c r="L2639" s="119">
        <v>0</v>
      </c>
      <c r="M2639" s="25">
        <f t="shared" si="620"/>
        <v>0</v>
      </c>
      <c r="N2639" s="119">
        <v>0</v>
      </c>
      <c r="O2639" s="119">
        <v>0</v>
      </c>
      <c r="P2639" s="119">
        <v>0</v>
      </c>
      <c r="Q2639" s="119">
        <v>0</v>
      </c>
      <c r="R2639" s="25">
        <f t="shared" si="621"/>
        <v>0</v>
      </c>
      <c r="S2639" s="119">
        <v>0</v>
      </c>
      <c r="T2639" s="119">
        <v>0</v>
      </c>
      <c r="U2639" s="119">
        <v>0</v>
      </c>
      <c r="V2639" s="119">
        <v>0</v>
      </c>
      <c r="W2639" s="25">
        <f t="shared" si="622"/>
        <v>0</v>
      </c>
      <c r="X2639" s="25">
        <f t="shared" si="623"/>
        <v>0</v>
      </c>
      <c r="Y2639" s="25">
        <f ca="1">OFFSET('Cost Study'!$A$7,'Operations Support'!$C2639,'Operations Support'!$B2639)*$H2639</f>
        <v>0</v>
      </c>
      <c r="Z2639" s="26">
        <f ca="1">Y2639*'Cost Study'!$A$31</f>
        <v>0</v>
      </c>
      <c r="AA2639" s="26">
        <f ca="1">IF(A2639=10298,1.51,1)*IF($B2639&lt;3,$D2639*'Cost Study'!$A$32*OFFSET('Cost Study'!$A$7,'Operations Support'!$C2639,'Operations Support'!$B2639),0)</f>
        <v>0</v>
      </c>
      <c r="AB2639" s="27">
        <f ca="1">AA2639*'Cost Study'!$A$31</f>
        <v>0</v>
      </c>
      <c r="AC2639" s="26">
        <f ca="1">Y2639*'Cost Study'!$A$31</f>
        <v>0</v>
      </c>
      <c r="AD2639" s="27">
        <f ca="1">AA2639*'Cost Study'!$A$31</f>
        <v>0</v>
      </c>
      <c r="AE2639" s="363">
        <f t="shared" ca="1" si="624"/>
        <v>0</v>
      </c>
      <c r="AF2639" s="363">
        <f t="shared" ca="1" si="625"/>
        <v>0</v>
      </c>
      <c r="AH2639" s="704">
        <f>IFERROR($H2639/SUMIF($A:$A,$A2639,$H:$H)*SUMIF(Summary!$A$111:$A$187,$A2639,Summary!$P$111:$P$187),0)</f>
        <v>0</v>
      </c>
      <c r="AI2639" s="705">
        <f t="shared" ca="1" si="626"/>
        <v>0</v>
      </c>
      <c r="AJ2639" s="704">
        <f>IFERROR(H2639/SUMIF(A:A,A2639,H:H)*SUMIF(Summary!$A$111:$A$187,'Operations Support'!A2639,Summary!$Q$111:$Q$187),0)</f>
        <v>0</v>
      </c>
      <c r="AK2639" s="704">
        <f t="shared" ca="1" si="627"/>
        <v>0</v>
      </c>
      <c r="AM2639" s="704">
        <f>IFERROR($H2639/SUMIF($A:$A,$A2639,$H:$H)*SUMIF(Summary!$A$232:$A$268,$A2639,Summary!$P$232:$P$268),0)</f>
        <v>0</v>
      </c>
      <c r="AN2639" s="704">
        <f>IFERROR($H2639/SUMIF($A:$A,$A2639,$H:$H)*(SUMIF(Summary!$A$232:$A$268,$A2639,Summary!$L$232:$L$268)+SUMIF(Summary!$A$283:$A$319,$A2639,Summary!$L$283:$L$319))-AM2639,0)</f>
        <v>0</v>
      </c>
      <c r="AO2639" s="704">
        <f>IFERROR($H2639/SUMIF($A:$A,$A2639,$H:$H)*SUMIF(Summary!$A$232:$A$268,$A2639,Summary!$Q$232:$Q$268),0)</f>
        <v>0</v>
      </c>
      <c r="AP2639" s="704">
        <f>IFERROR($H2639/SUMIF($A:$A,$A2639,$H:$H)*(SUMIF(Summary!$A$232:$A$268,$A2639,Summary!$L$232:$L$268)+SUMIF(Summary!$A$283:$A$319,$A2639,Summary!$L$283:$L$319))-AO2639,0)</f>
        <v>0</v>
      </c>
      <c r="AQ2639" s="292"/>
      <c r="AR2639" s="704">
        <f t="shared" ca="1" si="628"/>
        <v>0</v>
      </c>
      <c r="AS2639" s="704">
        <f t="shared" ca="1" si="629"/>
        <v>0</v>
      </c>
    </row>
    <row r="2640" spans="1:45" x14ac:dyDescent="0.2">
      <c r="A2640" s="401">
        <v>9930</v>
      </c>
      <c r="B2640" s="402">
        <v>1</v>
      </c>
      <c r="C2640" s="403" t="s">
        <v>257</v>
      </c>
      <c r="D2640" s="400">
        <f t="shared" si="615"/>
        <v>0</v>
      </c>
      <c r="E2640" s="400">
        <f t="shared" si="616"/>
        <v>0</v>
      </c>
      <c r="F2640" s="400">
        <f t="shared" si="617"/>
        <v>0</v>
      </c>
      <c r="G2640" s="400">
        <f t="shared" si="618"/>
        <v>0</v>
      </c>
      <c r="H2640" s="25">
        <f t="shared" si="619"/>
        <v>0</v>
      </c>
      <c r="I2640" s="119">
        <v>0</v>
      </c>
      <c r="J2640" s="119">
        <v>0</v>
      </c>
      <c r="K2640" s="119">
        <v>0</v>
      </c>
      <c r="L2640" s="119">
        <v>0</v>
      </c>
      <c r="M2640" s="25">
        <f t="shared" si="620"/>
        <v>0</v>
      </c>
      <c r="N2640" s="119">
        <v>0</v>
      </c>
      <c r="O2640" s="119">
        <v>0</v>
      </c>
      <c r="P2640" s="119">
        <v>0</v>
      </c>
      <c r="Q2640" s="119">
        <v>0</v>
      </c>
      <c r="R2640" s="25">
        <f t="shared" si="621"/>
        <v>0</v>
      </c>
      <c r="S2640" s="119">
        <v>0</v>
      </c>
      <c r="T2640" s="119">
        <v>0</v>
      </c>
      <c r="U2640" s="119">
        <v>0</v>
      </c>
      <c r="V2640" s="119">
        <v>0</v>
      </c>
      <c r="W2640" s="25">
        <f t="shared" si="622"/>
        <v>0</v>
      </c>
      <c r="X2640" s="25">
        <f t="shared" si="623"/>
        <v>0</v>
      </c>
      <c r="Y2640" s="25">
        <f ca="1">OFFSET('Cost Study'!$A$7,'Operations Support'!$C2640,'Operations Support'!$B2640)*$H2640</f>
        <v>0</v>
      </c>
      <c r="Z2640" s="26">
        <f ca="1">Y2640*'Cost Study'!$A$31</f>
        <v>0</v>
      </c>
      <c r="AA2640" s="26">
        <f ca="1">IF(A2640=10298,1.51,1)*IF($B2640&lt;3,$D2640*'Cost Study'!$A$32*OFFSET('Cost Study'!$A$7,'Operations Support'!$C2640,'Operations Support'!$B2640),0)</f>
        <v>0</v>
      </c>
      <c r="AB2640" s="27">
        <f ca="1">AA2640*'Cost Study'!$A$31</f>
        <v>0</v>
      </c>
      <c r="AC2640" s="26">
        <f ca="1">Y2640*'Cost Study'!$A$31</f>
        <v>0</v>
      </c>
      <c r="AD2640" s="27">
        <f ca="1">AA2640*'Cost Study'!$A$31</f>
        <v>0</v>
      </c>
      <c r="AE2640" s="363">
        <f t="shared" ca="1" si="624"/>
        <v>0</v>
      </c>
      <c r="AF2640" s="363">
        <f t="shared" ca="1" si="625"/>
        <v>0</v>
      </c>
      <c r="AH2640" s="704">
        <f>IFERROR($H2640/SUMIF($A:$A,$A2640,$H:$H)*SUMIF(Summary!$A$111:$A$187,$A2640,Summary!$P$111:$P$187),0)</f>
        <v>0</v>
      </c>
      <c r="AI2640" s="705">
        <f t="shared" ca="1" si="626"/>
        <v>0</v>
      </c>
      <c r="AJ2640" s="704">
        <f>IFERROR(H2640/SUMIF(A:A,A2640,H:H)*SUMIF(Summary!$A$111:$A$187,'Operations Support'!A2640,Summary!$Q$111:$Q$187),0)</f>
        <v>0</v>
      </c>
      <c r="AK2640" s="704">
        <f t="shared" ca="1" si="627"/>
        <v>0</v>
      </c>
      <c r="AM2640" s="704">
        <f>IFERROR($H2640/SUMIF($A:$A,$A2640,$H:$H)*SUMIF(Summary!$A$232:$A$268,$A2640,Summary!$P$232:$P$268),0)</f>
        <v>0</v>
      </c>
      <c r="AN2640" s="704">
        <f>IFERROR($H2640/SUMIF($A:$A,$A2640,$H:$H)*(SUMIF(Summary!$A$232:$A$268,$A2640,Summary!$L$232:$L$268)+SUMIF(Summary!$A$283:$A$319,$A2640,Summary!$L$283:$L$319))-AM2640,0)</f>
        <v>0</v>
      </c>
      <c r="AO2640" s="704">
        <f>IFERROR($H2640/SUMIF($A:$A,$A2640,$H:$H)*SUMIF(Summary!$A$232:$A$268,$A2640,Summary!$Q$232:$Q$268),0)</f>
        <v>0</v>
      </c>
      <c r="AP2640" s="704">
        <f>IFERROR($H2640/SUMIF($A:$A,$A2640,$H:$H)*(SUMIF(Summary!$A$232:$A$268,$A2640,Summary!$L$232:$L$268)+SUMIF(Summary!$A$283:$A$319,$A2640,Summary!$L$283:$L$319))-AO2640,0)</f>
        <v>0</v>
      </c>
      <c r="AQ2640" s="292"/>
      <c r="AR2640" s="704">
        <f t="shared" ca="1" si="628"/>
        <v>0</v>
      </c>
      <c r="AS2640" s="704">
        <f t="shared" ca="1" si="629"/>
        <v>0</v>
      </c>
    </row>
    <row r="2641" spans="1:45" x14ac:dyDescent="0.2">
      <c r="A2641" s="401">
        <v>9930</v>
      </c>
      <c r="B2641" s="402">
        <v>1</v>
      </c>
      <c r="C2641" s="403" t="s">
        <v>258</v>
      </c>
      <c r="D2641" s="400">
        <f t="shared" si="615"/>
        <v>0</v>
      </c>
      <c r="E2641" s="400">
        <f t="shared" si="616"/>
        <v>0</v>
      </c>
      <c r="F2641" s="400">
        <f t="shared" si="617"/>
        <v>0</v>
      </c>
      <c r="G2641" s="400">
        <f t="shared" si="618"/>
        <v>0</v>
      </c>
      <c r="H2641" s="25">
        <f t="shared" si="619"/>
        <v>0</v>
      </c>
      <c r="I2641" s="119">
        <v>0</v>
      </c>
      <c r="J2641" s="119">
        <v>0</v>
      </c>
      <c r="K2641" s="119">
        <v>0</v>
      </c>
      <c r="L2641" s="119">
        <v>0</v>
      </c>
      <c r="M2641" s="25">
        <f t="shared" si="620"/>
        <v>0</v>
      </c>
      <c r="N2641" s="119">
        <v>0</v>
      </c>
      <c r="O2641" s="119">
        <v>0</v>
      </c>
      <c r="P2641" s="119">
        <v>0</v>
      </c>
      <c r="Q2641" s="119">
        <v>0</v>
      </c>
      <c r="R2641" s="25">
        <f t="shared" si="621"/>
        <v>0</v>
      </c>
      <c r="S2641" s="119">
        <v>0</v>
      </c>
      <c r="T2641" s="119">
        <v>0</v>
      </c>
      <c r="U2641" s="119">
        <v>0</v>
      </c>
      <c r="V2641" s="119">
        <v>0</v>
      </c>
      <c r="W2641" s="25">
        <f t="shared" si="622"/>
        <v>0</v>
      </c>
      <c r="X2641" s="25">
        <f t="shared" si="623"/>
        <v>0</v>
      </c>
      <c r="Y2641" s="25">
        <f ca="1">OFFSET('Cost Study'!$A$7,'Operations Support'!$C2641,'Operations Support'!$B2641)*$H2641</f>
        <v>0</v>
      </c>
      <c r="Z2641" s="26">
        <f ca="1">Y2641*'Cost Study'!$A$31</f>
        <v>0</v>
      </c>
      <c r="AA2641" s="26">
        <f ca="1">IF(A2641=10298,1.51,1)*IF($B2641&lt;3,$D2641*'Cost Study'!$A$32*OFFSET('Cost Study'!$A$7,'Operations Support'!$C2641,'Operations Support'!$B2641),0)</f>
        <v>0</v>
      </c>
      <c r="AB2641" s="27">
        <f ca="1">AA2641*'Cost Study'!$A$31</f>
        <v>0</v>
      </c>
      <c r="AC2641" s="26">
        <f ca="1">Y2641*'Cost Study'!$A$31</f>
        <v>0</v>
      </c>
      <c r="AD2641" s="27">
        <f ca="1">AA2641*'Cost Study'!$A$31</f>
        <v>0</v>
      </c>
      <c r="AE2641" s="363">
        <f t="shared" ca="1" si="624"/>
        <v>0</v>
      </c>
      <c r="AF2641" s="363">
        <f t="shared" ca="1" si="625"/>
        <v>0</v>
      </c>
      <c r="AH2641" s="704">
        <f>IFERROR($H2641/SUMIF($A:$A,$A2641,$H:$H)*SUMIF(Summary!$A$111:$A$187,$A2641,Summary!$P$111:$P$187),0)</f>
        <v>0</v>
      </c>
      <c r="AI2641" s="705">
        <f t="shared" ca="1" si="626"/>
        <v>0</v>
      </c>
      <c r="AJ2641" s="704">
        <f>IFERROR(H2641/SUMIF(A:A,A2641,H:H)*SUMIF(Summary!$A$111:$A$187,'Operations Support'!A2641,Summary!$Q$111:$Q$187),0)</f>
        <v>0</v>
      </c>
      <c r="AK2641" s="704">
        <f t="shared" ca="1" si="627"/>
        <v>0</v>
      </c>
      <c r="AM2641" s="704">
        <f>IFERROR($H2641/SUMIF($A:$A,$A2641,$H:$H)*SUMIF(Summary!$A$232:$A$268,$A2641,Summary!$P$232:$P$268),0)</f>
        <v>0</v>
      </c>
      <c r="AN2641" s="704">
        <f>IFERROR($H2641/SUMIF($A:$A,$A2641,$H:$H)*(SUMIF(Summary!$A$232:$A$268,$A2641,Summary!$L$232:$L$268)+SUMIF(Summary!$A$283:$A$319,$A2641,Summary!$L$283:$L$319))-AM2641,0)</f>
        <v>0</v>
      </c>
      <c r="AO2641" s="704">
        <f>IFERROR($H2641/SUMIF($A:$A,$A2641,$H:$H)*SUMIF(Summary!$A$232:$A$268,$A2641,Summary!$Q$232:$Q$268),0)</f>
        <v>0</v>
      </c>
      <c r="AP2641" s="704">
        <f>IFERROR($H2641/SUMIF($A:$A,$A2641,$H:$H)*(SUMIF(Summary!$A$232:$A$268,$A2641,Summary!$L$232:$L$268)+SUMIF(Summary!$A$283:$A$319,$A2641,Summary!$L$283:$L$319))-AO2641,0)</f>
        <v>0</v>
      </c>
      <c r="AQ2641" s="292"/>
      <c r="AR2641" s="704">
        <f t="shared" ca="1" si="628"/>
        <v>0</v>
      </c>
      <c r="AS2641" s="704">
        <f t="shared" ca="1" si="629"/>
        <v>0</v>
      </c>
    </row>
    <row r="2642" spans="1:45" x14ac:dyDescent="0.2">
      <c r="A2642" s="401">
        <v>9930</v>
      </c>
      <c r="B2642" s="402">
        <v>1</v>
      </c>
      <c r="C2642" s="403" t="s">
        <v>259</v>
      </c>
      <c r="D2642" s="400">
        <f t="shared" si="615"/>
        <v>0</v>
      </c>
      <c r="E2642" s="400">
        <f t="shared" si="616"/>
        <v>0</v>
      </c>
      <c r="F2642" s="400">
        <f t="shared" si="617"/>
        <v>0</v>
      </c>
      <c r="G2642" s="400">
        <f t="shared" si="618"/>
        <v>0</v>
      </c>
      <c r="H2642" s="25">
        <f t="shared" si="619"/>
        <v>0</v>
      </c>
      <c r="I2642" s="119">
        <v>0</v>
      </c>
      <c r="J2642" s="119">
        <v>0</v>
      </c>
      <c r="K2642" s="119">
        <v>0</v>
      </c>
      <c r="L2642" s="119">
        <v>0</v>
      </c>
      <c r="M2642" s="25">
        <f t="shared" si="620"/>
        <v>0</v>
      </c>
      <c r="N2642" s="119">
        <v>0</v>
      </c>
      <c r="O2642" s="119">
        <v>0</v>
      </c>
      <c r="P2642" s="119">
        <v>0</v>
      </c>
      <c r="Q2642" s="119">
        <v>0</v>
      </c>
      <c r="R2642" s="25">
        <f t="shared" si="621"/>
        <v>0</v>
      </c>
      <c r="S2642" s="119">
        <v>0</v>
      </c>
      <c r="T2642" s="119">
        <v>0</v>
      </c>
      <c r="U2642" s="119">
        <v>0</v>
      </c>
      <c r="V2642" s="119">
        <v>0</v>
      </c>
      <c r="W2642" s="25">
        <f t="shared" si="622"/>
        <v>0</v>
      </c>
      <c r="X2642" s="25">
        <f t="shared" si="623"/>
        <v>0</v>
      </c>
      <c r="Y2642" s="25">
        <f ca="1">OFFSET('Cost Study'!$A$7,'Operations Support'!$C2642,'Operations Support'!$B2642)*$H2642</f>
        <v>0</v>
      </c>
      <c r="Z2642" s="26">
        <f ca="1">Y2642*'Cost Study'!$A$31</f>
        <v>0</v>
      </c>
      <c r="AA2642" s="26">
        <f ca="1">IF(A2642=10298,1.51,1)*IF($B2642&lt;3,$D2642*'Cost Study'!$A$32*OFFSET('Cost Study'!$A$7,'Operations Support'!$C2642,'Operations Support'!$B2642),0)</f>
        <v>0</v>
      </c>
      <c r="AB2642" s="27">
        <f ca="1">AA2642*'Cost Study'!$A$31</f>
        <v>0</v>
      </c>
      <c r="AC2642" s="26">
        <f ca="1">Y2642*'Cost Study'!$A$31</f>
        <v>0</v>
      </c>
      <c r="AD2642" s="27">
        <f ca="1">AA2642*'Cost Study'!$A$31</f>
        <v>0</v>
      </c>
      <c r="AE2642" s="363">
        <f t="shared" ca="1" si="624"/>
        <v>0</v>
      </c>
      <c r="AF2642" s="363">
        <f t="shared" ca="1" si="625"/>
        <v>0</v>
      </c>
      <c r="AH2642" s="704">
        <f>IFERROR($H2642/SUMIF($A:$A,$A2642,$H:$H)*SUMIF(Summary!$A$111:$A$187,$A2642,Summary!$P$111:$P$187),0)</f>
        <v>0</v>
      </c>
      <c r="AI2642" s="705">
        <f t="shared" ca="1" si="626"/>
        <v>0</v>
      </c>
      <c r="AJ2642" s="704">
        <f>IFERROR(H2642/SUMIF(A:A,A2642,H:H)*SUMIF(Summary!$A$111:$A$187,'Operations Support'!A2642,Summary!$Q$111:$Q$187),0)</f>
        <v>0</v>
      </c>
      <c r="AK2642" s="704">
        <f t="shared" ca="1" si="627"/>
        <v>0</v>
      </c>
      <c r="AM2642" s="704">
        <f>IFERROR($H2642/SUMIF($A:$A,$A2642,$H:$H)*SUMIF(Summary!$A$232:$A$268,$A2642,Summary!$P$232:$P$268),0)</f>
        <v>0</v>
      </c>
      <c r="AN2642" s="704">
        <f>IFERROR($H2642/SUMIF($A:$A,$A2642,$H:$H)*(SUMIF(Summary!$A$232:$A$268,$A2642,Summary!$L$232:$L$268)+SUMIF(Summary!$A$283:$A$319,$A2642,Summary!$L$283:$L$319))-AM2642,0)</f>
        <v>0</v>
      </c>
      <c r="AO2642" s="704">
        <f>IFERROR($H2642/SUMIF($A:$A,$A2642,$H:$H)*SUMIF(Summary!$A$232:$A$268,$A2642,Summary!$Q$232:$Q$268),0)</f>
        <v>0</v>
      </c>
      <c r="AP2642" s="704">
        <f>IFERROR($H2642/SUMIF($A:$A,$A2642,$H:$H)*(SUMIF(Summary!$A$232:$A$268,$A2642,Summary!$L$232:$L$268)+SUMIF(Summary!$A$283:$A$319,$A2642,Summary!$L$283:$L$319))-AO2642,0)</f>
        <v>0</v>
      </c>
      <c r="AQ2642" s="292"/>
      <c r="AR2642" s="704">
        <f t="shared" ca="1" si="628"/>
        <v>0</v>
      </c>
      <c r="AS2642" s="704">
        <f t="shared" ca="1" si="629"/>
        <v>0</v>
      </c>
    </row>
    <row r="2643" spans="1:45" x14ac:dyDescent="0.2">
      <c r="A2643" s="401">
        <v>9930</v>
      </c>
      <c r="B2643" s="402">
        <v>1</v>
      </c>
      <c r="C2643" s="403" t="s">
        <v>260</v>
      </c>
      <c r="D2643" s="400">
        <f t="shared" si="615"/>
        <v>60</v>
      </c>
      <c r="E2643" s="400">
        <f t="shared" si="616"/>
        <v>78</v>
      </c>
      <c r="F2643" s="400">
        <f t="shared" si="617"/>
        <v>510</v>
      </c>
      <c r="G2643" s="400">
        <f t="shared" si="618"/>
        <v>0</v>
      </c>
      <c r="H2643" s="25">
        <f t="shared" si="619"/>
        <v>648</v>
      </c>
      <c r="I2643" s="119">
        <v>15</v>
      </c>
      <c r="J2643" s="119">
        <v>0</v>
      </c>
      <c r="K2643" s="119">
        <v>227</v>
      </c>
      <c r="L2643" s="119">
        <v>0</v>
      </c>
      <c r="M2643" s="25">
        <f t="shared" si="620"/>
        <v>242</v>
      </c>
      <c r="N2643" s="119">
        <v>45</v>
      </c>
      <c r="O2643" s="119">
        <v>78</v>
      </c>
      <c r="P2643" s="119">
        <v>220</v>
      </c>
      <c r="Q2643" s="119">
        <v>0</v>
      </c>
      <c r="R2643" s="25">
        <f t="shared" si="621"/>
        <v>343</v>
      </c>
      <c r="S2643" s="119">
        <v>0</v>
      </c>
      <c r="T2643" s="119">
        <v>0</v>
      </c>
      <c r="U2643" s="119">
        <v>63</v>
      </c>
      <c r="V2643" s="119">
        <v>0</v>
      </c>
      <c r="W2643" s="25">
        <f t="shared" si="622"/>
        <v>63</v>
      </c>
      <c r="X2643" s="25">
        <f t="shared" si="623"/>
        <v>21.6</v>
      </c>
      <c r="Y2643" s="25">
        <f ca="1">OFFSET('Cost Study'!$A$7,'Operations Support'!$C2643,'Operations Support'!$B2643)*$H2643</f>
        <v>602.64</v>
      </c>
      <c r="Z2643" s="26">
        <f ca="1">Y2643*'Cost Study'!$A$31</f>
        <v>33542.297460977075</v>
      </c>
      <c r="AA2643" s="26">
        <f ca="1">IF(A2643=10298,1.51,1)*IF($B2643&lt;3,$D2643*'Cost Study'!$A$32*OFFSET('Cost Study'!$A$7,'Operations Support'!$C2643,'Operations Support'!$B2643),0)</f>
        <v>5.58</v>
      </c>
      <c r="AB2643" s="27">
        <f ca="1">AA2643*'Cost Study'!$A$31</f>
        <v>310.57682834238034</v>
      </c>
      <c r="AC2643" s="26">
        <f ca="1">Y2643*'Cost Study'!$A$31</f>
        <v>33542.297460977075</v>
      </c>
      <c r="AD2643" s="27">
        <f ca="1">AA2643*'Cost Study'!$A$31</f>
        <v>310.57682834238034</v>
      </c>
      <c r="AE2643" s="363">
        <f t="shared" ca="1" si="624"/>
        <v>33852.874289319458</v>
      </c>
      <c r="AF2643" s="363">
        <f t="shared" ca="1" si="625"/>
        <v>33852.874289319458</v>
      </c>
      <c r="AH2643" s="704">
        <f>IFERROR($H2643/SUMIF($A:$A,$A2643,$H:$H)*SUMIF(Summary!$A$111:$A$187,$A2643,Summary!$P$111:$P$187),0)</f>
        <v>23719.929398616761</v>
      </c>
      <c r="AI2643" s="705">
        <f t="shared" ca="1" si="626"/>
        <v>10132.944890702696</v>
      </c>
      <c r="AJ2643" s="704">
        <f>IFERROR(H2643/SUMIF(A:A,A2643,H:H)*SUMIF(Summary!$A$111:$A$187,'Operations Support'!A2643,Summary!$Q$111:$Q$187),0)</f>
        <v>23721.622297237762</v>
      </c>
      <c r="AK2643" s="704">
        <f t="shared" ca="1" si="627"/>
        <v>10131.251992081696</v>
      </c>
      <c r="AM2643" s="704">
        <f>IFERROR($H2643/SUMIF($A:$A,$A2643,$H:$H)*SUMIF(Summary!$A$232:$A$268,$A2643,Summary!$P$232:$P$268),0)</f>
        <v>4417.9503895296839</v>
      </c>
      <c r="AN2643" s="704">
        <f>IFERROR($H2643/SUMIF($A:$A,$A2643,$H:$H)*(SUMIF(Summary!$A$232:$A$268,$A2643,Summary!$L$232:$L$268)+SUMIF(Summary!$A$283:$A$319,$A2643,Summary!$L$283:$L$319))-AM2643,0)</f>
        <v>14786.93990380317</v>
      </c>
      <c r="AO2643" s="704">
        <f>IFERROR($H2643/SUMIF($A:$A,$A2643,$H:$H)*SUMIF(Summary!$A$232:$A$268,$A2643,Summary!$Q$232:$Q$268),0)</f>
        <v>4418.2657000011623</v>
      </c>
      <c r="AP2643" s="704">
        <f>IFERROR($H2643/SUMIF($A:$A,$A2643,$H:$H)*(SUMIF(Summary!$A$232:$A$268,$A2643,Summary!$L$232:$L$268)+SUMIF(Summary!$A$283:$A$319,$A2643,Summary!$L$283:$L$319))-AO2643,0)</f>
        <v>14786.624593331691</v>
      </c>
      <c r="AQ2643" s="292"/>
      <c r="AR2643" s="704">
        <f t="shared" ca="1" si="628"/>
        <v>24919.884794505866</v>
      </c>
      <c r="AS2643" s="704">
        <f t="shared" ca="1" si="629"/>
        <v>24917.876585413389</v>
      </c>
    </row>
    <row r="2644" spans="1:45" x14ac:dyDescent="0.2">
      <c r="A2644" s="401">
        <v>9930</v>
      </c>
      <c r="B2644" s="402">
        <v>1</v>
      </c>
      <c r="C2644" s="403" t="s">
        <v>261</v>
      </c>
      <c r="D2644" s="400">
        <f t="shared" si="615"/>
        <v>0</v>
      </c>
      <c r="E2644" s="400">
        <f t="shared" si="616"/>
        <v>0</v>
      </c>
      <c r="F2644" s="400">
        <f t="shared" si="617"/>
        <v>0</v>
      </c>
      <c r="G2644" s="400">
        <f t="shared" si="618"/>
        <v>0</v>
      </c>
      <c r="H2644" s="25">
        <f t="shared" si="619"/>
        <v>0</v>
      </c>
      <c r="I2644" s="119">
        <v>0</v>
      </c>
      <c r="J2644" s="119">
        <v>0</v>
      </c>
      <c r="K2644" s="119">
        <v>0</v>
      </c>
      <c r="L2644" s="119">
        <v>0</v>
      </c>
      <c r="M2644" s="25">
        <f t="shared" si="620"/>
        <v>0</v>
      </c>
      <c r="N2644" s="119">
        <v>0</v>
      </c>
      <c r="O2644" s="119">
        <v>0</v>
      </c>
      <c r="P2644" s="119">
        <v>0</v>
      </c>
      <c r="Q2644" s="119">
        <v>0</v>
      </c>
      <c r="R2644" s="25">
        <f t="shared" si="621"/>
        <v>0</v>
      </c>
      <c r="S2644" s="119">
        <v>0</v>
      </c>
      <c r="T2644" s="119">
        <v>0</v>
      </c>
      <c r="U2644" s="119">
        <v>0</v>
      </c>
      <c r="V2644" s="119">
        <v>0</v>
      </c>
      <c r="W2644" s="25">
        <f t="shared" si="622"/>
        <v>0</v>
      </c>
      <c r="X2644" s="25">
        <f t="shared" si="623"/>
        <v>0</v>
      </c>
      <c r="Y2644" s="25">
        <f ca="1">OFFSET('Cost Study'!$A$7,'Operations Support'!$C2644,'Operations Support'!$B2644)*$H2644</f>
        <v>0</v>
      </c>
      <c r="Z2644" s="26">
        <f ca="1">Y2644*'Cost Study'!$A$31</f>
        <v>0</v>
      </c>
      <c r="AA2644" s="26">
        <f ca="1">IF(A2644=10298,1.51,1)*IF($B2644&lt;3,$D2644*'Cost Study'!$A$32*OFFSET('Cost Study'!$A$7,'Operations Support'!$C2644,'Operations Support'!$B2644),0)</f>
        <v>0</v>
      </c>
      <c r="AB2644" s="27">
        <f ca="1">AA2644*'Cost Study'!$A$31</f>
        <v>0</v>
      </c>
      <c r="AC2644" s="26">
        <f ca="1">Y2644*'Cost Study'!$A$31</f>
        <v>0</v>
      </c>
      <c r="AD2644" s="27">
        <f ca="1">AA2644*'Cost Study'!$A$31</f>
        <v>0</v>
      </c>
      <c r="AE2644" s="363">
        <f t="shared" ca="1" si="624"/>
        <v>0</v>
      </c>
      <c r="AF2644" s="363">
        <f t="shared" ca="1" si="625"/>
        <v>0</v>
      </c>
      <c r="AH2644" s="704">
        <f>IFERROR($H2644/SUMIF($A:$A,$A2644,$H:$H)*SUMIF(Summary!$A$111:$A$187,$A2644,Summary!$P$111:$P$187),0)</f>
        <v>0</v>
      </c>
      <c r="AI2644" s="705">
        <f t="shared" ca="1" si="626"/>
        <v>0</v>
      </c>
      <c r="AJ2644" s="704">
        <f>IFERROR(H2644/SUMIF(A:A,A2644,H:H)*SUMIF(Summary!$A$111:$A$187,'Operations Support'!A2644,Summary!$Q$111:$Q$187),0)</f>
        <v>0</v>
      </c>
      <c r="AK2644" s="704">
        <f t="shared" ca="1" si="627"/>
        <v>0</v>
      </c>
      <c r="AM2644" s="704">
        <f>IFERROR($H2644/SUMIF($A:$A,$A2644,$H:$H)*SUMIF(Summary!$A$232:$A$268,$A2644,Summary!$P$232:$P$268),0)</f>
        <v>0</v>
      </c>
      <c r="AN2644" s="704">
        <f>IFERROR($H2644/SUMIF($A:$A,$A2644,$H:$H)*(SUMIF(Summary!$A$232:$A$268,$A2644,Summary!$L$232:$L$268)+SUMIF(Summary!$A$283:$A$319,$A2644,Summary!$L$283:$L$319))-AM2644,0)</f>
        <v>0</v>
      </c>
      <c r="AO2644" s="704">
        <f>IFERROR($H2644/SUMIF($A:$A,$A2644,$H:$H)*SUMIF(Summary!$A$232:$A$268,$A2644,Summary!$Q$232:$Q$268),0)</f>
        <v>0</v>
      </c>
      <c r="AP2644" s="704">
        <f>IFERROR($H2644/SUMIF($A:$A,$A2644,$H:$H)*(SUMIF(Summary!$A$232:$A$268,$A2644,Summary!$L$232:$L$268)+SUMIF(Summary!$A$283:$A$319,$A2644,Summary!$L$283:$L$319))-AO2644,0)</f>
        <v>0</v>
      </c>
      <c r="AQ2644" s="292"/>
      <c r="AR2644" s="704">
        <f t="shared" ca="1" si="628"/>
        <v>0</v>
      </c>
      <c r="AS2644" s="704">
        <f t="shared" ca="1" si="629"/>
        <v>0</v>
      </c>
    </row>
    <row r="2645" spans="1:45" s="15" customFormat="1" x14ac:dyDescent="0.2">
      <c r="A2645" s="401">
        <v>9930</v>
      </c>
      <c r="B2645" s="402">
        <v>1</v>
      </c>
      <c r="C2645" s="403" t="s">
        <v>262</v>
      </c>
      <c r="D2645" s="400">
        <f t="shared" si="615"/>
        <v>2376</v>
      </c>
      <c r="E2645" s="400">
        <f t="shared" si="616"/>
        <v>1020</v>
      </c>
      <c r="F2645" s="400">
        <f t="shared" si="617"/>
        <v>858</v>
      </c>
      <c r="G2645" s="400">
        <f t="shared" si="618"/>
        <v>0</v>
      </c>
      <c r="H2645" s="25">
        <f t="shared" si="619"/>
        <v>4254</v>
      </c>
      <c r="I2645" s="119">
        <v>837</v>
      </c>
      <c r="J2645" s="119">
        <v>546</v>
      </c>
      <c r="K2645" s="119">
        <v>357</v>
      </c>
      <c r="L2645" s="119">
        <v>0</v>
      </c>
      <c r="M2645" s="25">
        <f t="shared" si="620"/>
        <v>1740</v>
      </c>
      <c r="N2645" s="119">
        <v>819</v>
      </c>
      <c r="O2645" s="119">
        <v>375</v>
      </c>
      <c r="P2645" s="119">
        <v>246</v>
      </c>
      <c r="Q2645" s="119">
        <v>0</v>
      </c>
      <c r="R2645" s="25">
        <f t="shared" si="621"/>
        <v>1440</v>
      </c>
      <c r="S2645" s="119">
        <v>720</v>
      </c>
      <c r="T2645" s="119">
        <v>99</v>
      </c>
      <c r="U2645" s="119">
        <v>255</v>
      </c>
      <c r="V2645" s="119">
        <v>0</v>
      </c>
      <c r="W2645" s="25">
        <f t="shared" si="622"/>
        <v>1074</v>
      </c>
      <c r="X2645" s="25">
        <f t="shared" si="623"/>
        <v>141.80000000000001</v>
      </c>
      <c r="Y2645" s="25">
        <f ca="1">OFFSET('Cost Study'!$A$7,'Operations Support'!$C2645,'Operations Support'!$B2645)*$H2645</f>
        <v>4807.0199999999995</v>
      </c>
      <c r="Z2645" s="26">
        <f ca="1">Y2645*'Cost Study'!$A$31</f>
        <v>267553.58877748909</v>
      </c>
      <c r="AA2645" s="26">
        <f ca="1">IF(A2645=10298,1.51,1)*IF($B2645&lt;3,$D2645*'Cost Study'!$A$32*OFFSET('Cost Study'!$A$7,'Operations Support'!$C2645,'Operations Support'!$B2645),0)</f>
        <v>268.488</v>
      </c>
      <c r="AB2645" s="27">
        <f ca="1">AA2645*'Cost Study'!$A$31</f>
        <v>14943.754746951436</v>
      </c>
      <c r="AC2645" s="26">
        <f ca="1">Y2645*'Cost Study'!$A$31</f>
        <v>267553.58877748909</v>
      </c>
      <c r="AD2645" s="27">
        <f ca="1">AA2645*'Cost Study'!$A$31</f>
        <v>14943.754746951436</v>
      </c>
      <c r="AE2645" s="363">
        <f t="shared" ca="1" si="624"/>
        <v>282497.34352444054</v>
      </c>
      <c r="AF2645" s="363">
        <f t="shared" ca="1" si="625"/>
        <v>282497.34352444054</v>
      </c>
      <c r="AH2645" s="704">
        <f>IFERROR($H2645/SUMIF($A:$A,$A2645,$H:$H)*SUMIF(Summary!$A$111:$A$187,$A2645,Summary!$P$111:$P$187),0)</f>
        <v>155716.94392240077</v>
      </c>
      <c r="AI2645" s="705">
        <f t="shared" ca="1" si="626"/>
        <v>126780.39960203978</v>
      </c>
      <c r="AJ2645" s="704">
        <f>IFERROR(H2645/SUMIF(A:A,A2645,H:H)*SUMIF(Summary!$A$111:$A$187,'Operations Support'!A2645,Summary!$Q$111:$Q$187),0)</f>
        <v>155728.0574883479</v>
      </c>
      <c r="AK2645" s="704">
        <f t="shared" ca="1" si="627"/>
        <v>126769.28603609264</v>
      </c>
      <c r="AL2645" s="1"/>
      <c r="AM2645" s="704">
        <f>IFERROR($H2645/SUMIF($A:$A,$A2645,$H:$H)*SUMIF(Summary!$A$232:$A$268,$A2645,Summary!$P$232:$P$268),0)</f>
        <v>29003.026168301352</v>
      </c>
      <c r="AN2645" s="704">
        <f>IFERROR($H2645/SUMIF($A:$A,$A2645,$H:$H)*(SUMIF(Summary!$A$232:$A$268,$A2645,Summary!$L$232:$L$268)+SUMIF(Summary!$A$283:$A$319,$A2645,Summary!$L$283:$L$319))-AM2645,0)</f>
        <v>97073.522146263393</v>
      </c>
      <c r="AO2645" s="704">
        <f>IFERROR($H2645/SUMIF($A:$A,$A2645,$H:$H)*SUMIF(Summary!$A$232:$A$268,$A2645,Summary!$Q$232:$Q$268),0)</f>
        <v>29005.096123155774</v>
      </c>
      <c r="AP2645" s="704">
        <f>IFERROR($H2645/SUMIF($A:$A,$A2645,$H:$H)*(SUMIF(Summary!$A$232:$A$268,$A2645,Summary!$L$232:$L$268)+SUMIF(Summary!$A$283:$A$319,$A2645,Summary!$L$283:$L$319))-AO2645,0)</f>
        <v>97071.452191408971</v>
      </c>
      <c r="AQ2645" s="292"/>
      <c r="AR2645" s="704">
        <f t="shared" ca="1" si="628"/>
        <v>223853.92174830317</v>
      </c>
      <c r="AS2645" s="704">
        <f t="shared" ca="1" si="629"/>
        <v>223840.73822750163</v>
      </c>
    </row>
    <row r="2646" spans="1:45" x14ac:dyDescent="0.2">
      <c r="A2646" s="401">
        <v>9930</v>
      </c>
      <c r="B2646" s="402">
        <v>1</v>
      </c>
      <c r="C2646" s="403" t="s">
        <v>263</v>
      </c>
      <c r="D2646" s="400">
        <f t="shared" si="615"/>
        <v>0</v>
      </c>
      <c r="E2646" s="400">
        <f t="shared" si="616"/>
        <v>0</v>
      </c>
      <c r="F2646" s="400">
        <f t="shared" si="617"/>
        <v>0</v>
      </c>
      <c r="G2646" s="400">
        <f t="shared" si="618"/>
        <v>0</v>
      </c>
      <c r="H2646" s="25">
        <f t="shared" si="619"/>
        <v>0</v>
      </c>
      <c r="I2646" s="119">
        <v>0</v>
      </c>
      <c r="J2646" s="119">
        <v>0</v>
      </c>
      <c r="K2646" s="119">
        <v>0</v>
      </c>
      <c r="L2646" s="119">
        <v>0</v>
      </c>
      <c r="M2646" s="25">
        <f t="shared" si="620"/>
        <v>0</v>
      </c>
      <c r="N2646" s="119">
        <v>0</v>
      </c>
      <c r="O2646" s="119">
        <v>0</v>
      </c>
      <c r="P2646" s="119">
        <v>0</v>
      </c>
      <c r="Q2646" s="119">
        <v>0</v>
      </c>
      <c r="R2646" s="25">
        <f t="shared" si="621"/>
        <v>0</v>
      </c>
      <c r="S2646" s="119">
        <v>0</v>
      </c>
      <c r="T2646" s="119">
        <v>0</v>
      </c>
      <c r="U2646" s="119">
        <v>0</v>
      </c>
      <c r="V2646" s="119">
        <v>0</v>
      </c>
      <c r="W2646" s="25">
        <f t="shared" si="622"/>
        <v>0</v>
      </c>
      <c r="X2646" s="25">
        <f t="shared" si="623"/>
        <v>0</v>
      </c>
      <c r="Y2646" s="25">
        <f ca="1">OFFSET('Cost Study'!$A$7,'Operations Support'!$C2646,'Operations Support'!$B2646)*$H2646</f>
        <v>0</v>
      </c>
      <c r="Z2646" s="26">
        <f ca="1">Y2646*'Cost Study'!$A$31</f>
        <v>0</v>
      </c>
      <c r="AA2646" s="26">
        <f ca="1">IF(A2646=10298,1.51,1)*IF($B2646&lt;3,$D2646*'Cost Study'!$A$32*OFFSET('Cost Study'!$A$7,'Operations Support'!$C2646,'Operations Support'!$B2646),0)</f>
        <v>0</v>
      </c>
      <c r="AB2646" s="27">
        <f ca="1">AA2646*'Cost Study'!$A$31</f>
        <v>0</v>
      </c>
      <c r="AC2646" s="26">
        <f ca="1">Y2646*'Cost Study'!$A$31</f>
        <v>0</v>
      </c>
      <c r="AD2646" s="27">
        <f ca="1">AA2646*'Cost Study'!$A$31</f>
        <v>0</v>
      </c>
      <c r="AE2646" s="363">
        <f t="shared" ca="1" si="624"/>
        <v>0</v>
      </c>
      <c r="AF2646" s="363">
        <f t="shared" ca="1" si="625"/>
        <v>0</v>
      </c>
      <c r="AH2646" s="704">
        <f>IFERROR($H2646/SUMIF($A:$A,$A2646,$H:$H)*SUMIF(Summary!$A$111:$A$187,$A2646,Summary!$P$111:$P$187),0)</f>
        <v>0</v>
      </c>
      <c r="AI2646" s="705">
        <f t="shared" ca="1" si="626"/>
        <v>0</v>
      </c>
      <c r="AJ2646" s="704">
        <f>IFERROR(H2646/SUMIF(A:A,A2646,H:H)*SUMIF(Summary!$A$111:$A$187,'Operations Support'!A2646,Summary!$Q$111:$Q$187),0)</f>
        <v>0</v>
      </c>
      <c r="AK2646" s="704">
        <f t="shared" ca="1" si="627"/>
        <v>0</v>
      </c>
      <c r="AM2646" s="704">
        <f>IFERROR($H2646/SUMIF($A:$A,$A2646,$H:$H)*SUMIF(Summary!$A$232:$A$268,$A2646,Summary!$P$232:$P$268),0)</f>
        <v>0</v>
      </c>
      <c r="AN2646" s="704">
        <f>IFERROR($H2646/SUMIF($A:$A,$A2646,$H:$H)*(SUMIF(Summary!$A$232:$A$268,$A2646,Summary!$L$232:$L$268)+SUMIF(Summary!$A$283:$A$319,$A2646,Summary!$L$283:$L$319))-AM2646,0)</f>
        <v>0</v>
      </c>
      <c r="AO2646" s="704">
        <f>IFERROR($H2646/SUMIF($A:$A,$A2646,$H:$H)*SUMIF(Summary!$A$232:$A$268,$A2646,Summary!$Q$232:$Q$268),0)</f>
        <v>0</v>
      </c>
      <c r="AP2646" s="704">
        <f>IFERROR($H2646/SUMIF($A:$A,$A2646,$H:$H)*(SUMIF(Summary!$A$232:$A$268,$A2646,Summary!$L$232:$L$268)+SUMIF(Summary!$A$283:$A$319,$A2646,Summary!$L$283:$L$319))-AO2646,0)</f>
        <v>0</v>
      </c>
      <c r="AQ2646" s="292"/>
      <c r="AR2646" s="704">
        <f t="shared" ca="1" si="628"/>
        <v>0</v>
      </c>
      <c r="AS2646" s="704">
        <f t="shared" ca="1" si="629"/>
        <v>0</v>
      </c>
    </row>
    <row r="2647" spans="1:45" x14ac:dyDescent="0.2">
      <c r="A2647" s="401">
        <v>9930</v>
      </c>
      <c r="B2647" s="402">
        <v>1</v>
      </c>
      <c r="C2647" s="403" t="s">
        <v>264</v>
      </c>
      <c r="D2647" s="400">
        <f t="shared" si="615"/>
        <v>0</v>
      </c>
      <c r="E2647" s="400">
        <f t="shared" si="616"/>
        <v>0</v>
      </c>
      <c r="F2647" s="400">
        <f t="shared" si="617"/>
        <v>0</v>
      </c>
      <c r="G2647" s="400">
        <f t="shared" si="618"/>
        <v>0</v>
      </c>
      <c r="H2647" s="25">
        <f t="shared" si="619"/>
        <v>0</v>
      </c>
      <c r="I2647" s="119">
        <v>0</v>
      </c>
      <c r="J2647" s="119">
        <v>0</v>
      </c>
      <c r="K2647" s="119">
        <v>0</v>
      </c>
      <c r="L2647" s="119">
        <v>0</v>
      </c>
      <c r="M2647" s="25">
        <f t="shared" si="620"/>
        <v>0</v>
      </c>
      <c r="N2647" s="119">
        <v>0</v>
      </c>
      <c r="O2647" s="119">
        <v>0</v>
      </c>
      <c r="P2647" s="119">
        <v>0</v>
      </c>
      <c r="Q2647" s="119">
        <v>0</v>
      </c>
      <c r="R2647" s="25">
        <f t="shared" si="621"/>
        <v>0</v>
      </c>
      <c r="S2647" s="119">
        <v>0</v>
      </c>
      <c r="T2647" s="119">
        <v>0</v>
      </c>
      <c r="U2647" s="119">
        <v>0</v>
      </c>
      <c r="V2647" s="119">
        <v>0</v>
      </c>
      <c r="W2647" s="25">
        <f t="shared" si="622"/>
        <v>0</v>
      </c>
      <c r="X2647" s="25">
        <f t="shared" si="623"/>
        <v>0</v>
      </c>
      <c r="Y2647" s="25">
        <f ca="1">OFFSET('Cost Study'!$A$7,'Operations Support'!$C2647,'Operations Support'!$B2647)*$H2647</f>
        <v>0</v>
      </c>
      <c r="Z2647" s="26">
        <f ca="1">Y2647*'Cost Study'!$A$31</f>
        <v>0</v>
      </c>
      <c r="AA2647" s="26">
        <f ca="1">IF(A2647=10298,1.51,1)*IF($B2647&lt;3,$D2647*'Cost Study'!$A$32*OFFSET('Cost Study'!$A$7,'Operations Support'!$C2647,'Operations Support'!$B2647),0)</f>
        <v>0</v>
      </c>
      <c r="AB2647" s="27">
        <f ca="1">AA2647*'Cost Study'!$A$31</f>
        <v>0</v>
      </c>
      <c r="AC2647" s="26">
        <f ca="1">Y2647*'Cost Study'!$A$31</f>
        <v>0</v>
      </c>
      <c r="AD2647" s="27">
        <f ca="1">AA2647*'Cost Study'!$A$31</f>
        <v>0</v>
      </c>
      <c r="AE2647" s="363">
        <f t="shared" ca="1" si="624"/>
        <v>0</v>
      </c>
      <c r="AF2647" s="363">
        <f t="shared" ca="1" si="625"/>
        <v>0</v>
      </c>
      <c r="AH2647" s="704">
        <f>IFERROR($H2647/SUMIF($A:$A,$A2647,$H:$H)*SUMIF(Summary!$A$111:$A$187,$A2647,Summary!$P$111:$P$187),0)</f>
        <v>0</v>
      </c>
      <c r="AI2647" s="705">
        <f t="shared" ca="1" si="626"/>
        <v>0</v>
      </c>
      <c r="AJ2647" s="704">
        <f>IFERROR(H2647/SUMIF(A:A,A2647,H:H)*SUMIF(Summary!$A$111:$A$187,'Operations Support'!A2647,Summary!$Q$111:$Q$187),0)</f>
        <v>0</v>
      </c>
      <c r="AK2647" s="704">
        <f t="shared" ca="1" si="627"/>
        <v>0</v>
      </c>
      <c r="AM2647" s="704">
        <f>IFERROR($H2647/SUMIF($A:$A,$A2647,$H:$H)*SUMIF(Summary!$A$232:$A$268,$A2647,Summary!$P$232:$P$268),0)</f>
        <v>0</v>
      </c>
      <c r="AN2647" s="704">
        <f>IFERROR($H2647/SUMIF($A:$A,$A2647,$H:$H)*(SUMIF(Summary!$A$232:$A$268,$A2647,Summary!$L$232:$L$268)+SUMIF(Summary!$A$283:$A$319,$A2647,Summary!$L$283:$L$319))-AM2647,0)</f>
        <v>0</v>
      </c>
      <c r="AO2647" s="704">
        <f>IFERROR($H2647/SUMIF($A:$A,$A2647,$H:$H)*SUMIF(Summary!$A$232:$A$268,$A2647,Summary!$Q$232:$Q$268),0)</f>
        <v>0</v>
      </c>
      <c r="AP2647" s="704">
        <f>IFERROR($H2647/SUMIF($A:$A,$A2647,$H:$H)*(SUMIF(Summary!$A$232:$A$268,$A2647,Summary!$L$232:$L$268)+SUMIF(Summary!$A$283:$A$319,$A2647,Summary!$L$283:$L$319))-AO2647,0)</f>
        <v>0</v>
      </c>
      <c r="AQ2647" s="292"/>
      <c r="AR2647" s="704">
        <f t="shared" ca="1" si="628"/>
        <v>0</v>
      </c>
      <c r="AS2647" s="704">
        <f t="shared" ca="1" si="629"/>
        <v>0</v>
      </c>
    </row>
    <row r="2648" spans="1:45" x14ac:dyDescent="0.2">
      <c r="A2648" s="401">
        <v>9930</v>
      </c>
      <c r="B2648" s="402">
        <v>1</v>
      </c>
      <c r="C2648" s="403" t="s">
        <v>265</v>
      </c>
      <c r="D2648" s="400">
        <f t="shared" si="615"/>
        <v>136</v>
      </c>
      <c r="E2648" s="400">
        <f t="shared" si="616"/>
        <v>9</v>
      </c>
      <c r="F2648" s="400">
        <f t="shared" si="617"/>
        <v>135</v>
      </c>
      <c r="G2648" s="400">
        <f t="shared" si="618"/>
        <v>0</v>
      </c>
      <c r="H2648" s="25">
        <f t="shared" si="619"/>
        <v>280</v>
      </c>
      <c r="I2648" s="119">
        <v>76</v>
      </c>
      <c r="J2648" s="119">
        <v>0</v>
      </c>
      <c r="K2648" s="119">
        <v>117</v>
      </c>
      <c r="L2648" s="119">
        <v>0</v>
      </c>
      <c r="M2648" s="25">
        <f t="shared" si="620"/>
        <v>193</v>
      </c>
      <c r="N2648" s="119">
        <v>30</v>
      </c>
      <c r="O2648" s="119">
        <v>0</v>
      </c>
      <c r="P2648" s="119">
        <v>0</v>
      </c>
      <c r="Q2648" s="119">
        <v>0</v>
      </c>
      <c r="R2648" s="25">
        <f t="shared" si="621"/>
        <v>30</v>
      </c>
      <c r="S2648" s="119">
        <v>30</v>
      </c>
      <c r="T2648" s="119">
        <v>9</v>
      </c>
      <c r="U2648" s="119">
        <v>18</v>
      </c>
      <c r="V2648" s="119">
        <v>0</v>
      </c>
      <c r="W2648" s="25">
        <f t="shared" si="622"/>
        <v>57</v>
      </c>
      <c r="X2648" s="25">
        <f t="shared" si="623"/>
        <v>9.3333333333333339</v>
      </c>
      <c r="Y2648" s="25">
        <f ca="1">OFFSET('Cost Study'!$A$7,'Operations Support'!$C2648,'Operations Support'!$B2648)*$H2648</f>
        <v>529.19999999999993</v>
      </c>
      <c r="Z2648" s="26">
        <f ca="1">Y2648*'Cost Study'!$A$31</f>
        <v>29454.705655696711</v>
      </c>
      <c r="AA2648" s="26">
        <f ca="1">IF(A2648=10298,1.51,1)*IF($B2648&lt;3,$D2648*'Cost Study'!$A$32*OFFSET('Cost Study'!$A$7,'Operations Support'!$C2648,'Operations Support'!$B2648),0)</f>
        <v>25.704000000000001</v>
      </c>
      <c r="AB2648" s="27">
        <f ca="1">AA2648*'Cost Study'!$A$31</f>
        <v>1430.6571318481263</v>
      </c>
      <c r="AC2648" s="26">
        <f ca="1">Y2648*'Cost Study'!$A$31</f>
        <v>29454.705655696711</v>
      </c>
      <c r="AD2648" s="27">
        <f ca="1">AA2648*'Cost Study'!$A$31</f>
        <v>1430.6571318481263</v>
      </c>
      <c r="AE2648" s="363">
        <f t="shared" ca="1" si="624"/>
        <v>30885.362787544836</v>
      </c>
      <c r="AF2648" s="363">
        <f t="shared" ca="1" si="625"/>
        <v>30885.362787544836</v>
      </c>
      <c r="AH2648" s="704">
        <f>IFERROR($H2648/SUMIF($A:$A,$A2648,$H:$H)*SUMIF(Summary!$A$111:$A$187,$A2648,Summary!$P$111:$P$187),0)</f>
        <v>10249.352209278848</v>
      </c>
      <c r="AI2648" s="705">
        <f t="shared" ca="1" si="626"/>
        <v>20636.010578265988</v>
      </c>
      <c r="AJ2648" s="704">
        <f>IFERROR(H2648/SUMIF(A:A,A2648,H:H)*SUMIF(Summary!$A$111:$A$187,'Operations Support'!A2648,Summary!$Q$111:$Q$187),0)</f>
        <v>10250.083708682983</v>
      </c>
      <c r="AK2648" s="704">
        <f t="shared" ca="1" si="627"/>
        <v>20635.279078861851</v>
      </c>
      <c r="AM2648" s="704">
        <f>IFERROR($H2648/SUMIF($A:$A,$A2648,$H:$H)*SUMIF(Summary!$A$232:$A$268,$A2648,Summary!$P$232:$P$268),0)</f>
        <v>1908.9909090560363</v>
      </c>
      <c r="AN2648" s="704">
        <f>IFERROR($H2648/SUMIF($A:$A,$A2648,$H:$H)*(SUMIF(Summary!$A$232:$A$268,$A2648,Summary!$L$232:$L$268)+SUMIF(Summary!$A$283:$A$319,$A2648,Summary!$L$283:$L$319))-AM2648,0)</f>
        <v>6389.418476951987</v>
      </c>
      <c r="AO2648" s="704">
        <f>IFERROR($H2648/SUMIF($A:$A,$A2648,$H:$H)*SUMIF(Summary!$A$232:$A$268,$A2648,Summary!$Q$232:$Q$268),0)</f>
        <v>1909.1271543214898</v>
      </c>
      <c r="AP2648" s="704">
        <f>IFERROR($H2648/SUMIF($A:$A,$A2648,$H:$H)*(SUMIF(Summary!$A$232:$A$268,$A2648,Summary!$L$232:$L$268)+SUMIF(Summary!$A$283:$A$319,$A2648,Summary!$L$283:$L$319))-AO2648,0)</f>
        <v>6389.2822316865331</v>
      </c>
      <c r="AQ2648" s="292"/>
      <c r="AR2648" s="704">
        <f t="shared" ca="1" si="628"/>
        <v>27025.429055217974</v>
      </c>
      <c r="AS2648" s="704">
        <f t="shared" ca="1" si="629"/>
        <v>27024.561310548386</v>
      </c>
    </row>
    <row r="2649" spans="1:45" x14ac:dyDescent="0.2">
      <c r="A2649" s="401">
        <v>9930</v>
      </c>
      <c r="B2649" s="402">
        <v>1</v>
      </c>
      <c r="C2649" s="403" t="s">
        <v>266</v>
      </c>
      <c r="D2649" s="400">
        <f t="shared" si="615"/>
        <v>16</v>
      </c>
      <c r="E2649" s="400">
        <f t="shared" si="616"/>
        <v>0</v>
      </c>
      <c r="F2649" s="400">
        <f t="shared" si="617"/>
        <v>153</v>
      </c>
      <c r="G2649" s="400">
        <f t="shared" si="618"/>
        <v>0</v>
      </c>
      <c r="H2649" s="25">
        <f t="shared" si="619"/>
        <v>169</v>
      </c>
      <c r="I2649" s="119">
        <v>2</v>
      </c>
      <c r="J2649" s="119">
        <v>0</v>
      </c>
      <c r="K2649" s="119">
        <v>79</v>
      </c>
      <c r="L2649" s="119">
        <v>0</v>
      </c>
      <c r="M2649" s="25">
        <f t="shared" si="620"/>
        <v>81</v>
      </c>
      <c r="N2649" s="119">
        <v>5</v>
      </c>
      <c r="O2649" s="119">
        <v>0</v>
      </c>
      <c r="P2649" s="119">
        <v>60</v>
      </c>
      <c r="Q2649" s="119">
        <v>0</v>
      </c>
      <c r="R2649" s="25">
        <f t="shared" si="621"/>
        <v>65</v>
      </c>
      <c r="S2649" s="119">
        <v>9</v>
      </c>
      <c r="T2649" s="119">
        <v>0</v>
      </c>
      <c r="U2649" s="119">
        <v>14</v>
      </c>
      <c r="V2649" s="119">
        <v>0</v>
      </c>
      <c r="W2649" s="25">
        <f t="shared" si="622"/>
        <v>23</v>
      </c>
      <c r="X2649" s="25">
        <f t="shared" si="623"/>
        <v>5.6333333333333337</v>
      </c>
      <c r="Y2649" s="25">
        <f ca="1">OFFSET('Cost Study'!$A$7,'Operations Support'!$C2649,'Operations Support'!$B2649)*$H2649</f>
        <v>228.15</v>
      </c>
      <c r="Z2649" s="26">
        <f ca="1">Y2649*'Cost Study'!$A$31</f>
        <v>12698.584836257003</v>
      </c>
      <c r="AA2649" s="26">
        <f ca="1">IF(A2649=10298,1.51,1)*IF($B2649&lt;3,$D2649*'Cost Study'!$A$32*OFFSET('Cost Study'!$A$7,'Operations Support'!$C2649,'Operations Support'!$B2649),0)</f>
        <v>2.16</v>
      </c>
      <c r="AB2649" s="27">
        <f ca="1">AA2649*'Cost Study'!$A$31</f>
        <v>120.22328839059884</v>
      </c>
      <c r="AC2649" s="26">
        <f ca="1">Y2649*'Cost Study'!$A$31</f>
        <v>12698.584836257003</v>
      </c>
      <c r="AD2649" s="27">
        <f ca="1">AA2649*'Cost Study'!$A$31</f>
        <v>120.22328839059884</v>
      </c>
      <c r="AE2649" s="363">
        <f t="shared" ca="1" si="624"/>
        <v>12818.808124647601</v>
      </c>
      <c r="AF2649" s="363">
        <f t="shared" ca="1" si="625"/>
        <v>12818.808124647601</v>
      </c>
      <c r="AH2649" s="704">
        <f>IFERROR($H2649/SUMIF($A:$A,$A2649,$H:$H)*SUMIF(Summary!$A$111:$A$187,$A2649,Summary!$P$111:$P$187),0)</f>
        <v>6186.2161548861613</v>
      </c>
      <c r="AI2649" s="705">
        <f t="shared" ca="1" si="626"/>
        <v>6632.5919697614399</v>
      </c>
      <c r="AJ2649" s="704">
        <f>IFERROR(H2649/SUMIF(A:A,A2649,H:H)*SUMIF(Summary!$A$111:$A$187,'Operations Support'!A2649,Summary!$Q$111:$Q$187),0)</f>
        <v>6186.6576670265149</v>
      </c>
      <c r="AK2649" s="704">
        <f t="shared" ca="1" si="627"/>
        <v>6632.1504576210864</v>
      </c>
      <c r="AM2649" s="704">
        <f>IFERROR($H2649/SUMIF($A:$A,$A2649,$H:$H)*SUMIF(Summary!$A$232:$A$268,$A2649,Summary!$P$232:$P$268),0)</f>
        <v>1152.2123701088219</v>
      </c>
      <c r="AN2649" s="704">
        <f>IFERROR($H2649/SUMIF($A:$A,$A2649,$H:$H)*(SUMIF(Summary!$A$232:$A$268,$A2649,Summary!$L$232:$L$268)+SUMIF(Summary!$A$283:$A$319,$A2649,Summary!$L$283:$L$319))-AM2649,0)</f>
        <v>3856.470437874591</v>
      </c>
      <c r="AO2649" s="704">
        <f>IFERROR($H2649/SUMIF($A:$A,$A2649,$H:$H)*SUMIF(Summary!$A$232:$A$268,$A2649,Summary!$Q$232:$Q$268),0)</f>
        <v>1152.2946038583277</v>
      </c>
      <c r="AP2649" s="704">
        <f>IFERROR($H2649/SUMIF($A:$A,$A2649,$H:$H)*(SUMIF(Summary!$A$232:$A$268,$A2649,Summary!$L$232:$L$268)+SUMIF(Summary!$A$283:$A$319,$A2649,Summary!$L$283:$L$319))-AO2649,0)</f>
        <v>3856.3882041250854</v>
      </c>
      <c r="AQ2649" s="292"/>
      <c r="AR2649" s="704">
        <f t="shared" ca="1" si="628"/>
        <v>10489.062407636031</v>
      </c>
      <c r="AS2649" s="704">
        <f t="shared" ca="1" si="629"/>
        <v>10488.538661746172</v>
      </c>
    </row>
    <row r="2650" spans="1:45" x14ac:dyDescent="0.2">
      <c r="A2650" s="401">
        <v>9930</v>
      </c>
      <c r="B2650" s="402">
        <v>1</v>
      </c>
      <c r="C2650" s="403" t="s">
        <v>267</v>
      </c>
      <c r="D2650" s="400">
        <f t="shared" si="615"/>
        <v>87</v>
      </c>
      <c r="E2650" s="400">
        <f t="shared" si="616"/>
        <v>144</v>
      </c>
      <c r="F2650" s="400">
        <f t="shared" si="617"/>
        <v>819</v>
      </c>
      <c r="G2650" s="400">
        <f t="shared" si="618"/>
        <v>0</v>
      </c>
      <c r="H2650" s="25">
        <f t="shared" si="619"/>
        <v>1050</v>
      </c>
      <c r="I2650" s="119">
        <v>0</v>
      </c>
      <c r="J2650" s="119">
        <v>54</v>
      </c>
      <c r="K2650" s="119">
        <v>159</v>
      </c>
      <c r="L2650" s="119">
        <v>0</v>
      </c>
      <c r="M2650" s="25">
        <f t="shared" si="620"/>
        <v>213</v>
      </c>
      <c r="N2650" s="119">
        <v>87</v>
      </c>
      <c r="O2650" s="119">
        <v>90</v>
      </c>
      <c r="P2650" s="119">
        <v>660</v>
      </c>
      <c r="Q2650" s="119">
        <v>0</v>
      </c>
      <c r="R2650" s="25">
        <f t="shared" si="621"/>
        <v>837</v>
      </c>
      <c r="S2650" s="119">
        <v>0</v>
      </c>
      <c r="T2650" s="119">
        <v>0</v>
      </c>
      <c r="U2650" s="119">
        <v>0</v>
      </c>
      <c r="V2650" s="119">
        <v>0</v>
      </c>
      <c r="W2650" s="25">
        <f t="shared" si="622"/>
        <v>0</v>
      </c>
      <c r="X2650" s="25">
        <f t="shared" si="623"/>
        <v>35</v>
      </c>
      <c r="Y2650" s="25">
        <f ca="1">OFFSET('Cost Study'!$A$7,'Operations Support'!$C2650,'Operations Support'!$B2650)*$H2650</f>
        <v>1050</v>
      </c>
      <c r="Z2650" s="26">
        <f ca="1">Y2650*'Cost Study'!$A$31</f>
        <v>58441.876300985547</v>
      </c>
      <c r="AA2650" s="26">
        <f ca="1">IF(A2650=10298,1.51,1)*IF($B2650&lt;3,$D2650*'Cost Study'!$A$32*OFFSET('Cost Study'!$A$7,'Operations Support'!$C2650,'Operations Support'!$B2650),0)</f>
        <v>8.7000000000000011</v>
      </c>
      <c r="AB2650" s="27">
        <f ca="1">AA2650*'Cost Study'!$A$31</f>
        <v>484.23268935102317</v>
      </c>
      <c r="AC2650" s="26">
        <f ca="1">Y2650*'Cost Study'!$A$31</f>
        <v>58441.876300985547</v>
      </c>
      <c r="AD2650" s="27">
        <f ca="1">AA2650*'Cost Study'!$A$31</f>
        <v>484.23268935102317</v>
      </c>
      <c r="AE2650" s="363">
        <f t="shared" ca="1" si="624"/>
        <v>58926.108990336572</v>
      </c>
      <c r="AF2650" s="363">
        <f t="shared" ca="1" si="625"/>
        <v>58926.108990336572</v>
      </c>
      <c r="AH2650" s="704">
        <f>IFERROR($H2650/SUMIF($A:$A,$A2650,$H:$H)*SUMIF(Summary!$A$111:$A$187,$A2650,Summary!$P$111:$P$187),0)</f>
        <v>38435.070784795673</v>
      </c>
      <c r="AI2650" s="705">
        <f t="shared" ca="1" si="626"/>
        <v>20491.038205540899</v>
      </c>
      <c r="AJ2650" s="704">
        <f>IFERROR(H2650/SUMIF(A:A,A2650,H:H)*SUMIF(Summary!$A$111:$A$187,'Operations Support'!A2650,Summary!$Q$111:$Q$187),0)</f>
        <v>38437.813907561183</v>
      </c>
      <c r="AK2650" s="704">
        <f t="shared" ca="1" si="627"/>
        <v>20488.295082775388</v>
      </c>
      <c r="AM2650" s="704">
        <f>IFERROR($H2650/SUMIF($A:$A,$A2650,$H:$H)*SUMIF(Summary!$A$232:$A$268,$A2650,Summary!$P$232:$P$268),0)</f>
        <v>7158.7159089601355</v>
      </c>
      <c r="AN2650" s="704">
        <f>IFERROR($H2650/SUMIF($A:$A,$A2650,$H:$H)*(SUMIF(Summary!$A$232:$A$268,$A2650,Summary!$L$232:$L$268)+SUMIF(Summary!$A$283:$A$319,$A2650,Summary!$L$283:$L$319))-AM2650,0)</f>
        <v>23960.319288569946</v>
      </c>
      <c r="AO2650" s="704">
        <f>IFERROR($H2650/SUMIF($A:$A,$A2650,$H:$H)*SUMIF(Summary!$A$232:$A$268,$A2650,Summary!$Q$232:$Q$268),0)</f>
        <v>7159.2268287055858</v>
      </c>
      <c r="AP2650" s="704">
        <f>IFERROR($H2650/SUMIF($A:$A,$A2650,$H:$H)*(SUMIF(Summary!$A$232:$A$268,$A2650,Summary!$L$232:$L$268)+SUMIF(Summary!$A$283:$A$319,$A2650,Summary!$L$283:$L$319))-AO2650,0)</f>
        <v>23959.808368824499</v>
      </c>
      <c r="AQ2650" s="292"/>
      <c r="AR2650" s="704">
        <f t="shared" ca="1" si="628"/>
        <v>44451.357494110845</v>
      </c>
      <c r="AS2650" s="704">
        <f t="shared" ca="1" si="629"/>
        <v>44448.103451599891</v>
      </c>
    </row>
    <row r="2651" spans="1:45" x14ac:dyDescent="0.2">
      <c r="A2651" s="401">
        <v>9930</v>
      </c>
      <c r="B2651" s="402">
        <v>2</v>
      </c>
      <c r="C2651" s="403" t="s">
        <v>247</v>
      </c>
      <c r="D2651" s="400">
        <f t="shared" si="615"/>
        <v>8311</v>
      </c>
      <c r="E2651" s="400">
        <f t="shared" si="616"/>
        <v>3411</v>
      </c>
      <c r="F2651" s="400">
        <f t="shared" si="617"/>
        <v>4074</v>
      </c>
      <c r="G2651" s="400">
        <f t="shared" si="618"/>
        <v>0</v>
      </c>
      <c r="H2651" s="25">
        <f t="shared" si="619"/>
        <v>15796</v>
      </c>
      <c r="I2651" s="119">
        <v>2787</v>
      </c>
      <c r="J2651" s="119">
        <v>1281</v>
      </c>
      <c r="K2651" s="119">
        <v>1780</v>
      </c>
      <c r="L2651" s="119">
        <v>0</v>
      </c>
      <c r="M2651" s="25">
        <f t="shared" si="620"/>
        <v>5848</v>
      </c>
      <c r="N2651" s="119">
        <v>2608</v>
      </c>
      <c r="O2651" s="119">
        <v>840</v>
      </c>
      <c r="P2651" s="119">
        <v>1553</v>
      </c>
      <c r="Q2651" s="119">
        <v>0</v>
      </c>
      <c r="R2651" s="25">
        <f t="shared" si="621"/>
        <v>5001</v>
      </c>
      <c r="S2651" s="119">
        <v>2916</v>
      </c>
      <c r="T2651" s="119">
        <v>1290</v>
      </c>
      <c r="U2651" s="119">
        <v>741</v>
      </c>
      <c r="V2651" s="119">
        <v>0</v>
      </c>
      <c r="W2651" s="25">
        <f t="shared" si="622"/>
        <v>4947</v>
      </c>
      <c r="X2651" s="25">
        <f t="shared" si="623"/>
        <v>526.5333333333333</v>
      </c>
      <c r="Y2651" s="25">
        <f ca="1">OFFSET('Cost Study'!$A$7,'Operations Support'!$C2651,'Operations Support'!$B2651)*$H2651</f>
        <v>28748.720000000001</v>
      </c>
      <c r="Z2651" s="26">
        <f ca="1">Y2651*'Cost Study'!$A$31</f>
        <v>1600122.9886206375</v>
      </c>
      <c r="AA2651" s="26">
        <f ca="1">IF(A2651=10298,1.51,1)*IF($B2651&lt;3,$D2651*'Cost Study'!$A$32*OFFSET('Cost Study'!$A$7,'Operations Support'!$C2651,'Operations Support'!$B2651),0)</f>
        <v>1512.6020000000001</v>
      </c>
      <c r="AB2651" s="27">
        <f ca="1">AA2651*'Cost Study'!$A$31</f>
        <v>84189.808549165085</v>
      </c>
      <c r="AC2651" s="26">
        <f ca="1">Y2651*'Cost Study'!$A$31</f>
        <v>1600122.9886206375</v>
      </c>
      <c r="AD2651" s="27">
        <f ca="1">AA2651*'Cost Study'!$A$31</f>
        <v>84189.808549165085</v>
      </c>
      <c r="AE2651" s="363">
        <f t="shared" ca="1" si="624"/>
        <v>1684312.7971698025</v>
      </c>
      <c r="AF2651" s="363">
        <f t="shared" ca="1" si="625"/>
        <v>1684312.7971698025</v>
      </c>
      <c r="AH2651" s="704">
        <f>IFERROR($H2651/SUMIF($A:$A,$A2651,$H:$H)*SUMIF(Summary!$A$111:$A$187,$A2651,Summary!$P$111:$P$187),0)</f>
        <v>578209.88392060238</v>
      </c>
      <c r="AI2651" s="705">
        <f t="shared" ca="1" si="626"/>
        <v>1106102.9132492002</v>
      </c>
      <c r="AJ2651" s="704">
        <f>IFERROR(H2651/SUMIF(A:A,A2651,H:H)*SUMIF(Summary!$A$111:$A$187,'Operations Support'!A2651,Summary!$Q$111:$Q$187),0)</f>
        <v>578251.15093698713</v>
      </c>
      <c r="AK2651" s="704">
        <f t="shared" ca="1" si="627"/>
        <v>1106061.6462328155</v>
      </c>
      <c r="AM2651" s="704">
        <f>IFERROR($H2651/SUMIF($A:$A,$A2651,$H:$H)*SUMIF(Summary!$A$232:$A$268,$A2651,Summary!$P$232:$P$268),0)</f>
        <v>107694.35856946126</v>
      </c>
      <c r="AN2651" s="704">
        <f>IFERROR($H2651/SUMIF($A:$A,$A2651,$H:$H)*(SUMIF(Summary!$A$232:$A$268,$A2651,Summary!$L$232:$L$268)+SUMIF(Summary!$A$283:$A$319,$A2651,Summary!$L$283:$L$319))-AM2651,0)</f>
        <v>360454.47950690566</v>
      </c>
      <c r="AO2651" s="704">
        <f>IFERROR($H2651/SUMIF($A:$A,$A2651,$H:$H)*SUMIF(Summary!$A$232:$A$268,$A2651,Summary!$Q$232:$Q$268),0)</f>
        <v>107702.04474879376</v>
      </c>
      <c r="AP2651" s="704">
        <f>IFERROR($H2651/SUMIF($A:$A,$A2651,$H:$H)*(SUMIF(Summary!$A$232:$A$268,$A2651,Summary!$L$232:$L$268)+SUMIF(Summary!$A$283:$A$319,$A2651,Summary!$L$283:$L$319))-AO2651,0)</f>
        <v>360446.79332757316</v>
      </c>
      <c r="AQ2651" s="292"/>
      <c r="AR2651" s="704">
        <f t="shared" ca="1" si="628"/>
        <v>1466557.3927561059</v>
      </c>
      <c r="AS2651" s="704">
        <f t="shared" ca="1" si="629"/>
        <v>1466508.4395603887</v>
      </c>
    </row>
    <row r="2652" spans="1:45" x14ac:dyDescent="0.2">
      <c r="A2652" s="401">
        <v>9930</v>
      </c>
      <c r="B2652" s="402">
        <v>2</v>
      </c>
      <c r="C2652" s="403" t="s">
        <v>248</v>
      </c>
      <c r="D2652" s="400">
        <f t="shared" si="615"/>
        <v>4490</v>
      </c>
      <c r="E2652" s="400">
        <f t="shared" si="616"/>
        <v>677</v>
      </c>
      <c r="F2652" s="400">
        <f t="shared" si="617"/>
        <v>1053</v>
      </c>
      <c r="G2652" s="400">
        <f t="shared" si="618"/>
        <v>0</v>
      </c>
      <c r="H2652" s="25">
        <f t="shared" si="619"/>
        <v>6220</v>
      </c>
      <c r="I2652" s="119">
        <v>2037</v>
      </c>
      <c r="J2652" s="119">
        <v>289</v>
      </c>
      <c r="K2652" s="119">
        <v>588</v>
      </c>
      <c r="L2652" s="119">
        <v>0</v>
      </c>
      <c r="M2652" s="25">
        <f t="shared" si="620"/>
        <v>2914</v>
      </c>
      <c r="N2652" s="119">
        <v>1877</v>
      </c>
      <c r="O2652" s="119">
        <v>175</v>
      </c>
      <c r="P2652" s="119">
        <v>334</v>
      </c>
      <c r="Q2652" s="119">
        <v>0</v>
      </c>
      <c r="R2652" s="25">
        <f t="shared" si="621"/>
        <v>2386</v>
      </c>
      <c r="S2652" s="119">
        <v>576</v>
      </c>
      <c r="T2652" s="119">
        <v>213</v>
      </c>
      <c r="U2652" s="119">
        <v>131</v>
      </c>
      <c r="V2652" s="119">
        <v>0</v>
      </c>
      <c r="W2652" s="25">
        <f t="shared" si="622"/>
        <v>920</v>
      </c>
      <c r="X2652" s="25">
        <f t="shared" si="623"/>
        <v>207.33333333333334</v>
      </c>
      <c r="Y2652" s="25">
        <f ca="1">OFFSET('Cost Study'!$A$7,'Operations Support'!$C2652,'Operations Support'!$B2652)*$H2652</f>
        <v>17105</v>
      </c>
      <c r="Z2652" s="26">
        <f ca="1">Y2652*'Cost Study'!$A$31</f>
        <v>952045.99440795975</v>
      </c>
      <c r="AA2652" s="26">
        <f ca="1">IF(A2652=10298,1.51,1)*IF($B2652&lt;3,$D2652*'Cost Study'!$A$32*OFFSET('Cost Study'!$A$7,'Operations Support'!$C2652,'Operations Support'!$B2652),0)</f>
        <v>1234.75</v>
      </c>
      <c r="AB2652" s="27">
        <f ca="1">AA2652*'Cost Study'!$A$31</f>
        <v>68724.863583468483</v>
      </c>
      <c r="AC2652" s="26">
        <f ca="1">Y2652*'Cost Study'!$A$31</f>
        <v>952045.99440795975</v>
      </c>
      <c r="AD2652" s="27">
        <f ca="1">AA2652*'Cost Study'!$A$31</f>
        <v>68724.863583468483</v>
      </c>
      <c r="AE2652" s="363">
        <f t="shared" ca="1" si="624"/>
        <v>1020770.8579914282</v>
      </c>
      <c r="AF2652" s="363">
        <f t="shared" ca="1" si="625"/>
        <v>1020770.8579914282</v>
      </c>
      <c r="AH2652" s="704">
        <f>IFERROR($H2652/SUMIF($A:$A,$A2652,$H:$H)*SUMIF(Summary!$A$111:$A$187,$A2652,Summary!$P$111:$P$187),0)</f>
        <v>227682.03836326583</v>
      </c>
      <c r="AI2652" s="705">
        <f t="shared" ca="1" si="626"/>
        <v>793088.81962816243</v>
      </c>
      <c r="AJ2652" s="704">
        <f>IFERROR(H2652/SUMIF(A:A,A2652,H:H)*SUMIF(Summary!$A$111:$A$187,'Operations Support'!A2652,Summary!$Q$111:$Q$187),0)</f>
        <v>227698.28810002914</v>
      </c>
      <c r="AK2652" s="704">
        <f t="shared" ca="1" si="627"/>
        <v>793072.56989139912</v>
      </c>
      <c r="AM2652" s="704">
        <f>IFERROR($H2652/SUMIF($A:$A,$A2652,$H:$H)*SUMIF(Summary!$A$232:$A$268,$A2652,Summary!$P$232:$P$268),0)</f>
        <v>42406.869479744804</v>
      </c>
      <c r="AN2652" s="704">
        <f>IFERROR($H2652/SUMIF($A:$A,$A2652,$H:$H)*(SUMIF(Summary!$A$232:$A$268,$A2652,Summary!$L$232:$L$268)+SUMIF(Summary!$A$283:$A$319,$A2652,Summary!$L$283:$L$319))-AM2652,0)</f>
        <v>141936.36759514772</v>
      </c>
      <c r="AO2652" s="704">
        <f>IFERROR($H2652/SUMIF($A:$A,$A2652,$H:$H)*SUMIF(Summary!$A$232:$A$268,$A2652,Summary!$Q$232:$Q$268),0)</f>
        <v>42409.89607099881</v>
      </c>
      <c r="AP2652" s="704">
        <f>IFERROR($H2652/SUMIF($A:$A,$A2652,$H:$H)*(SUMIF(Summary!$A$232:$A$268,$A2652,Summary!$L$232:$L$268)+SUMIF(Summary!$A$283:$A$319,$A2652,Summary!$L$283:$L$319))-AO2652,0)</f>
        <v>141933.34100389373</v>
      </c>
      <c r="AQ2652" s="292"/>
      <c r="AR2652" s="704">
        <f t="shared" ca="1" si="628"/>
        <v>935025.18722331012</v>
      </c>
      <c r="AS2652" s="704">
        <f t="shared" ca="1" si="629"/>
        <v>935005.91089529288</v>
      </c>
    </row>
    <row r="2653" spans="1:45" x14ac:dyDescent="0.2">
      <c r="A2653" s="401">
        <v>9930</v>
      </c>
      <c r="B2653" s="402">
        <v>2</v>
      </c>
      <c r="C2653" s="403" t="s">
        <v>249</v>
      </c>
      <c r="D2653" s="400">
        <f t="shared" si="615"/>
        <v>1044</v>
      </c>
      <c r="E2653" s="400">
        <f t="shared" si="616"/>
        <v>195</v>
      </c>
      <c r="F2653" s="400">
        <f t="shared" si="617"/>
        <v>84</v>
      </c>
      <c r="G2653" s="400">
        <f t="shared" si="618"/>
        <v>0</v>
      </c>
      <c r="H2653" s="25">
        <f t="shared" si="619"/>
        <v>1323</v>
      </c>
      <c r="I2653" s="119">
        <v>446</v>
      </c>
      <c r="J2653" s="119">
        <v>119</v>
      </c>
      <c r="K2653" s="119">
        <v>66</v>
      </c>
      <c r="L2653" s="119">
        <v>0</v>
      </c>
      <c r="M2653" s="25">
        <f t="shared" si="620"/>
        <v>631</v>
      </c>
      <c r="N2653" s="119">
        <v>545</v>
      </c>
      <c r="O2653" s="119">
        <v>39</v>
      </c>
      <c r="P2653" s="119">
        <v>15</v>
      </c>
      <c r="Q2653" s="119">
        <v>0</v>
      </c>
      <c r="R2653" s="25">
        <f t="shared" si="621"/>
        <v>599</v>
      </c>
      <c r="S2653" s="119">
        <v>53</v>
      </c>
      <c r="T2653" s="119">
        <v>37</v>
      </c>
      <c r="U2653" s="119">
        <v>3</v>
      </c>
      <c r="V2653" s="119">
        <v>0</v>
      </c>
      <c r="W2653" s="25">
        <f t="shared" si="622"/>
        <v>93</v>
      </c>
      <c r="X2653" s="25">
        <f t="shared" si="623"/>
        <v>44.1</v>
      </c>
      <c r="Y2653" s="25">
        <f ca="1">OFFSET('Cost Study'!$A$7,'Operations Support'!$C2653,'Operations Support'!$B2653)*$H2653</f>
        <v>3572.1000000000004</v>
      </c>
      <c r="Z2653" s="26">
        <f ca="1">Y2653*'Cost Study'!$A$31</f>
        <v>198819.26317595286</v>
      </c>
      <c r="AA2653" s="26">
        <f ca="1">IF(A2653=10298,1.51,1)*IF($B2653&lt;3,$D2653*'Cost Study'!$A$32*OFFSET('Cost Study'!$A$7,'Operations Support'!$C2653,'Operations Support'!$B2653),0)</f>
        <v>281.88000000000005</v>
      </c>
      <c r="AB2653" s="27">
        <f ca="1">AA2653*'Cost Study'!$A$31</f>
        <v>15689.139134973151</v>
      </c>
      <c r="AC2653" s="26">
        <f ca="1">Y2653*'Cost Study'!$A$31</f>
        <v>198819.26317595286</v>
      </c>
      <c r="AD2653" s="27">
        <f ca="1">AA2653*'Cost Study'!$A$31</f>
        <v>15689.139134973151</v>
      </c>
      <c r="AE2653" s="363">
        <f t="shared" ca="1" si="624"/>
        <v>214508.402310926</v>
      </c>
      <c r="AF2653" s="363">
        <f t="shared" ca="1" si="625"/>
        <v>214508.402310926</v>
      </c>
      <c r="AH2653" s="704">
        <f>IFERROR($H2653/SUMIF($A:$A,$A2653,$H:$H)*SUMIF(Summary!$A$111:$A$187,$A2653,Summary!$P$111:$P$187),0)</f>
        <v>48428.189188842553</v>
      </c>
      <c r="AI2653" s="705">
        <f t="shared" ca="1" si="626"/>
        <v>166080.21312208346</v>
      </c>
      <c r="AJ2653" s="704">
        <f>IFERROR(H2653/SUMIF(A:A,A2653,H:H)*SUMIF(Summary!$A$111:$A$187,'Operations Support'!A2653,Summary!$Q$111:$Q$187),0)</f>
        <v>48431.645523527091</v>
      </c>
      <c r="AK2653" s="704">
        <f t="shared" ca="1" si="627"/>
        <v>166076.75678739892</v>
      </c>
      <c r="AM2653" s="704">
        <f>IFERROR($H2653/SUMIF($A:$A,$A2653,$H:$H)*SUMIF(Summary!$A$232:$A$268,$A2653,Summary!$P$232:$P$268),0)</f>
        <v>9019.9820452897711</v>
      </c>
      <c r="AN2653" s="704">
        <f>IFERROR($H2653/SUMIF($A:$A,$A2653,$H:$H)*(SUMIF(Summary!$A$232:$A$268,$A2653,Summary!$L$232:$L$268)+SUMIF(Summary!$A$283:$A$319,$A2653,Summary!$L$283:$L$319))-AM2653,0)</f>
        <v>30190.002303598136</v>
      </c>
      <c r="AO2653" s="704">
        <f>IFERROR($H2653/SUMIF($A:$A,$A2653,$H:$H)*SUMIF(Summary!$A$232:$A$268,$A2653,Summary!$Q$232:$Q$268),0)</f>
        <v>9020.625804169038</v>
      </c>
      <c r="AP2653" s="704">
        <f>IFERROR($H2653/SUMIF($A:$A,$A2653,$H:$H)*(SUMIF(Summary!$A$232:$A$268,$A2653,Summary!$L$232:$L$268)+SUMIF(Summary!$A$283:$A$319,$A2653,Summary!$L$283:$L$319))-AO2653,0)</f>
        <v>30189.358544718867</v>
      </c>
      <c r="AQ2653" s="292"/>
      <c r="AR2653" s="704">
        <f t="shared" ca="1" si="628"/>
        <v>196270.21542568158</v>
      </c>
      <c r="AS2653" s="704">
        <f t="shared" ca="1" si="629"/>
        <v>196266.11533211777</v>
      </c>
    </row>
    <row r="2654" spans="1:45" x14ac:dyDescent="0.2">
      <c r="A2654" s="401">
        <v>9930</v>
      </c>
      <c r="B2654" s="402">
        <v>2</v>
      </c>
      <c r="C2654" s="403" t="s">
        <v>250</v>
      </c>
      <c r="D2654" s="400">
        <f t="shared" si="615"/>
        <v>1090</v>
      </c>
      <c r="E2654" s="400">
        <f t="shared" si="616"/>
        <v>728</v>
      </c>
      <c r="F2654" s="400">
        <f t="shared" si="617"/>
        <v>1523</v>
      </c>
      <c r="G2654" s="400">
        <f t="shared" si="618"/>
        <v>0</v>
      </c>
      <c r="H2654" s="25">
        <f t="shared" si="619"/>
        <v>3341</v>
      </c>
      <c r="I2654" s="119">
        <v>283</v>
      </c>
      <c r="J2654" s="119">
        <v>368</v>
      </c>
      <c r="K2654" s="119">
        <v>774</v>
      </c>
      <c r="L2654" s="119">
        <v>0</v>
      </c>
      <c r="M2654" s="25">
        <f t="shared" si="620"/>
        <v>1425</v>
      </c>
      <c r="N2654" s="119">
        <v>654</v>
      </c>
      <c r="O2654" s="119">
        <v>228</v>
      </c>
      <c r="P2654" s="119">
        <v>659</v>
      </c>
      <c r="Q2654" s="119">
        <v>0</v>
      </c>
      <c r="R2654" s="25">
        <f t="shared" si="621"/>
        <v>1541</v>
      </c>
      <c r="S2654" s="119">
        <v>153</v>
      </c>
      <c r="T2654" s="119">
        <v>132</v>
      </c>
      <c r="U2654" s="119">
        <v>90</v>
      </c>
      <c r="V2654" s="119">
        <v>0</v>
      </c>
      <c r="W2654" s="25">
        <f t="shared" si="622"/>
        <v>375</v>
      </c>
      <c r="X2654" s="25">
        <f t="shared" si="623"/>
        <v>111.36666666666666</v>
      </c>
      <c r="Y2654" s="25">
        <f ca="1">OFFSET('Cost Study'!$A$7,'Operations Support'!$C2654,'Operations Support'!$B2654)*$H2654</f>
        <v>6381.3099999999995</v>
      </c>
      <c r="Z2654" s="26">
        <f ca="1">Y2654*'Cost Study'!$A$31</f>
        <v>355176.88538880192</v>
      </c>
      <c r="AA2654" s="26">
        <f ca="1">IF(A2654=10298,1.51,1)*IF($B2654&lt;3,$D2654*'Cost Study'!$A$32*OFFSET('Cost Study'!$A$7,'Operations Support'!$C2654,'Operations Support'!$B2654),0)</f>
        <v>208.19</v>
      </c>
      <c r="AB2654" s="27">
        <f ca="1">AA2654*'Cost Study'!$A$31</f>
        <v>11587.632597240172</v>
      </c>
      <c r="AC2654" s="26">
        <f ca="1">Y2654*'Cost Study'!$A$31</f>
        <v>355176.88538880192</v>
      </c>
      <c r="AD2654" s="27">
        <f ca="1">AA2654*'Cost Study'!$A$31</f>
        <v>11587.632597240172</v>
      </c>
      <c r="AE2654" s="363">
        <f t="shared" ca="1" si="624"/>
        <v>366764.51798604208</v>
      </c>
      <c r="AF2654" s="363">
        <f t="shared" ca="1" si="625"/>
        <v>366764.51798604208</v>
      </c>
      <c r="AH2654" s="704">
        <f>IFERROR($H2654/SUMIF($A:$A,$A2654,$H:$H)*SUMIF(Summary!$A$111:$A$187,$A2654,Summary!$P$111:$P$187),0)</f>
        <v>122296.73475428797</v>
      </c>
      <c r="AI2654" s="705">
        <f t="shared" ca="1" si="626"/>
        <v>244467.78323175409</v>
      </c>
      <c r="AJ2654" s="704">
        <f>IFERROR(H2654/SUMIF(A:A,A2654,H:H)*SUMIF(Summary!$A$111:$A$187,'Operations Support'!A2654,Summary!$Q$111:$Q$187),0)</f>
        <v>122305.46310967804</v>
      </c>
      <c r="AK2654" s="704">
        <f t="shared" ca="1" si="627"/>
        <v>244459.05487636404</v>
      </c>
      <c r="AM2654" s="704">
        <f>IFERROR($H2654/SUMIF($A:$A,$A2654,$H:$H)*SUMIF(Summary!$A$232:$A$268,$A2654,Summary!$P$232:$P$268),0)</f>
        <v>22778.352239843633</v>
      </c>
      <c r="AN2654" s="704">
        <f>IFERROR($H2654/SUMIF($A:$A,$A2654,$H:$H)*(SUMIF(Summary!$A$232:$A$268,$A2654,Summary!$L$232:$L$268)+SUMIF(Summary!$A$283:$A$319,$A2654,Summary!$L$283:$L$319))-AM2654,0)</f>
        <v>76239.454041059245</v>
      </c>
      <c r="AO2654" s="704">
        <f>IFERROR($H2654/SUMIF($A:$A,$A2654,$H:$H)*SUMIF(Summary!$A$232:$A$268,$A2654,Summary!$Q$232:$Q$268),0)</f>
        <v>22779.977937814634</v>
      </c>
      <c r="AP2654" s="704">
        <f>IFERROR($H2654/SUMIF($A:$A,$A2654,$H:$H)*(SUMIF(Summary!$A$232:$A$268,$A2654,Summary!$L$232:$L$268)+SUMIF(Summary!$A$283:$A$319,$A2654,Summary!$L$283:$L$319))-AO2654,0)</f>
        <v>76237.828343088244</v>
      </c>
      <c r="AQ2654" s="292"/>
      <c r="AR2654" s="704">
        <f t="shared" ca="1" si="628"/>
        <v>320707.23727281333</v>
      </c>
      <c r="AS2654" s="704">
        <f t="shared" ca="1" si="629"/>
        <v>320696.88321945228</v>
      </c>
    </row>
    <row r="2655" spans="1:45" x14ac:dyDescent="0.2">
      <c r="A2655" s="401">
        <v>9930</v>
      </c>
      <c r="B2655" s="402">
        <v>2</v>
      </c>
      <c r="C2655" s="403" t="s">
        <v>251</v>
      </c>
      <c r="D2655" s="400">
        <f t="shared" si="615"/>
        <v>0</v>
      </c>
      <c r="E2655" s="400">
        <f t="shared" si="616"/>
        <v>0</v>
      </c>
      <c r="F2655" s="400">
        <f t="shared" si="617"/>
        <v>0</v>
      </c>
      <c r="G2655" s="400">
        <f t="shared" si="618"/>
        <v>0</v>
      </c>
      <c r="H2655" s="25">
        <f t="shared" si="619"/>
        <v>0</v>
      </c>
      <c r="I2655" s="119">
        <v>0</v>
      </c>
      <c r="J2655" s="119">
        <v>0</v>
      </c>
      <c r="K2655" s="119">
        <v>0</v>
      </c>
      <c r="L2655" s="119">
        <v>0</v>
      </c>
      <c r="M2655" s="25">
        <f t="shared" si="620"/>
        <v>0</v>
      </c>
      <c r="N2655" s="119">
        <v>0</v>
      </c>
      <c r="O2655" s="119">
        <v>0</v>
      </c>
      <c r="P2655" s="119">
        <v>0</v>
      </c>
      <c r="Q2655" s="119">
        <v>0</v>
      </c>
      <c r="R2655" s="25">
        <f t="shared" si="621"/>
        <v>0</v>
      </c>
      <c r="S2655" s="119">
        <v>0</v>
      </c>
      <c r="T2655" s="119">
        <v>0</v>
      </c>
      <c r="U2655" s="119">
        <v>0</v>
      </c>
      <c r="V2655" s="119">
        <v>0</v>
      </c>
      <c r="W2655" s="25">
        <f t="shared" si="622"/>
        <v>0</v>
      </c>
      <c r="X2655" s="25">
        <f t="shared" si="623"/>
        <v>0</v>
      </c>
      <c r="Y2655" s="25">
        <f ca="1">OFFSET('Cost Study'!$A$7,'Operations Support'!$C2655,'Operations Support'!$B2655)*$H2655</f>
        <v>0</v>
      </c>
      <c r="Z2655" s="26">
        <f ca="1">Y2655*'Cost Study'!$A$31</f>
        <v>0</v>
      </c>
      <c r="AA2655" s="26">
        <f ca="1">IF(A2655=10298,1.51,1)*IF($B2655&lt;3,$D2655*'Cost Study'!$A$32*OFFSET('Cost Study'!$A$7,'Operations Support'!$C2655,'Operations Support'!$B2655),0)</f>
        <v>0</v>
      </c>
      <c r="AB2655" s="27">
        <f ca="1">AA2655*'Cost Study'!$A$31</f>
        <v>0</v>
      </c>
      <c r="AC2655" s="26">
        <f ca="1">Y2655*'Cost Study'!$A$31</f>
        <v>0</v>
      </c>
      <c r="AD2655" s="27">
        <f ca="1">AA2655*'Cost Study'!$A$31</f>
        <v>0</v>
      </c>
      <c r="AE2655" s="363">
        <f t="shared" ca="1" si="624"/>
        <v>0</v>
      </c>
      <c r="AF2655" s="363">
        <f t="shared" ca="1" si="625"/>
        <v>0</v>
      </c>
      <c r="AH2655" s="704">
        <f>IFERROR($H2655/SUMIF($A:$A,$A2655,$H:$H)*SUMIF(Summary!$A$111:$A$187,$A2655,Summary!$P$111:$P$187),0)</f>
        <v>0</v>
      </c>
      <c r="AI2655" s="705">
        <f t="shared" ca="1" si="626"/>
        <v>0</v>
      </c>
      <c r="AJ2655" s="704">
        <f>IFERROR(H2655/SUMIF(A:A,A2655,H:H)*SUMIF(Summary!$A$111:$A$187,'Operations Support'!A2655,Summary!$Q$111:$Q$187),0)</f>
        <v>0</v>
      </c>
      <c r="AK2655" s="704">
        <f t="shared" ca="1" si="627"/>
        <v>0</v>
      </c>
      <c r="AM2655" s="704">
        <f>IFERROR($H2655/SUMIF($A:$A,$A2655,$H:$H)*SUMIF(Summary!$A$232:$A$268,$A2655,Summary!$P$232:$P$268),0)</f>
        <v>0</v>
      </c>
      <c r="AN2655" s="704">
        <f>IFERROR($H2655/SUMIF($A:$A,$A2655,$H:$H)*(SUMIF(Summary!$A$232:$A$268,$A2655,Summary!$L$232:$L$268)+SUMIF(Summary!$A$283:$A$319,$A2655,Summary!$L$283:$L$319))-AM2655,0)</f>
        <v>0</v>
      </c>
      <c r="AO2655" s="704">
        <f>IFERROR($H2655/SUMIF($A:$A,$A2655,$H:$H)*SUMIF(Summary!$A$232:$A$268,$A2655,Summary!$Q$232:$Q$268),0)</f>
        <v>0</v>
      </c>
      <c r="AP2655" s="704">
        <f>IFERROR($H2655/SUMIF($A:$A,$A2655,$H:$H)*(SUMIF(Summary!$A$232:$A$268,$A2655,Summary!$L$232:$L$268)+SUMIF(Summary!$A$283:$A$319,$A2655,Summary!$L$283:$L$319))-AO2655,0)</f>
        <v>0</v>
      </c>
      <c r="AQ2655" s="292"/>
      <c r="AR2655" s="704">
        <f t="shared" ca="1" si="628"/>
        <v>0</v>
      </c>
      <c r="AS2655" s="704">
        <f t="shared" ca="1" si="629"/>
        <v>0</v>
      </c>
    </row>
    <row r="2656" spans="1:45" x14ac:dyDescent="0.2">
      <c r="A2656" s="401">
        <v>9930</v>
      </c>
      <c r="B2656" s="402">
        <v>2</v>
      </c>
      <c r="C2656" s="403" t="s">
        <v>252</v>
      </c>
      <c r="D2656" s="400">
        <f t="shared" si="615"/>
        <v>4337</v>
      </c>
      <c r="E2656" s="400">
        <f t="shared" si="616"/>
        <v>1068</v>
      </c>
      <c r="F2656" s="400">
        <f t="shared" si="617"/>
        <v>74</v>
      </c>
      <c r="G2656" s="400">
        <f t="shared" si="618"/>
        <v>0</v>
      </c>
      <c r="H2656" s="25">
        <f t="shared" si="619"/>
        <v>5479</v>
      </c>
      <c r="I2656" s="119">
        <v>1854</v>
      </c>
      <c r="J2656" s="119">
        <v>517</v>
      </c>
      <c r="K2656" s="119">
        <v>52</v>
      </c>
      <c r="L2656" s="119">
        <v>0</v>
      </c>
      <c r="M2656" s="25">
        <f t="shared" si="620"/>
        <v>2423</v>
      </c>
      <c r="N2656" s="119">
        <v>1934</v>
      </c>
      <c r="O2656" s="119">
        <v>506</v>
      </c>
      <c r="P2656" s="119">
        <v>22</v>
      </c>
      <c r="Q2656" s="119">
        <v>0</v>
      </c>
      <c r="R2656" s="25">
        <f t="shared" si="621"/>
        <v>2462</v>
      </c>
      <c r="S2656" s="119">
        <v>549</v>
      </c>
      <c r="T2656" s="119">
        <v>45</v>
      </c>
      <c r="U2656" s="119">
        <v>0</v>
      </c>
      <c r="V2656" s="119">
        <v>0</v>
      </c>
      <c r="W2656" s="25">
        <f t="shared" si="622"/>
        <v>594</v>
      </c>
      <c r="X2656" s="25">
        <f t="shared" si="623"/>
        <v>182.63333333333333</v>
      </c>
      <c r="Y2656" s="25">
        <f ca="1">OFFSET('Cost Study'!$A$7,'Operations Support'!$C2656,'Operations Support'!$B2656)*$H2656</f>
        <v>15615.15</v>
      </c>
      <c r="Z2656" s="26">
        <f ca="1">Y2656*'Cost Study'!$A$31</f>
        <v>869122.5378298423</v>
      </c>
      <c r="AA2656" s="26">
        <f ca="1">IF(A2656=10298,1.51,1)*IF($B2656&lt;3,$D2656*'Cost Study'!$A$32*OFFSET('Cost Study'!$A$7,'Operations Support'!$C2656,'Operations Support'!$B2656),0)</f>
        <v>1236.0450000000001</v>
      </c>
      <c r="AB2656" s="27">
        <f ca="1">AA2656*'Cost Study'!$A$31</f>
        <v>68796.941897573037</v>
      </c>
      <c r="AC2656" s="26">
        <f ca="1">Y2656*'Cost Study'!$A$31</f>
        <v>869122.5378298423</v>
      </c>
      <c r="AD2656" s="27">
        <f ca="1">AA2656*'Cost Study'!$A$31</f>
        <v>68796.941897573037</v>
      </c>
      <c r="AE2656" s="363">
        <f t="shared" ca="1" si="624"/>
        <v>937919.47972741537</v>
      </c>
      <c r="AF2656" s="363">
        <f t="shared" ca="1" si="625"/>
        <v>937919.47972741537</v>
      </c>
      <c r="AH2656" s="704">
        <f>IFERROR($H2656/SUMIF($A:$A,$A2656,$H:$H)*SUMIF(Summary!$A$111:$A$187,$A2656,Summary!$P$111:$P$187),0)</f>
        <v>200557.85983799573</v>
      </c>
      <c r="AI2656" s="705">
        <f t="shared" ca="1" si="626"/>
        <v>737361.61988941964</v>
      </c>
      <c r="AJ2656" s="704">
        <f>IFERROR(H2656/SUMIF(A:A,A2656,H:H)*SUMIF(Summary!$A$111:$A$187,'Operations Support'!A2656,Summary!$Q$111:$Q$187),0)</f>
        <v>200572.17371383595</v>
      </c>
      <c r="AK2656" s="704">
        <f t="shared" ca="1" si="627"/>
        <v>737347.30601357948</v>
      </c>
      <c r="AM2656" s="704">
        <f>IFERROR($H2656/SUMIF($A:$A,$A2656,$H:$H)*SUMIF(Summary!$A$232:$A$268,$A2656,Summary!$P$232:$P$268),0)</f>
        <v>37354.861395421511</v>
      </c>
      <c r="AN2656" s="704">
        <f>IFERROR($H2656/SUMIF($A:$A,$A2656,$H:$H)*(SUMIF(Summary!$A$232:$A$268,$A2656,Summary!$L$232:$L$268)+SUMIF(Summary!$A$283:$A$319,$A2656,Summary!$L$283:$L$319))-AM2656,0)</f>
        <v>125027.22798292835</v>
      </c>
      <c r="AO2656" s="704">
        <f>IFERROR($H2656/SUMIF($A:$A,$A2656,$H:$H)*SUMIF(Summary!$A$232:$A$268,$A2656,Summary!$Q$232:$Q$268),0)</f>
        <v>37357.527423312298</v>
      </c>
      <c r="AP2656" s="704">
        <f>IFERROR($H2656/SUMIF($A:$A,$A2656,$H:$H)*(SUMIF(Summary!$A$232:$A$268,$A2656,Summary!$L$232:$L$268)+SUMIF(Summary!$A$283:$A$319,$A2656,Summary!$L$283:$L$319))-AO2656,0)</f>
        <v>125024.56195503756</v>
      </c>
      <c r="AQ2656" s="292"/>
      <c r="AR2656" s="704">
        <f t="shared" ca="1" si="628"/>
        <v>862388.84787234804</v>
      </c>
      <c r="AS2656" s="704">
        <f t="shared" ca="1" si="629"/>
        <v>862371.86796861701</v>
      </c>
    </row>
    <row r="2657" spans="1:45" x14ac:dyDescent="0.2">
      <c r="A2657" s="401">
        <v>9930</v>
      </c>
      <c r="B2657" s="402">
        <v>2</v>
      </c>
      <c r="C2657" s="403" t="s">
        <v>253</v>
      </c>
      <c r="D2657" s="400">
        <f t="shared" si="615"/>
        <v>276</v>
      </c>
      <c r="E2657" s="400">
        <f t="shared" si="616"/>
        <v>267</v>
      </c>
      <c r="F2657" s="400">
        <f t="shared" si="617"/>
        <v>348</v>
      </c>
      <c r="G2657" s="400">
        <f t="shared" si="618"/>
        <v>0</v>
      </c>
      <c r="H2657" s="25">
        <f t="shared" si="619"/>
        <v>891</v>
      </c>
      <c r="I2657" s="119">
        <v>138</v>
      </c>
      <c r="J2657" s="119">
        <v>36</v>
      </c>
      <c r="K2657" s="119">
        <v>186</v>
      </c>
      <c r="L2657" s="119">
        <v>0</v>
      </c>
      <c r="M2657" s="25">
        <f t="shared" si="620"/>
        <v>360</v>
      </c>
      <c r="N2657" s="119">
        <v>18</v>
      </c>
      <c r="O2657" s="119">
        <v>132</v>
      </c>
      <c r="P2657" s="119">
        <v>57</v>
      </c>
      <c r="Q2657" s="119">
        <v>0</v>
      </c>
      <c r="R2657" s="25">
        <f t="shared" si="621"/>
        <v>207</v>
      </c>
      <c r="S2657" s="119">
        <v>120</v>
      </c>
      <c r="T2657" s="119">
        <v>99</v>
      </c>
      <c r="U2657" s="119">
        <v>105</v>
      </c>
      <c r="V2657" s="119">
        <v>0</v>
      </c>
      <c r="W2657" s="25">
        <f t="shared" si="622"/>
        <v>324</v>
      </c>
      <c r="X2657" s="25">
        <f t="shared" si="623"/>
        <v>29.7</v>
      </c>
      <c r="Y2657" s="25">
        <f ca="1">OFFSET('Cost Study'!$A$7,'Operations Support'!$C2657,'Operations Support'!$B2657)*$H2657</f>
        <v>1621.6200000000001</v>
      </c>
      <c r="Z2657" s="26">
        <f ca="1">Y2657*'Cost Study'!$A$31</f>
        <v>90257.63375924209</v>
      </c>
      <c r="AA2657" s="26">
        <f ca="1">IF(A2657=10298,1.51,1)*IF($B2657&lt;3,$D2657*'Cost Study'!$A$32*OFFSET('Cost Study'!$A$7,'Operations Support'!$C2657,'Operations Support'!$B2657),0)</f>
        <v>50.232000000000006</v>
      </c>
      <c r="AB2657" s="27">
        <f ca="1">AA2657*'Cost Study'!$A$31</f>
        <v>2795.859362239149</v>
      </c>
      <c r="AC2657" s="26">
        <f ca="1">Y2657*'Cost Study'!$A$31</f>
        <v>90257.63375924209</v>
      </c>
      <c r="AD2657" s="27">
        <f ca="1">AA2657*'Cost Study'!$A$31</f>
        <v>2795.859362239149</v>
      </c>
      <c r="AE2657" s="363">
        <f t="shared" ca="1" si="624"/>
        <v>93053.493121481239</v>
      </c>
      <c r="AF2657" s="363">
        <f t="shared" ca="1" si="625"/>
        <v>93053.493121481239</v>
      </c>
      <c r="AH2657" s="704">
        <f>IFERROR($H2657/SUMIF($A:$A,$A2657,$H:$H)*SUMIF(Summary!$A$111:$A$187,$A2657,Summary!$P$111:$P$187),0)</f>
        <v>32614.902923098049</v>
      </c>
      <c r="AI2657" s="705">
        <f t="shared" ca="1" si="626"/>
        <v>60438.590198383186</v>
      </c>
      <c r="AJ2657" s="704">
        <f>IFERROR(H2657/SUMIF(A:A,A2657,H:H)*SUMIF(Summary!$A$111:$A$187,'Operations Support'!A2657,Summary!$Q$111:$Q$187),0)</f>
        <v>32617.230658701923</v>
      </c>
      <c r="AK2657" s="704">
        <f t="shared" ca="1" si="627"/>
        <v>60436.262462779312</v>
      </c>
      <c r="AM2657" s="704">
        <f>IFERROR($H2657/SUMIF($A:$A,$A2657,$H:$H)*SUMIF(Summary!$A$232:$A$268,$A2657,Summary!$P$232:$P$268),0)</f>
        <v>6074.6817856033158</v>
      </c>
      <c r="AN2657" s="704">
        <f>IFERROR($H2657/SUMIF($A:$A,$A2657,$H:$H)*(SUMIF(Summary!$A$232:$A$268,$A2657,Summary!$L$232:$L$268)+SUMIF(Summary!$A$283:$A$319,$A2657,Summary!$L$283:$L$319))-AM2657,0)</f>
        <v>20332.042367729358</v>
      </c>
      <c r="AO2657" s="704">
        <f>IFERROR($H2657/SUMIF($A:$A,$A2657,$H:$H)*SUMIF(Summary!$A$232:$A$268,$A2657,Summary!$Q$232:$Q$268),0)</f>
        <v>6075.1153375015974</v>
      </c>
      <c r="AP2657" s="704">
        <f>IFERROR($H2657/SUMIF($A:$A,$A2657,$H:$H)*(SUMIF(Summary!$A$232:$A$268,$A2657,Summary!$L$232:$L$268)+SUMIF(Summary!$A$283:$A$319,$A2657,Summary!$L$283:$L$319))-AO2657,0)</f>
        <v>20331.608815831078</v>
      </c>
      <c r="AQ2657" s="292"/>
      <c r="AR2657" s="704">
        <f t="shared" ca="1" si="628"/>
        <v>80770.632566112545</v>
      </c>
      <c r="AS2657" s="704">
        <f t="shared" ca="1" si="629"/>
        <v>80767.871278610386</v>
      </c>
    </row>
    <row r="2658" spans="1:45" x14ac:dyDescent="0.2">
      <c r="A2658" s="401">
        <v>9930</v>
      </c>
      <c r="B2658" s="402">
        <v>2</v>
      </c>
      <c r="C2658" s="403" t="s">
        <v>254</v>
      </c>
      <c r="D2658" s="400">
        <f t="shared" si="615"/>
        <v>0</v>
      </c>
      <c r="E2658" s="400">
        <f t="shared" si="616"/>
        <v>0</v>
      </c>
      <c r="F2658" s="400">
        <f t="shared" si="617"/>
        <v>0</v>
      </c>
      <c r="G2658" s="400">
        <f t="shared" si="618"/>
        <v>0</v>
      </c>
      <c r="H2658" s="25">
        <f t="shared" si="619"/>
        <v>0</v>
      </c>
      <c r="I2658" s="119">
        <v>0</v>
      </c>
      <c r="J2658" s="119">
        <v>0</v>
      </c>
      <c r="K2658" s="119">
        <v>0</v>
      </c>
      <c r="L2658" s="119">
        <v>0</v>
      </c>
      <c r="M2658" s="25">
        <f t="shared" si="620"/>
        <v>0</v>
      </c>
      <c r="N2658" s="119">
        <v>0</v>
      </c>
      <c r="O2658" s="119">
        <v>0</v>
      </c>
      <c r="P2658" s="119">
        <v>0</v>
      </c>
      <c r="Q2658" s="119">
        <v>0</v>
      </c>
      <c r="R2658" s="25">
        <f t="shared" si="621"/>
        <v>0</v>
      </c>
      <c r="S2658" s="119">
        <v>0</v>
      </c>
      <c r="T2658" s="119">
        <v>0</v>
      </c>
      <c r="U2658" s="119">
        <v>0</v>
      </c>
      <c r="V2658" s="119">
        <v>0</v>
      </c>
      <c r="W2658" s="25">
        <f t="shared" si="622"/>
        <v>0</v>
      </c>
      <c r="X2658" s="25">
        <f t="shared" si="623"/>
        <v>0</v>
      </c>
      <c r="Y2658" s="25">
        <f ca="1">OFFSET('Cost Study'!$A$7,'Operations Support'!$C2658,'Operations Support'!$B2658)*$H2658</f>
        <v>0</v>
      </c>
      <c r="Z2658" s="26">
        <f ca="1">Y2658*'Cost Study'!$A$31</f>
        <v>0</v>
      </c>
      <c r="AA2658" s="26">
        <f ca="1">IF(A2658=10298,1.51,1)*IF($B2658&lt;3,$D2658*'Cost Study'!$A$32*OFFSET('Cost Study'!$A$7,'Operations Support'!$C2658,'Operations Support'!$B2658),0)</f>
        <v>0</v>
      </c>
      <c r="AB2658" s="27">
        <f ca="1">AA2658*'Cost Study'!$A$31</f>
        <v>0</v>
      </c>
      <c r="AC2658" s="26">
        <f ca="1">Y2658*'Cost Study'!$A$31</f>
        <v>0</v>
      </c>
      <c r="AD2658" s="27">
        <f ca="1">AA2658*'Cost Study'!$A$31</f>
        <v>0</v>
      </c>
      <c r="AE2658" s="363">
        <f t="shared" ca="1" si="624"/>
        <v>0</v>
      </c>
      <c r="AF2658" s="363">
        <f t="shared" ca="1" si="625"/>
        <v>0</v>
      </c>
      <c r="AH2658" s="704">
        <f>IFERROR($H2658/SUMIF($A:$A,$A2658,$H:$H)*SUMIF(Summary!$A$111:$A$187,$A2658,Summary!$P$111:$P$187),0)</f>
        <v>0</v>
      </c>
      <c r="AI2658" s="705">
        <f t="shared" ca="1" si="626"/>
        <v>0</v>
      </c>
      <c r="AJ2658" s="704">
        <f>IFERROR(H2658/SUMIF(A:A,A2658,H:H)*SUMIF(Summary!$A$111:$A$187,'Operations Support'!A2658,Summary!$Q$111:$Q$187),0)</f>
        <v>0</v>
      </c>
      <c r="AK2658" s="704">
        <f t="shared" ca="1" si="627"/>
        <v>0</v>
      </c>
      <c r="AM2658" s="704">
        <f>IFERROR($H2658/SUMIF($A:$A,$A2658,$H:$H)*SUMIF(Summary!$A$232:$A$268,$A2658,Summary!$P$232:$P$268),0)</f>
        <v>0</v>
      </c>
      <c r="AN2658" s="704">
        <f>IFERROR($H2658/SUMIF($A:$A,$A2658,$H:$H)*(SUMIF(Summary!$A$232:$A$268,$A2658,Summary!$L$232:$L$268)+SUMIF(Summary!$A$283:$A$319,$A2658,Summary!$L$283:$L$319))-AM2658,0)</f>
        <v>0</v>
      </c>
      <c r="AO2658" s="704">
        <f>IFERROR($H2658/SUMIF($A:$A,$A2658,$H:$H)*SUMIF(Summary!$A$232:$A$268,$A2658,Summary!$Q$232:$Q$268),0)</f>
        <v>0</v>
      </c>
      <c r="AP2658" s="704">
        <f>IFERROR($H2658/SUMIF($A:$A,$A2658,$H:$H)*(SUMIF(Summary!$A$232:$A$268,$A2658,Summary!$L$232:$L$268)+SUMIF(Summary!$A$283:$A$319,$A2658,Summary!$L$283:$L$319))-AO2658,0)</f>
        <v>0</v>
      </c>
      <c r="AQ2658" s="292"/>
      <c r="AR2658" s="704">
        <f t="shared" ca="1" si="628"/>
        <v>0</v>
      </c>
      <c r="AS2658" s="704">
        <f t="shared" ca="1" si="629"/>
        <v>0</v>
      </c>
    </row>
    <row r="2659" spans="1:45" x14ac:dyDescent="0.2">
      <c r="A2659" s="401">
        <v>9930</v>
      </c>
      <c r="B2659" s="402">
        <v>2</v>
      </c>
      <c r="C2659" s="403" t="s">
        <v>255</v>
      </c>
      <c r="D2659" s="400">
        <f t="shared" si="615"/>
        <v>102</v>
      </c>
      <c r="E2659" s="400">
        <f t="shared" si="616"/>
        <v>210</v>
      </c>
      <c r="F2659" s="400">
        <f t="shared" si="617"/>
        <v>132</v>
      </c>
      <c r="G2659" s="400">
        <f t="shared" si="618"/>
        <v>0</v>
      </c>
      <c r="H2659" s="25">
        <f t="shared" si="619"/>
        <v>444</v>
      </c>
      <c r="I2659" s="119">
        <v>33</v>
      </c>
      <c r="J2659" s="119">
        <v>114</v>
      </c>
      <c r="K2659" s="119">
        <v>81</v>
      </c>
      <c r="L2659" s="119">
        <v>0</v>
      </c>
      <c r="M2659" s="25">
        <f t="shared" si="620"/>
        <v>228</v>
      </c>
      <c r="N2659" s="119">
        <v>51</v>
      </c>
      <c r="O2659" s="119">
        <v>81</v>
      </c>
      <c r="P2659" s="119">
        <v>51</v>
      </c>
      <c r="Q2659" s="119">
        <v>0</v>
      </c>
      <c r="R2659" s="25">
        <f t="shared" si="621"/>
        <v>183</v>
      </c>
      <c r="S2659" s="119">
        <v>18</v>
      </c>
      <c r="T2659" s="119">
        <v>15</v>
      </c>
      <c r="U2659" s="119">
        <v>0</v>
      </c>
      <c r="V2659" s="119">
        <v>0</v>
      </c>
      <c r="W2659" s="25">
        <f t="shared" si="622"/>
        <v>33</v>
      </c>
      <c r="X2659" s="25">
        <f t="shared" si="623"/>
        <v>14.8</v>
      </c>
      <c r="Y2659" s="25">
        <f ca="1">OFFSET('Cost Study'!$A$7,'Operations Support'!$C2659,'Operations Support'!$B2659)*$H2659</f>
        <v>848.04</v>
      </c>
      <c r="Z2659" s="26">
        <f ca="1">Y2659*'Cost Study'!$A$31</f>
        <v>47200.998836464554</v>
      </c>
      <c r="AA2659" s="26">
        <f ca="1">IF(A2659=10298,1.51,1)*IF($B2659&lt;3,$D2659*'Cost Study'!$A$32*OFFSET('Cost Study'!$A$7,'Operations Support'!$C2659,'Operations Support'!$B2659),0)</f>
        <v>19.482000000000003</v>
      </c>
      <c r="AB2659" s="27">
        <f ca="1">AA2659*'Cost Study'!$A$31</f>
        <v>1084.3472705674292</v>
      </c>
      <c r="AC2659" s="26">
        <f ca="1">Y2659*'Cost Study'!$A$31</f>
        <v>47200.998836464554</v>
      </c>
      <c r="AD2659" s="27">
        <f ca="1">AA2659*'Cost Study'!$A$31</f>
        <v>1084.3472705674292</v>
      </c>
      <c r="AE2659" s="363">
        <f t="shared" ca="1" si="624"/>
        <v>48285.346107031983</v>
      </c>
      <c r="AF2659" s="363">
        <f t="shared" ca="1" si="625"/>
        <v>48285.346107031983</v>
      </c>
      <c r="AH2659" s="704">
        <f>IFERROR($H2659/SUMIF($A:$A,$A2659,$H:$H)*SUMIF(Summary!$A$111:$A$187,$A2659,Summary!$P$111:$P$187),0)</f>
        <v>16252.544217570745</v>
      </c>
      <c r="AI2659" s="705">
        <f t="shared" ca="1" si="626"/>
        <v>32032.80188946124</v>
      </c>
      <c r="AJ2659" s="704">
        <f>IFERROR(H2659/SUMIF(A:A,A2659,H:H)*SUMIF(Summary!$A$111:$A$187,'Operations Support'!A2659,Summary!$Q$111:$Q$187),0)</f>
        <v>16253.704166625874</v>
      </c>
      <c r="AK2659" s="704">
        <f t="shared" ca="1" si="627"/>
        <v>32031.641940406109</v>
      </c>
      <c r="AM2659" s="704">
        <f>IFERROR($H2659/SUMIF($A:$A,$A2659,$H:$H)*SUMIF(Summary!$A$232:$A$268,$A2659,Summary!$P$232:$P$268),0)</f>
        <v>3027.1141557888577</v>
      </c>
      <c r="AN2659" s="704">
        <f>IFERROR($H2659/SUMIF($A:$A,$A2659,$H:$H)*(SUMIF(Summary!$A$232:$A$268,$A2659,Summary!$L$232:$L$268)+SUMIF(Summary!$A$283:$A$319,$A2659,Summary!$L$283:$L$319))-AM2659,0)</f>
        <v>10131.792156309581</v>
      </c>
      <c r="AO2659" s="704">
        <f>IFERROR($H2659/SUMIF($A:$A,$A2659,$H:$H)*SUMIF(Summary!$A$232:$A$268,$A2659,Summary!$Q$232:$Q$268),0)</f>
        <v>3027.3302018526479</v>
      </c>
      <c r="AP2659" s="704">
        <f>IFERROR($H2659/SUMIF($A:$A,$A2659,$H:$H)*(SUMIF(Summary!$A$232:$A$268,$A2659,Summary!$L$232:$L$268)+SUMIF(Summary!$A$283:$A$319,$A2659,Summary!$L$283:$L$319))-AO2659,0)</f>
        <v>10131.576110245789</v>
      </c>
      <c r="AQ2659" s="292"/>
      <c r="AR2659" s="704">
        <f t="shared" ca="1" si="628"/>
        <v>42164.59404577082</v>
      </c>
      <c r="AS2659" s="704">
        <f t="shared" ca="1" si="629"/>
        <v>42163.2180506519</v>
      </c>
    </row>
    <row r="2660" spans="1:45" x14ac:dyDescent="0.2">
      <c r="A2660" s="401">
        <v>9930</v>
      </c>
      <c r="B2660" s="402">
        <v>2</v>
      </c>
      <c r="C2660" s="403" t="s">
        <v>256</v>
      </c>
      <c r="D2660" s="400">
        <f t="shared" si="615"/>
        <v>0</v>
      </c>
      <c r="E2660" s="400">
        <f t="shared" si="616"/>
        <v>0</v>
      </c>
      <c r="F2660" s="400">
        <f t="shared" si="617"/>
        <v>0</v>
      </c>
      <c r="G2660" s="400">
        <f t="shared" si="618"/>
        <v>0</v>
      </c>
      <c r="H2660" s="25">
        <f t="shared" si="619"/>
        <v>0</v>
      </c>
      <c r="I2660" s="119">
        <v>0</v>
      </c>
      <c r="J2660" s="119">
        <v>0</v>
      </c>
      <c r="K2660" s="119">
        <v>0</v>
      </c>
      <c r="L2660" s="119">
        <v>0</v>
      </c>
      <c r="M2660" s="25">
        <f t="shared" si="620"/>
        <v>0</v>
      </c>
      <c r="N2660" s="119">
        <v>0</v>
      </c>
      <c r="O2660" s="119">
        <v>0</v>
      </c>
      <c r="P2660" s="119">
        <v>0</v>
      </c>
      <c r="Q2660" s="119">
        <v>0</v>
      </c>
      <c r="R2660" s="25">
        <f t="shared" si="621"/>
        <v>0</v>
      </c>
      <c r="S2660" s="119">
        <v>0</v>
      </c>
      <c r="T2660" s="119">
        <v>0</v>
      </c>
      <c r="U2660" s="119">
        <v>0</v>
      </c>
      <c r="V2660" s="119">
        <v>0</v>
      </c>
      <c r="W2660" s="25">
        <f t="shared" si="622"/>
        <v>0</v>
      </c>
      <c r="X2660" s="25">
        <f t="shared" si="623"/>
        <v>0</v>
      </c>
      <c r="Y2660" s="25">
        <f ca="1">OFFSET('Cost Study'!$A$7,'Operations Support'!$C2660,'Operations Support'!$B2660)*$H2660</f>
        <v>0</v>
      </c>
      <c r="Z2660" s="26">
        <f ca="1">Y2660*'Cost Study'!$A$31</f>
        <v>0</v>
      </c>
      <c r="AA2660" s="26">
        <f ca="1">IF(A2660=10298,1.51,1)*IF($B2660&lt;3,$D2660*'Cost Study'!$A$32*OFFSET('Cost Study'!$A$7,'Operations Support'!$C2660,'Operations Support'!$B2660),0)</f>
        <v>0</v>
      </c>
      <c r="AB2660" s="27">
        <f ca="1">AA2660*'Cost Study'!$A$31</f>
        <v>0</v>
      </c>
      <c r="AC2660" s="26">
        <f ca="1">Y2660*'Cost Study'!$A$31</f>
        <v>0</v>
      </c>
      <c r="AD2660" s="27">
        <f ca="1">AA2660*'Cost Study'!$A$31</f>
        <v>0</v>
      </c>
      <c r="AE2660" s="363">
        <f t="shared" ca="1" si="624"/>
        <v>0</v>
      </c>
      <c r="AF2660" s="363">
        <f t="shared" ca="1" si="625"/>
        <v>0</v>
      </c>
      <c r="AH2660" s="704">
        <f>IFERROR($H2660/SUMIF($A:$A,$A2660,$H:$H)*SUMIF(Summary!$A$111:$A$187,$A2660,Summary!$P$111:$P$187),0)</f>
        <v>0</v>
      </c>
      <c r="AI2660" s="705">
        <f t="shared" ca="1" si="626"/>
        <v>0</v>
      </c>
      <c r="AJ2660" s="704">
        <f>IFERROR(H2660/SUMIF(A:A,A2660,H:H)*SUMIF(Summary!$A$111:$A$187,'Operations Support'!A2660,Summary!$Q$111:$Q$187),0)</f>
        <v>0</v>
      </c>
      <c r="AK2660" s="704">
        <f t="shared" ca="1" si="627"/>
        <v>0</v>
      </c>
      <c r="AM2660" s="704">
        <f>IFERROR($H2660/SUMIF($A:$A,$A2660,$H:$H)*SUMIF(Summary!$A$232:$A$268,$A2660,Summary!$P$232:$P$268),0)</f>
        <v>0</v>
      </c>
      <c r="AN2660" s="704">
        <f>IFERROR($H2660/SUMIF($A:$A,$A2660,$H:$H)*(SUMIF(Summary!$A$232:$A$268,$A2660,Summary!$L$232:$L$268)+SUMIF(Summary!$A$283:$A$319,$A2660,Summary!$L$283:$L$319))-AM2660,0)</f>
        <v>0</v>
      </c>
      <c r="AO2660" s="704">
        <f>IFERROR($H2660/SUMIF($A:$A,$A2660,$H:$H)*SUMIF(Summary!$A$232:$A$268,$A2660,Summary!$Q$232:$Q$268),0)</f>
        <v>0</v>
      </c>
      <c r="AP2660" s="704">
        <f>IFERROR($H2660/SUMIF($A:$A,$A2660,$H:$H)*(SUMIF(Summary!$A$232:$A$268,$A2660,Summary!$L$232:$L$268)+SUMIF(Summary!$A$283:$A$319,$A2660,Summary!$L$283:$L$319))-AO2660,0)</f>
        <v>0</v>
      </c>
      <c r="AQ2660" s="292"/>
      <c r="AR2660" s="704">
        <f t="shared" ca="1" si="628"/>
        <v>0</v>
      </c>
      <c r="AS2660" s="704">
        <f t="shared" ca="1" si="629"/>
        <v>0</v>
      </c>
    </row>
    <row r="2661" spans="1:45" x14ac:dyDescent="0.2">
      <c r="A2661" s="401">
        <v>9930</v>
      </c>
      <c r="B2661" s="402">
        <v>2</v>
      </c>
      <c r="C2661" s="403" t="s">
        <v>257</v>
      </c>
      <c r="D2661" s="400">
        <f t="shared" si="615"/>
        <v>0</v>
      </c>
      <c r="E2661" s="400">
        <f t="shared" si="616"/>
        <v>0</v>
      </c>
      <c r="F2661" s="400">
        <f t="shared" si="617"/>
        <v>0</v>
      </c>
      <c r="G2661" s="400">
        <f t="shared" si="618"/>
        <v>0</v>
      </c>
      <c r="H2661" s="25">
        <f t="shared" si="619"/>
        <v>0</v>
      </c>
      <c r="I2661" s="119">
        <v>0</v>
      </c>
      <c r="J2661" s="119">
        <v>0</v>
      </c>
      <c r="K2661" s="119">
        <v>0</v>
      </c>
      <c r="L2661" s="119">
        <v>0</v>
      </c>
      <c r="M2661" s="25">
        <f t="shared" si="620"/>
        <v>0</v>
      </c>
      <c r="N2661" s="119">
        <v>0</v>
      </c>
      <c r="O2661" s="119">
        <v>0</v>
      </c>
      <c r="P2661" s="119">
        <v>0</v>
      </c>
      <c r="Q2661" s="119">
        <v>0</v>
      </c>
      <c r="R2661" s="25">
        <f t="shared" si="621"/>
        <v>0</v>
      </c>
      <c r="S2661" s="119">
        <v>0</v>
      </c>
      <c r="T2661" s="119">
        <v>0</v>
      </c>
      <c r="U2661" s="119">
        <v>0</v>
      </c>
      <c r="V2661" s="119">
        <v>0</v>
      </c>
      <c r="W2661" s="25">
        <f t="shared" si="622"/>
        <v>0</v>
      </c>
      <c r="X2661" s="25">
        <f t="shared" si="623"/>
        <v>0</v>
      </c>
      <c r="Y2661" s="25">
        <f ca="1">OFFSET('Cost Study'!$A$7,'Operations Support'!$C2661,'Operations Support'!$B2661)*$H2661</f>
        <v>0</v>
      </c>
      <c r="Z2661" s="26">
        <f ca="1">Y2661*'Cost Study'!$A$31</f>
        <v>0</v>
      </c>
      <c r="AA2661" s="26">
        <f ca="1">IF(A2661=10298,1.51,1)*IF($B2661&lt;3,$D2661*'Cost Study'!$A$32*OFFSET('Cost Study'!$A$7,'Operations Support'!$C2661,'Operations Support'!$B2661),0)</f>
        <v>0</v>
      </c>
      <c r="AB2661" s="27">
        <f ca="1">AA2661*'Cost Study'!$A$31</f>
        <v>0</v>
      </c>
      <c r="AC2661" s="26">
        <f ca="1">Y2661*'Cost Study'!$A$31</f>
        <v>0</v>
      </c>
      <c r="AD2661" s="27">
        <f ca="1">AA2661*'Cost Study'!$A$31</f>
        <v>0</v>
      </c>
      <c r="AE2661" s="363">
        <f t="shared" ca="1" si="624"/>
        <v>0</v>
      </c>
      <c r="AF2661" s="363">
        <f t="shared" ca="1" si="625"/>
        <v>0</v>
      </c>
      <c r="AH2661" s="704">
        <f>IFERROR($H2661/SUMIF($A:$A,$A2661,$H:$H)*SUMIF(Summary!$A$111:$A$187,$A2661,Summary!$P$111:$P$187),0)</f>
        <v>0</v>
      </c>
      <c r="AI2661" s="705">
        <f t="shared" ca="1" si="626"/>
        <v>0</v>
      </c>
      <c r="AJ2661" s="704">
        <f>IFERROR(H2661/SUMIF(A:A,A2661,H:H)*SUMIF(Summary!$A$111:$A$187,'Operations Support'!A2661,Summary!$Q$111:$Q$187),0)</f>
        <v>0</v>
      </c>
      <c r="AK2661" s="704">
        <f t="shared" ca="1" si="627"/>
        <v>0</v>
      </c>
      <c r="AM2661" s="704">
        <f>IFERROR($H2661/SUMIF($A:$A,$A2661,$H:$H)*SUMIF(Summary!$A$232:$A$268,$A2661,Summary!$P$232:$P$268),0)</f>
        <v>0</v>
      </c>
      <c r="AN2661" s="704">
        <f>IFERROR($H2661/SUMIF($A:$A,$A2661,$H:$H)*(SUMIF(Summary!$A$232:$A$268,$A2661,Summary!$L$232:$L$268)+SUMIF(Summary!$A$283:$A$319,$A2661,Summary!$L$283:$L$319))-AM2661,0)</f>
        <v>0</v>
      </c>
      <c r="AO2661" s="704">
        <f>IFERROR($H2661/SUMIF($A:$A,$A2661,$H:$H)*SUMIF(Summary!$A$232:$A$268,$A2661,Summary!$Q$232:$Q$268),0)</f>
        <v>0</v>
      </c>
      <c r="AP2661" s="704">
        <f>IFERROR($H2661/SUMIF($A:$A,$A2661,$H:$H)*(SUMIF(Summary!$A$232:$A$268,$A2661,Summary!$L$232:$L$268)+SUMIF(Summary!$A$283:$A$319,$A2661,Summary!$L$283:$L$319))-AO2661,0)</f>
        <v>0</v>
      </c>
      <c r="AQ2661" s="292"/>
      <c r="AR2661" s="704">
        <f t="shared" ca="1" si="628"/>
        <v>0</v>
      </c>
      <c r="AS2661" s="704">
        <f t="shared" ca="1" si="629"/>
        <v>0</v>
      </c>
    </row>
    <row r="2662" spans="1:45" x14ac:dyDescent="0.2">
      <c r="A2662" s="401">
        <v>9930</v>
      </c>
      <c r="B2662" s="402">
        <v>2</v>
      </c>
      <c r="C2662" s="403" t="s">
        <v>258</v>
      </c>
      <c r="D2662" s="400">
        <f t="shared" si="615"/>
        <v>0</v>
      </c>
      <c r="E2662" s="400">
        <f t="shared" si="616"/>
        <v>0</v>
      </c>
      <c r="F2662" s="400">
        <f t="shared" si="617"/>
        <v>0</v>
      </c>
      <c r="G2662" s="400">
        <f t="shared" si="618"/>
        <v>0</v>
      </c>
      <c r="H2662" s="25">
        <f t="shared" si="619"/>
        <v>0</v>
      </c>
      <c r="I2662" s="119">
        <v>0</v>
      </c>
      <c r="J2662" s="119">
        <v>0</v>
      </c>
      <c r="K2662" s="119">
        <v>0</v>
      </c>
      <c r="L2662" s="119">
        <v>0</v>
      </c>
      <c r="M2662" s="25">
        <f t="shared" si="620"/>
        <v>0</v>
      </c>
      <c r="N2662" s="119">
        <v>0</v>
      </c>
      <c r="O2662" s="119">
        <v>0</v>
      </c>
      <c r="P2662" s="119">
        <v>0</v>
      </c>
      <c r="Q2662" s="119">
        <v>0</v>
      </c>
      <c r="R2662" s="25">
        <f t="shared" si="621"/>
        <v>0</v>
      </c>
      <c r="S2662" s="119">
        <v>0</v>
      </c>
      <c r="T2662" s="119">
        <v>0</v>
      </c>
      <c r="U2662" s="119">
        <v>0</v>
      </c>
      <c r="V2662" s="119">
        <v>0</v>
      </c>
      <c r="W2662" s="25">
        <f t="shared" si="622"/>
        <v>0</v>
      </c>
      <c r="X2662" s="25">
        <f t="shared" si="623"/>
        <v>0</v>
      </c>
      <c r="Y2662" s="25">
        <f ca="1">OFFSET('Cost Study'!$A$7,'Operations Support'!$C2662,'Operations Support'!$B2662)*$H2662</f>
        <v>0</v>
      </c>
      <c r="Z2662" s="26">
        <f ca="1">Y2662*'Cost Study'!$A$31</f>
        <v>0</v>
      </c>
      <c r="AA2662" s="26">
        <f ca="1">IF(A2662=10298,1.51,1)*IF($B2662&lt;3,$D2662*'Cost Study'!$A$32*OFFSET('Cost Study'!$A$7,'Operations Support'!$C2662,'Operations Support'!$B2662),0)</f>
        <v>0</v>
      </c>
      <c r="AB2662" s="27">
        <f ca="1">AA2662*'Cost Study'!$A$31</f>
        <v>0</v>
      </c>
      <c r="AC2662" s="26">
        <f ca="1">Y2662*'Cost Study'!$A$31</f>
        <v>0</v>
      </c>
      <c r="AD2662" s="27">
        <f ca="1">AA2662*'Cost Study'!$A$31</f>
        <v>0</v>
      </c>
      <c r="AE2662" s="363">
        <f t="shared" ca="1" si="624"/>
        <v>0</v>
      </c>
      <c r="AF2662" s="363">
        <f t="shared" ca="1" si="625"/>
        <v>0</v>
      </c>
      <c r="AH2662" s="704">
        <f>IFERROR($H2662/SUMIF($A:$A,$A2662,$H:$H)*SUMIF(Summary!$A$111:$A$187,$A2662,Summary!$P$111:$P$187),0)</f>
        <v>0</v>
      </c>
      <c r="AI2662" s="705">
        <f t="shared" ca="1" si="626"/>
        <v>0</v>
      </c>
      <c r="AJ2662" s="704">
        <f>IFERROR(H2662/SUMIF(A:A,A2662,H:H)*SUMIF(Summary!$A$111:$A$187,'Operations Support'!A2662,Summary!$Q$111:$Q$187),0)</f>
        <v>0</v>
      </c>
      <c r="AK2662" s="704">
        <f t="shared" ca="1" si="627"/>
        <v>0</v>
      </c>
      <c r="AM2662" s="704">
        <f>IFERROR($H2662/SUMIF($A:$A,$A2662,$H:$H)*SUMIF(Summary!$A$232:$A$268,$A2662,Summary!$P$232:$P$268),0)</f>
        <v>0</v>
      </c>
      <c r="AN2662" s="704">
        <f>IFERROR($H2662/SUMIF($A:$A,$A2662,$H:$H)*(SUMIF(Summary!$A$232:$A$268,$A2662,Summary!$L$232:$L$268)+SUMIF(Summary!$A$283:$A$319,$A2662,Summary!$L$283:$L$319))-AM2662,0)</f>
        <v>0</v>
      </c>
      <c r="AO2662" s="704">
        <f>IFERROR($H2662/SUMIF($A:$A,$A2662,$H:$H)*SUMIF(Summary!$A$232:$A$268,$A2662,Summary!$Q$232:$Q$268),0)</f>
        <v>0</v>
      </c>
      <c r="AP2662" s="704">
        <f>IFERROR($H2662/SUMIF($A:$A,$A2662,$H:$H)*(SUMIF(Summary!$A$232:$A$268,$A2662,Summary!$L$232:$L$268)+SUMIF(Summary!$A$283:$A$319,$A2662,Summary!$L$283:$L$319))-AO2662,0)</f>
        <v>0</v>
      </c>
      <c r="AQ2662" s="292"/>
      <c r="AR2662" s="704">
        <f t="shared" ca="1" si="628"/>
        <v>0</v>
      </c>
      <c r="AS2662" s="704">
        <f t="shared" ca="1" si="629"/>
        <v>0</v>
      </c>
    </row>
    <row r="2663" spans="1:45" x14ac:dyDescent="0.2">
      <c r="A2663" s="401">
        <v>9930</v>
      </c>
      <c r="B2663" s="402">
        <v>2</v>
      </c>
      <c r="C2663" s="403" t="s">
        <v>259</v>
      </c>
      <c r="D2663" s="400">
        <f t="shared" si="615"/>
        <v>0</v>
      </c>
      <c r="E2663" s="400">
        <f t="shared" si="616"/>
        <v>0</v>
      </c>
      <c r="F2663" s="400">
        <f t="shared" si="617"/>
        <v>0</v>
      </c>
      <c r="G2663" s="400">
        <f t="shared" si="618"/>
        <v>0</v>
      </c>
      <c r="H2663" s="25">
        <f t="shared" si="619"/>
        <v>0</v>
      </c>
      <c r="I2663" s="119">
        <v>0</v>
      </c>
      <c r="J2663" s="119">
        <v>0</v>
      </c>
      <c r="K2663" s="119">
        <v>0</v>
      </c>
      <c r="L2663" s="119">
        <v>0</v>
      </c>
      <c r="M2663" s="25">
        <f t="shared" si="620"/>
        <v>0</v>
      </c>
      <c r="N2663" s="119">
        <v>0</v>
      </c>
      <c r="O2663" s="119">
        <v>0</v>
      </c>
      <c r="P2663" s="119">
        <v>0</v>
      </c>
      <c r="Q2663" s="119">
        <v>0</v>
      </c>
      <c r="R2663" s="25">
        <f t="shared" si="621"/>
        <v>0</v>
      </c>
      <c r="S2663" s="119">
        <v>0</v>
      </c>
      <c r="T2663" s="119">
        <v>0</v>
      </c>
      <c r="U2663" s="119">
        <v>0</v>
      </c>
      <c r="V2663" s="119">
        <v>0</v>
      </c>
      <c r="W2663" s="25">
        <f t="shared" si="622"/>
        <v>0</v>
      </c>
      <c r="X2663" s="25">
        <f t="shared" si="623"/>
        <v>0</v>
      </c>
      <c r="Y2663" s="25">
        <f ca="1">OFFSET('Cost Study'!$A$7,'Operations Support'!$C2663,'Operations Support'!$B2663)*$H2663</f>
        <v>0</v>
      </c>
      <c r="Z2663" s="26">
        <f ca="1">Y2663*'Cost Study'!$A$31</f>
        <v>0</v>
      </c>
      <c r="AA2663" s="26">
        <f ca="1">IF(A2663=10298,1.51,1)*IF($B2663&lt;3,$D2663*'Cost Study'!$A$32*OFFSET('Cost Study'!$A$7,'Operations Support'!$C2663,'Operations Support'!$B2663),0)</f>
        <v>0</v>
      </c>
      <c r="AB2663" s="27">
        <f ca="1">AA2663*'Cost Study'!$A$31</f>
        <v>0</v>
      </c>
      <c r="AC2663" s="26">
        <f ca="1">Y2663*'Cost Study'!$A$31</f>
        <v>0</v>
      </c>
      <c r="AD2663" s="27">
        <f ca="1">AA2663*'Cost Study'!$A$31</f>
        <v>0</v>
      </c>
      <c r="AE2663" s="363">
        <f t="shared" ca="1" si="624"/>
        <v>0</v>
      </c>
      <c r="AF2663" s="363">
        <f t="shared" ca="1" si="625"/>
        <v>0</v>
      </c>
      <c r="AH2663" s="704">
        <f>IFERROR($H2663/SUMIF($A:$A,$A2663,$H:$H)*SUMIF(Summary!$A$111:$A$187,$A2663,Summary!$P$111:$P$187),0)</f>
        <v>0</v>
      </c>
      <c r="AI2663" s="705">
        <f t="shared" ca="1" si="626"/>
        <v>0</v>
      </c>
      <c r="AJ2663" s="704">
        <f>IFERROR(H2663/SUMIF(A:A,A2663,H:H)*SUMIF(Summary!$A$111:$A$187,'Operations Support'!A2663,Summary!$Q$111:$Q$187),0)</f>
        <v>0</v>
      </c>
      <c r="AK2663" s="704">
        <f t="shared" ca="1" si="627"/>
        <v>0</v>
      </c>
      <c r="AM2663" s="704">
        <f>IFERROR($H2663/SUMIF($A:$A,$A2663,$H:$H)*SUMIF(Summary!$A$232:$A$268,$A2663,Summary!$P$232:$P$268),0)</f>
        <v>0</v>
      </c>
      <c r="AN2663" s="704">
        <f>IFERROR($H2663/SUMIF($A:$A,$A2663,$H:$H)*(SUMIF(Summary!$A$232:$A$268,$A2663,Summary!$L$232:$L$268)+SUMIF(Summary!$A$283:$A$319,$A2663,Summary!$L$283:$L$319))-AM2663,0)</f>
        <v>0</v>
      </c>
      <c r="AO2663" s="704">
        <f>IFERROR($H2663/SUMIF($A:$A,$A2663,$H:$H)*SUMIF(Summary!$A$232:$A$268,$A2663,Summary!$Q$232:$Q$268),0)</f>
        <v>0</v>
      </c>
      <c r="AP2663" s="704">
        <f>IFERROR($H2663/SUMIF($A:$A,$A2663,$H:$H)*(SUMIF(Summary!$A$232:$A$268,$A2663,Summary!$L$232:$L$268)+SUMIF(Summary!$A$283:$A$319,$A2663,Summary!$L$283:$L$319))-AO2663,0)</f>
        <v>0</v>
      </c>
      <c r="AQ2663" s="292"/>
      <c r="AR2663" s="704">
        <f t="shared" ca="1" si="628"/>
        <v>0</v>
      </c>
      <c r="AS2663" s="704">
        <f t="shared" ca="1" si="629"/>
        <v>0</v>
      </c>
    </row>
    <row r="2664" spans="1:45" x14ac:dyDescent="0.2">
      <c r="A2664" s="401">
        <v>9930</v>
      </c>
      <c r="B2664" s="402">
        <v>2</v>
      </c>
      <c r="C2664" s="403" t="s">
        <v>260</v>
      </c>
      <c r="D2664" s="400">
        <f t="shared" si="615"/>
        <v>351</v>
      </c>
      <c r="E2664" s="400">
        <f t="shared" si="616"/>
        <v>69</v>
      </c>
      <c r="F2664" s="400">
        <f t="shared" si="617"/>
        <v>421</v>
      </c>
      <c r="G2664" s="400">
        <f t="shared" si="618"/>
        <v>0</v>
      </c>
      <c r="H2664" s="25">
        <f t="shared" si="619"/>
        <v>841</v>
      </c>
      <c r="I2664" s="119">
        <v>108</v>
      </c>
      <c r="J2664" s="119">
        <v>0</v>
      </c>
      <c r="K2664" s="119">
        <v>250</v>
      </c>
      <c r="L2664" s="119">
        <v>0</v>
      </c>
      <c r="M2664" s="25">
        <f t="shared" si="620"/>
        <v>358</v>
      </c>
      <c r="N2664" s="119">
        <v>243</v>
      </c>
      <c r="O2664" s="119">
        <v>69</v>
      </c>
      <c r="P2664" s="119">
        <v>171</v>
      </c>
      <c r="Q2664" s="119">
        <v>0</v>
      </c>
      <c r="R2664" s="25">
        <f t="shared" si="621"/>
        <v>483</v>
      </c>
      <c r="S2664" s="119">
        <v>0</v>
      </c>
      <c r="T2664" s="119">
        <v>0</v>
      </c>
      <c r="U2664" s="119">
        <v>0</v>
      </c>
      <c r="V2664" s="119">
        <v>0</v>
      </c>
      <c r="W2664" s="25">
        <f t="shared" si="622"/>
        <v>0</v>
      </c>
      <c r="X2664" s="25">
        <f t="shared" si="623"/>
        <v>28.033333333333335</v>
      </c>
      <c r="Y2664" s="25">
        <f ca="1">OFFSET('Cost Study'!$A$7,'Operations Support'!$C2664,'Operations Support'!$B2664)*$H2664</f>
        <v>1345.6000000000001</v>
      </c>
      <c r="Z2664" s="26">
        <f ca="1">Y2664*'Cost Study'!$A$31</f>
        <v>74894.655952958245</v>
      </c>
      <c r="AA2664" s="26">
        <f ca="1">IF(A2664=10298,1.51,1)*IF($B2664&lt;3,$D2664*'Cost Study'!$A$32*OFFSET('Cost Study'!$A$7,'Operations Support'!$C2664,'Operations Support'!$B2664),0)</f>
        <v>56.160000000000004</v>
      </c>
      <c r="AB2664" s="27">
        <f ca="1">AA2664*'Cost Study'!$A$31</f>
        <v>3125.8054981555701</v>
      </c>
      <c r="AC2664" s="26">
        <f ca="1">Y2664*'Cost Study'!$A$31</f>
        <v>74894.655952958245</v>
      </c>
      <c r="AD2664" s="27">
        <f ca="1">AA2664*'Cost Study'!$A$31</f>
        <v>3125.8054981555701</v>
      </c>
      <c r="AE2664" s="363">
        <f t="shared" ca="1" si="624"/>
        <v>78020.461451113821</v>
      </c>
      <c r="AF2664" s="363">
        <f t="shared" ca="1" si="625"/>
        <v>78020.461451113821</v>
      </c>
      <c r="AH2664" s="704">
        <f>IFERROR($H2664/SUMIF($A:$A,$A2664,$H:$H)*SUMIF(Summary!$A$111:$A$187,$A2664,Summary!$P$111:$P$187),0)</f>
        <v>30784.661457155395</v>
      </c>
      <c r="AI2664" s="705">
        <f t="shared" ca="1" si="626"/>
        <v>47235.799993958426</v>
      </c>
      <c r="AJ2664" s="704">
        <f>IFERROR(H2664/SUMIF(A:A,A2664,H:H)*SUMIF(Summary!$A$111:$A$187,'Operations Support'!A2664,Summary!$Q$111:$Q$187),0)</f>
        <v>30786.858567865675</v>
      </c>
      <c r="AK2664" s="704">
        <f t="shared" ca="1" si="627"/>
        <v>47233.602883248146</v>
      </c>
      <c r="AM2664" s="704">
        <f>IFERROR($H2664/SUMIF($A:$A,$A2664,$H:$H)*SUMIF(Summary!$A$232:$A$268,$A2664,Summary!$P$232:$P$268),0)</f>
        <v>5733.790551843309</v>
      </c>
      <c r="AN2664" s="704">
        <f>IFERROR($H2664/SUMIF($A:$A,$A2664,$H:$H)*(SUMIF(Summary!$A$232:$A$268,$A2664,Summary!$L$232:$L$268)+SUMIF(Summary!$A$283:$A$319,$A2664,Summary!$L$283:$L$319))-AM2664,0)</f>
        <v>19191.074782559357</v>
      </c>
      <c r="AO2664" s="704">
        <f>IFERROR($H2664/SUMIF($A:$A,$A2664,$H:$H)*SUMIF(Summary!$A$232:$A$268,$A2664,Summary!$Q$232:$Q$268),0)</f>
        <v>5734.1997742299027</v>
      </c>
      <c r="AP2664" s="704">
        <f>IFERROR($H2664/SUMIF($A:$A,$A2664,$H:$H)*(SUMIF(Summary!$A$232:$A$268,$A2664,Summary!$L$232:$L$268)+SUMIF(Summary!$A$283:$A$319,$A2664,Summary!$L$283:$L$319))-AO2664,0)</f>
        <v>19190.665560172765</v>
      </c>
      <c r="AQ2664" s="292"/>
      <c r="AR2664" s="704">
        <f t="shared" ca="1" si="628"/>
        <v>66426.874776517783</v>
      </c>
      <c r="AS2664" s="704">
        <f t="shared" ca="1" si="629"/>
        <v>66424.268443420908</v>
      </c>
    </row>
    <row r="2665" spans="1:45" x14ac:dyDescent="0.2">
      <c r="A2665" s="401">
        <v>9930</v>
      </c>
      <c r="B2665" s="402">
        <v>2</v>
      </c>
      <c r="C2665" s="403" t="s">
        <v>261</v>
      </c>
      <c r="D2665" s="400">
        <f t="shared" si="615"/>
        <v>0</v>
      </c>
      <c r="E2665" s="400">
        <f t="shared" si="616"/>
        <v>0</v>
      </c>
      <c r="F2665" s="400">
        <f t="shared" si="617"/>
        <v>0</v>
      </c>
      <c r="G2665" s="400">
        <f t="shared" si="618"/>
        <v>0</v>
      </c>
      <c r="H2665" s="25">
        <f t="shared" si="619"/>
        <v>0</v>
      </c>
      <c r="I2665" s="119">
        <v>0</v>
      </c>
      <c r="J2665" s="119">
        <v>0</v>
      </c>
      <c r="K2665" s="119">
        <v>0</v>
      </c>
      <c r="L2665" s="119">
        <v>0</v>
      </c>
      <c r="M2665" s="25">
        <f t="shared" si="620"/>
        <v>0</v>
      </c>
      <c r="N2665" s="119">
        <v>0</v>
      </c>
      <c r="O2665" s="119">
        <v>0</v>
      </c>
      <c r="P2665" s="119">
        <v>0</v>
      </c>
      <c r="Q2665" s="119">
        <v>0</v>
      </c>
      <c r="R2665" s="25">
        <f t="shared" si="621"/>
        <v>0</v>
      </c>
      <c r="S2665" s="119">
        <v>0</v>
      </c>
      <c r="T2665" s="119">
        <v>0</v>
      </c>
      <c r="U2665" s="119">
        <v>0</v>
      </c>
      <c r="V2665" s="119">
        <v>0</v>
      </c>
      <c r="W2665" s="25">
        <f t="shared" si="622"/>
        <v>0</v>
      </c>
      <c r="X2665" s="25">
        <f t="shared" si="623"/>
        <v>0</v>
      </c>
      <c r="Y2665" s="25">
        <f ca="1">OFFSET('Cost Study'!$A$7,'Operations Support'!$C2665,'Operations Support'!$B2665)*$H2665</f>
        <v>0</v>
      </c>
      <c r="Z2665" s="26">
        <f ca="1">Y2665*'Cost Study'!$A$31</f>
        <v>0</v>
      </c>
      <c r="AA2665" s="26">
        <f ca="1">IF(A2665=10298,1.51,1)*IF($B2665&lt;3,$D2665*'Cost Study'!$A$32*OFFSET('Cost Study'!$A$7,'Operations Support'!$C2665,'Operations Support'!$B2665),0)</f>
        <v>0</v>
      </c>
      <c r="AB2665" s="27">
        <f ca="1">AA2665*'Cost Study'!$A$31</f>
        <v>0</v>
      </c>
      <c r="AC2665" s="26">
        <f ca="1">Y2665*'Cost Study'!$A$31</f>
        <v>0</v>
      </c>
      <c r="AD2665" s="27">
        <f ca="1">AA2665*'Cost Study'!$A$31</f>
        <v>0</v>
      </c>
      <c r="AE2665" s="363">
        <f t="shared" ca="1" si="624"/>
        <v>0</v>
      </c>
      <c r="AF2665" s="363">
        <f t="shared" ca="1" si="625"/>
        <v>0</v>
      </c>
      <c r="AH2665" s="704">
        <f>IFERROR($H2665/SUMIF($A:$A,$A2665,$H:$H)*SUMIF(Summary!$A$111:$A$187,$A2665,Summary!$P$111:$P$187),0)</f>
        <v>0</v>
      </c>
      <c r="AI2665" s="705">
        <f t="shared" ca="1" si="626"/>
        <v>0</v>
      </c>
      <c r="AJ2665" s="704">
        <f>IFERROR(H2665/SUMIF(A:A,A2665,H:H)*SUMIF(Summary!$A$111:$A$187,'Operations Support'!A2665,Summary!$Q$111:$Q$187),0)</f>
        <v>0</v>
      </c>
      <c r="AK2665" s="704">
        <f t="shared" ca="1" si="627"/>
        <v>0</v>
      </c>
      <c r="AM2665" s="704">
        <f>IFERROR($H2665/SUMIF($A:$A,$A2665,$H:$H)*SUMIF(Summary!$A$232:$A$268,$A2665,Summary!$P$232:$P$268),0)</f>
        <v>0</v>
      </c>
      <c r="AN2665" s="704">
        <f>IFERROR($H2665/SUMIF($A:$A,$A2665,$H:$H)*(SUMIF(Summary!$A$232:$A$268,$A2665,Summary!$L$232:$L$268)+SUMIF(Summary!$A$283:$A$319,$A2665,Summary!$L$283:$L$319))-AM2665,0)</f>
        <v>0</v>
      </c>
      <c r="AO2665" s="704">
        <f>IFERROR($H2665/SUMIF($A:$A,$A2665,$H:$H)*SUMIF(Summary!$A$232:$A$268,$A2665,Summary!$Q$232:$Q$268),0)</f>
        <v>0</v>
      </c>
      <c r="AP2665" s="704">
        <f>IFERROR($H2665/SUMIF($A:$A,$A2665,$H:$H)*(SUMIF(Summary!$A$232:$A$268,$A2665,Summary!$L$232:$L$268)+SUMIF(Summary!$A$283:$A$319,$A2665,Summary!$L$283:$L$319))-AO2665,0)</f>
        <v>0</v>
      </c>
      <c r="AQ2665" s="292"/>
      <c r="AR2665" s="704">
        <f t="shared" ca="1" si="628"/>
        <v>0</v>
      </c>
      <c r="AS2665" s="704">
        <f t="shared" ca="1" si="629"/>
        <v>0</v>
      </c>
    </row>
    <row r="2666" spans="1:45" x14ac:dyDescent="0.2">
      <c r="A2666" s="401">
        <v>9930</v>
      </c>
      <c r="B2666" s="402">
        <v>2</v>
      </c>
      <c r="C2666" s="403" t="s">
        <v>262</v>
      </c>
      <c r="D2666" s="400">
        <f t="shared" si="615"/>
        <v>7491</v>
      </c>
      <c r="E2666" s="400">
        <f t="shared" si="616"/>
        <v>2469</v>
      </c>
      <c r="F2666" s="400">
        <f t="shared" si="617"/>
        <v>3366</v>
      </c>
      <c r="G2666" s="400">
        <f t="shared" si="618"/>
        <v>0</v>
      </c>
      <c r="H2666" s="25">
        <f t="shared" si="619"/>
        <v>13326</v>
      </c>
      <c r="I2666" s="119">
        <v>3174</v>
      </c>
      <c r="J2666" s="119">
        <v>975</v>
      </c>
      <c r="K2666" s="119">
        <v>1050</v>
      </c>
      <c r="L2666" s="119">
        <v>0</v>
      </c>
      <c r="M2666" s="25">
        <f t="shared" si="620"/>
        <v>5199</v>
      </c>
      <c r="N2666" s="119">
        <v>1821</v>
      </c>
      <c r="O2666" s="119">
        <v>954</v>
      </c>
      <c r="P2666" s="119">
        <v>807</v>
      </c>
      <c r="Q2666" s="119">
        <v>0</v>
      </c>
      <c r="R2666" s="25">
        <f t="shared" si="621"/>
        <v>3582</v>
      </c>
      <c r="S2666" s="119">
        <v>2496</v>
      </c>
      <c r="T2666" s="119">
        <v>540</v>
      </c>
      <c r="U2666" s="119">
        <v>1509</v>
      </c>
      <c r="V2666" s="119">
        <v>0</v>
      </c>
      <c r="W2666" s="25">
        <f t="shared" si="622"/>
        <v>4545</v>
      </c>
      <c r="X2666" s="25">
        <f t="shared" si="623"/>
        <v>444.2</v>
      </c>
      <c r="Y2666" s="25">
        <f ca="1">OFFSET('Cost Study'!$A$7,'Operations Support'!$C2666,'Operations Support'!$B2666)*$H2666</f>
        <v>24253.32</v>
      </c>
      <c r="Z2666" s="26">
        <f ca="1">Y2666*'Cost Study'!$A$31</f>
        <v>1349913.8355506845</v>
      </c>
      <c r="AA2666" s="26">
        <f ca="1">IF(A2666=10298,1.51,1)*IF($B2666&lt;3,$D2666*'Cost Study'!$A$32*OFFSET('Cost Study'!$A$7,'Operations Support'!$C2666,'Operations Support'!$B2666),0)</f>
        <v>1363.3620000000001</v>
      </c>
      <c r="AB2666" s="27">
        <f ca="1">AA2666*'Cost Study'!$A$31</f>
        <v>75883.269864251677</v>
      </c>
      <c r="AC2666" s="26">
        <f ca="1">Y2666*'Cost Study'!$A$31</f>
        <v>1349913.8355506845</v>
      </c>
      <c r="AD2666" s="27">
        <f ca="1">AA2666*'Cost Study'!$A$31</f>
        <v>75883.269864251677</v>
      </c>
      <c r="AE2666" s="363">
        <f t="shared" ca="1" si="624"/>
        <v>1425797.1054149361</v>
      </c>
      <c r="AF2666" s="363">
        <f t="shared" ca="1" si="625"/>
        <v>1425797.1054149361</v>
      </c>
      <c r="AH2666" s="704">
        <f>IFERROR($H2666/SUMIF($A:$A,$A2666,$H:$H)*SUMIF(Summary!$A$111:$A$187,$A2666,Summary!$P$111:$P$187),0)</f>
        <v>487795.95550303545</v>
      </c>
      <c r="AI2666" s="705">
        <f t="shared" ca="1" si="626"/>
        <v>938001.14991190063</v>
      </c>
      <c r="AJ2666" s="704">
        <f>IFERROR(H2666/SUMIF(A:A,A2666,H:H)*SUMIF(Summary!$A$111:$A$187,'Operations Support'!A2666,Summary!$Q$111:$Q$187),0)</f>
        <v>487830.76964967657</v>
      </c>
      <c r="AK2666" s="704">
        <f t="shared" ca="1" si="627"/>
        <v>937966.33576525957</v>
      </c>
      <c r="AM2666" s="704">
        <f>IFERROR($H2666/SUMIF($A:$A,$A2666,$H:$H)*SUMIF(Summary!$A$232:$A$268,$A2666,Summary!$P$232:$P$268),0)</f>
        <v>90854.331621716934</v>
      </c>
      <c r="AN2666" s="704">
        <f>IFERROR($H2666/SUMIF($A:$A,$A2666,$H:$H)*(SUMIF(Summary!$A$232:$A$268,$A2666,Summary!$L$232:$L$268)+SUMIF(Summary!$A$283:$A$319,$A2666,Summary!$L$283:$L$319))-AM2666,0)</f>
        <v>304090.68079950777</v>
      </c>
      <c r="AO2666" s="704">
        <f>IFERROR($H2666/SUMIF($A:$A,$A2666,$H:$H)*SUMIF(Summary!$A$232:$A$268,$A2666,Summary!$Q$232:$Q$268),0)</f>
        <v>90860.815923172049</v>
      </c>
      <c r="AP2666" s="704">
        <f>IFERROR($H2666/SUMIF($A:$A,$A2666,$H:$H)*(SUMIF(Summary!$A$232:$A$268,$A2666,Summary!$L$232:$L$268)+SUMIF(Summary!$A$283:$A$319,$A2666,Summary!$L$283:$L$319))-AO2666,0)</f>
        <v>304084.19649805262</v>
      </c>
      <c r="AQ2666" s="292"/>
      <c r="AR2666" s="704">
        <f t="shared" ca="1" si="628"/>
        <v>1242091.8307114085</v>
      </c>
      <c r="AS2666" s="704">
        <f t="shared" ca="1" si="629"/>
        <v>1242050.5322633123</v>
      </c>
    </row>
    <row r="2667" spans="1:45" s="15" customFormat="1" x14ac:dyDescent="0.2">
      <c r="A2667" s="401">
        <v>9930</v>
      </c>
      <c r="B2667" s="402">
        <v>2</v>
      </c>
      <c r="C2667" s="403" t="s">
        <v>263</v>
      </c>
      <c r="D2667" s="400">
        <f t="shared" si="615"/>
        <v>0</v>
      </c>
      <c r="E2667" s="400">
        <f t="shared" si="616"/>
        <v>0</v>
      </c>
      <c r="F2667" s="400">
        <f t="shared" si="617"/>
        <v>0</v>
      </c>
      <c r="G2667" s="400">
        <f t="shared" si="618"/>
        <v>0</v>
      </c>
      <c r="H2667" s="25">
        <f t="shared" si="619"/>
        <v>0</v>
      </c>
      <c r="I2667" s="119">
        <v>0</v>
      </c>
      <c r="J2667" s="119">
        <v>0</v>
      </c>
      <c r="K2667" s="119">
        <v>0</v>
      </c>
      <c r="L2667" s="119">
        <v>0</v>
      </c>
      <c r="M2667" s="25">
        <f t="shared" si="620"/>
        <v>0</v>
      </c>
      <c r="N2667" s="119">
        <v>0</v>
      </c>
      <c r="O2667" s="119">
        <v>0</v>
      </c>
      <c r="P2667" s="119">
        <v>0</v>
      </c>
      <c r="Q2667" s="119">
        <v>0</v>
      </c>
      <c r="R2667" s="25">
        <f t="shared" si="621"/>
        <v>0</v>
      </c>
      <c r="S2667" s="119">
        <v>0</v>
      </c>
      <c r="T2667" s="119">
        <v>0</v>
      </c>
      <c r="U2667" s="119">
        <v>0</v>
      </c>
      <c r="V2667" s="119">
        <v>0</v>
      </c>
      <c r="W2667" s="25">
        <f t="shared" si="622"/>
        <v>0</v>
      </c>
      <c r="X2667" s="25">
        <f t="shared" si="623"/>
        <v>0</v>
      </c>
      <c r="Y2667" s="25">
        <f ca="1">OFFSET('Cost Study'!$A$7,'Operations Support'!$C2667,'Operations Support'!$B2667)*$H2667</f>
        <v>0</v>
      </c>
      <c r="Z2667" s="26">
        <f ca="1">Y2667*'Cost Study'!$A$31</f>
        <v>0</v>
      </c>
      <c r="AA2667" s="26">
        <f ca="1">IF(A2667=10298,1.51,1)*IF($B2667&lt;3,$D2667*'Cost Study'!$A$32*OFFSET('Cost Study'!$A$7,'Operations Support'!$C2667,'Operations Support'!$B2667),0)</f>
        <v>0</v>
      </c>
      <c r="AB2667" s="27">
        <f ca="1">AA2667*'Cost Study'!$A$31</f>
        <v>0</v>
      </c>
      <c r="AC2667" s="26">
        <f ca="1">Y2667*'Cost Study'!$A$31</f>
        <v>0</v>
      </c>
      <c r="AD2667" s="27">
        <f ca="1">AA2667*'Cost Study'!$A$31</f>
        <v>0</v>
      </c>
      <c r="AE2667" s="363">
        <f t="shared" ca="1" si="624"/>
        <v>0</v>
      </c>
      <c r="AF2667" s="363">
        <f t="shared" ca="1" si="625"/>
        <v>0</v>
      </c>
      <c r="AH2667" s="704">
        <f>IFERROR($H2667/SUMIF($A:$A,$A2667,$H:$H)*SUMIF(Summary!$A$111:$A$187,$A2667,Summary!$P$111:$P$187),0)</f>
        <v>0</v>
      </c>
      <c r="AI2667" s="705">
        <f t="shared" ca="1" si="626"/>
        <v>0</v>
      </c>
      <c r="AJ2667" s="704">
        <f>IFERROR(H2667/SUMIF(A:A,A2667,H:H)*SUMIF(Summary!$A$111:$A$187,'Operations Support'!A2667,Summary!$Q$111:$Q$187),0)</f>
        <v>0</v>
      </c>
      <c r="AK2667" s="704">
        <f t="shared" ca="1" si="627"/>
        <v>0</v>
      </c>
      <c r="AL2667" s="1"/>
      <c r="AM2667" s="704">
        <f>IFERROR($H2667/SUMIF($A:$A,$A2667,$H:$H)*SUMIF(Summary!$A$232:$A$268,$A2667,Summary!$P$232:$P$268),0)</f>
        <v>0</v>
      </c>
      <c r="AN2667" s="704">
        <f>IFERROR($H2667/SUMIF($A:$A,$A2667,$H:$H)*(SUMIF(Summary!$A$232:$A$268,$A2667,Summary!$L$232:$L$268)+SUMIF(Summary!$A$283:$A$319,$A2667,Summary!$L$283:$L$319))-AM2667,0)</f>
        <v>0</v>
      </c>
      <c r="AO2667" s="704">
        <f>IFERROR($H2667/SUMIF($A:$A,$A2667,$H:$H)*SUMIF(Summary!$A$232:$A$268,$A2667,Summary!$Q$232:$Q$268),0)</f>
        <v>0</v>
      </c>
      <c r="AP2667" s="704">
        <f>IFERROR($H2667/SUMIF($A:$A,$A2667,$H:$H)*(SUMIF(Summary!$A$232:$A$268,$A2667,Summary!$L$232:$L$268)+SUMIF(Summary!$A$283:$A$319,$A2667,Summary!$L$283:$L$319))-AO2667,0)</f>
        <v>0</v>
      </c>
      <c r="AQ2667" s="292"/>
      <c r="AR2667" s="704">
        <f t="shared" ca="1" si="628"/>
        <v>0</v>
      </c>
      <c r="AS2667" s="704">
        <f t="shared" ca="1" si="629"/>
        <v>0</v>
      </c>
    </row>
    <row r="2668" spans="1:45" s="15" customFormat="1" x14ac:dyDescent="0.2">
      <c r="A2668" s="401">
        <v>9930</v>
      </c>
      <c r="B2668" s="402">
        <v>2</v>
      </c>
      <c r="C2668" s="403" t="s">
        <v>264</v>
      </c>
      <c r="D2668" s="400">
        <f t="shared" si="615"/>
        <v>0</v>
      </c>
      <c r="E2668" s="400">
        <f t="shared" si="616"/>
        <v>0</v>
      </c>
      <c r="F2668" s="400">
        <f t="shared" si="617"/>
        <v>0</v>
      </c>
      <c r="G2668" s="400">
        <f t="shared" si="618"/>
        <v>0</v>
      </c>
      <c r="H2668" s="25">
        <f t="shared" si="619"/>
        <v>0</v>
      </c>
      <c r="I2668" s="119">
        <v>0</v>
      </c>
      <c r="J2668" s="119">
        <v>0</v>
      </c>
      <c r="K2668" s="119">
        <v>0</v>
      </c>
      <c r="L2668" s="119">
        <v>0</v>
      </c>
      <c r="M2668" s="25">
        <f t="shared" si="620"/>
        <v>0</v>
      </c>
      <c r="N2668" s="119">
        <v>0</v>
      </c>
      <c r="O2668" s="119">
        <v>0</v>
      </c>
      <c r="P2668" s="119">
        <v>0</v>
      </c>
      <c r="Q2668" s="119">
        <v>0</v>
      </c>
      <c r="R2668" s="25">
        <f t="shared" si="621"/>
        <v>0</v>
      </c>
      <c r="S2668" s="119">
        <v>0</v>
      </c>
      <c r="T2668" s="119">
        <v>0</v>
      </c>
      <c r="U2668" s="119">
        <v>0</v>
      </c>
      <c r="V2668" s="119">
        <v>0</v>
      </c>
      <c r="W2668" s="25">
        <f t="shared" si="622"/>
        <v>0</v>
      </c>
      <c r="X2668" s="25">
        <f t="shared" si="623"/>
        <v>0</v>
      </c>
      <c r="Y2668" s="25">
        <f ca="1">OFFSET('Cost Study'!$A$7,'Operations Support'!$C2668,'Operations Support'!$B2668)*$H2668</f>
        <v>0</v>
      </c>
      <c r="Z2668" s="26">
        <f ca="1">Y2668*'Cost Study'!$A$31</f>
        <v>0</v>
      </c>
      <c r="AA2668" s="26">
        <f ca="1">IF(A2668=10298,1.51,1)*IF($B2668&lt;3,$D2668*'Cost Study'!$A$32*OFFSET('Cost Study'!$A$7,'Operations Support'!$C2668,'Operations Support'!$B2668),0)</f>
        <v>0</v>
      </c>
      <c r="AB2668" s="27">
        <f ca="1">AA2668*'Cost Study'!$A$31</f>
        <v>0</v>
      </c>
      <c r="AC2668" s="26">
        <f ca="1">Y2668*'Cost Study'!$A$31</f>
        <v>0</v>
      </c>
      <c r="AD2668" s="27">
        <f ca="1">AA2668*'Cost Study'!$A$31</f>
        <v>0</v>
      </c>
      <c r="AE2668" s="363">
        <f t="shared" ca="1" si="624"/>
        <v>0</v>
      </c>
      <c r="AF2668" s="363">
        <f t="shared" ca="1" si="625"/>
        <v>0</v>
      </c>
      <c r="AH2668" s="704">
        <f>IFERROR($H2668/SUMIF($A:$A,$A2668,$H:$H)*SUMIF(Summary!$A$111:$A$187,$A2668,Summary!$P$111:$P$187),0)</f>
        <v>0</v>
      </c>
      <c r="AI2668" s="705">
        <f t="shared" ca="1" si="626"/>
        <v>0</v>
      </c>
      <c r="AJ2668" s="704">
        <f>IFERROR(H2668/SUMIF(A:A,A2668,H:H)*SUMIF(Summary!$A$111:$A$187,'Operations Support'!A2668,Summary!$Q$111:$Q$187),0)</f>
        <v>0</v>
      </c>
      <c r="AK2668" s="704">
        <f t="shared" ca="1" si="627"/>
        <v>0</v>
      </c>
      <c r="AL2668" s="1"/>
      <c r="AM2668" s="704">
        <f>IFERROR($H2668/SUMIF($A:$A,$A2668,$H:$H)*SUMIF(Summary!$A$232:$A$268,$A2668,Summary!$P$232:$P$268),0)</f>
        <v>0</v>
      </c>
      <c r="AN2668" s="704">
        <f>IFERROR($H2668/SUMIF($A:$A,$A2668,$H:$H)*(SUMIF(Summary!$A$232:$A$268,$A2668,Summary!$L$232:$L$268)+SUMIF(Summary!$A$283:$A$319,$A2668,Summary!$L$283:$L$319))-AM2668,0)</f>
        <v>0</v>
      </c>
      <c r="AO2668" s="704">
        <f>IFERROR($H2668/SUMIF($A:$A,$A2668,$H:$H)*SUMIF(Summary!$A$232:$A$268,$A2668,Summary!$Q$232:$Q$268),0)</f>
        <v>0</v>
      </c>
      <c r="AP2668" s="704">
        <f>IFERROR($H2668/SUMIF($A:$A,$A2668,$H:$H)*(SUMIF(Summary!$A$232:$A$268,$A2668,Summary!$L$232:$L$268)+SUMIF(Summary!$A$283:$A$319,$A2668,Summary!$L$283:$L$319))-AO2668,0)</f>
        <v>0</v>
      </c>
      <c r="AQ2668" s="292"/>
      <c r="AR2668" s="704">
        <f t="shared" ca="1" si="628"/>
        <v>0</v>
      </c>
      <c r="AS2668" s="704">
        <f t="shared" ca="1" si="629"/>
        <v>0</v>
      </c>
    </row>
    <row r="2669" spans="1:45" x14ac:dyDescent="0.2">
      <c r="A2669" s="401">
        <v>9930</v>
      </c>
      <c r="B2669" s="402">
        <v>2</v>
      </c>
      <c r="C2669" s="403" t="s">
        <v>265</v>
      </c>
      <c r="D2669" s="400">
        <f t="shared" si="615"/>
        <v>944</v>
      </c>
      <c r="E2669" s="400">
        <f t="shared" si="616"/>
        <v>105</v>
      </c>
      <c r="F2669" s="400">
        <f t="shared" si="617"/>
        <v>264</v>
      </c>
      <c r="G2669" s="400">
        <f t="shared" si="618"/>
        <v>0</v>
      </c>
      <c r="H2669" s="25">
        <f t="shared" si="619"/>
        <v>1313</v>
      </c>
      <c r="I2669" s="119">
        <v>332</v>
      </c>
      <c r="J2669" s="119">
        <v>0</v>
      </c>
      <c r="K2669" s="119">
        <v>171</v>
      </c>
      <c r="L2669" s="119">
        <v>0</v>
      </c>
      <c r="M2669" s="25">
        <f t="shared" si="620"/>
        <v>503</v>
      </c>
      <c r="N2669" s="119">
        <v>189</v>
      </c>
      <c r="O2669" s="119">
        <v>0</v>
      </c>
      <c r="P2669" s="119">
        <v>0</v>
      </c>
      <c r="Q2669" s="119">
        <v>0</v>
      </c>
      <c r="R2669" s="25">
        <f t="shared" si="621"/>
        <v>189</v>
      </c>
      <c r="S2669" s="119">
        <v>423</v>
      </c>
      <c r="T2669" s="119">
        <v>105</v>
      </c>
      <c r="U2669" s="119">
        <v>93</v>
      </c>
      <c r="V2669" s="119">
        <v>0</v>
      </c>
      <c r="W2669" s="25">
        <f t="shared" si="622"/>
        <v>621</v>
      </c>
      <c r="X2669" s="25">
        <f t="shared" si="623"/>
        <v>43.766666666666666</v>
      </c>
      <c r="Y2669" s="25">
        <f ca="1">OFFSET('Cost Study'!$A$7,'Operations Support'!$C2669,'Operations Support'!$B2669)*$H2669</f>
        <v>3177.46</v>
      </c>
      <c r="Z2669" s="26">
        <f ca="1">Y2669*'Cost Study'!$A$31</f>
        <v>176854.02311555194</v>
      </c>
      <c r="AA2669" s="26">
        <f ca="1">IF(A2669=10298,1.51,1)*IF($B2669&lt;3,$D2669*'Cost Study'!$A$32*OFFSET('Cost Study'!$A$7,'Operations Support'!$C2669,'Operations Support'!$B2669),0)</f>
        <v>228.44800000000001</v>
      </c>
      <c r="AB2669" s="27">
        <f ca="1">AA2669*'Cost Study'!$A$31</f>
        <v>12715.17119734052</v>
      </c>
      <c r="AC2669" s="26">
        <f ca="1">Y2669*'Cost Study'!$A$31</f>
        <v>176854.02311555194</v>
      </c>
      <c r="AD2669" s="27">
        <f ca="1">AA2669*'Cost Study'!$A$31</f>
        <v>12715.17119734052</v>
      </c>
      <c r="AE2669" s="363">
        <f t="shared" ca="1" si="624"/>
        <v>189569.19431289248</v>
      </c>
      <c r="AF2669" s="363">
        <f t="shared" ca="1" si="625"/>
        <v>189569.19431289248</v>
      </c>
      <c r="AH2669" s="704">
        <f>IFERROR($H2669/SUMIF($A:$A,$A2669,$H:$H)*SUMIF(Summary!$A$111:$A$187,$A2669,Summary!$P$111:$P$187),0)</f>
        <v>48062.140895654025</v>
      </c>
      <c r="AI2669" s="705">
        <f t="shared" ca="1" si="626"/>
        <v>141507.05341723847</v>
      </c>
      <c r="AJ2669" s="704">
        <f>IFERROR(H2669/SUMIF(A:A,A2669,H:H)*SUMIF(Summary!$A$111:$A$187,'Operations Support'!A2669,Summary!$Q$111:$Q$187),0)</f>
        <v>48065.571105359842</v>
      </c>
      <c r="AK2669" s="704">
        <f t="shared" ca="1" si="627"/>
        <v>141503.62320753263</v>
      </c>
      <c r="AM2669" s="704">
        <f>IFERROR($H2669/SUMIF($A:$A,$A2669,$H:$H)*SUMIF(Summary!$A$232:$A$268,$A2669,Summary!$P$232:$P$268),0)</f>
        <v>8951.8037985377705</v>
      </c>
      <c r="AN2669" s="704">
        <f>IFERROR($H2669/SUMIF($A:$A,$A2669,$H:$H)*(SUMIF(Summary!$A$232:$A$268,$A2669,Summary!$L$232:$L$268)+SUMIF(Summary!$A$283:$A$319,$A2669,Summary!$L$283:$L$319))-AM2669,0)</f>
        <v>29961.808786564139</v>
      </c>
      <c r="AO2669" s="704">
        <f>IFERROR($H2669/SUMIF($A:$A,$A2669,$H:$H)*SUMIF(Summary!$A$232:$A$268,$A2669,Summary!$Q$232:$Q$268),0)</f>
        <v>8952.4426915146996</v>
      </c>
      <c r="AP2669" s="704">
        <f>IFERROR($H2669/SUMIF($A:$A,$A2669,$H:$H)*(SUMIF(Summary!$A$232:$A$268,$A2669,Summary!$L$232:$L$268)+SUMIF(Summary!$A$283:$A$319,$A2669,Summary!$L$283:$L$319))-AO2669,0)</f>
        <v>29961.169893587212</v>
      </c>
      <c r="AQ2669" s="292"/>
      <c r="AR2669" s="704">
        <f t="shared" ca="1" si="628"/>
        <v>171468.86220380259</v>
      </c>
      <c r="AS2669" s="704">
        <f t="shared" ca="1" si="629"/>
        <v>171464.79310111984</v>
      </c>
    </row>
    <row r="2670" spans="1:45" x14ac:dyDescent="0.2">
      <c r="A2670" s="401">
        <v>9930</v>
      </c>
      <c r="B2670" s="402">
        <v>2</v>
      </c>
      <c r="C2670" s="403" t="s">
        <v>266</v>
      </c>
      <c r="D2670" s="400">
        <f t="shared" si="615"/>
        <v>555</v>
      </c>
      <c r="E2670" s="400">
        <f t="shared" si="616"/>
        <v>130</v>
      </c>
      <c r="F2670" s="400">
        <f t="shared" si="617"/>
        <v>2498</v>
      </c>
      <c r="G2670" s="400">
        <f t="shared" si="618"/>
        <v>0</v>
      </c>
      <c r="H2670" s="25">
        <f t="shared" si="619"/>
        <v>3183</v>
      </c>
      <c r="I2670" s="119">
        <v>264</v>
      </c>
      <c r="J2670" s="119">
        <v>76</v>
      </c>
      <c r="K2670" s="119">
        <v>1196</v>
      </c>
      <c r="L2670" s="119">
        <v>0</v>
      </c>
      <c r="M2670" s="25">
        <f t="shared" si="620"/>
        <v>1536</v>
      </c>
      <c r="N2670" s="119">
        <v>219</v>
      </c>
      <c r="O2670" s="119">
        <v>30</v>
      </c>
      <c r="P2670" s="119">
        <v>1060</v>
      </c>
      <c r="Q2670" s="119">
        <v>0</v>
      </c>
      <c r="R2670" s="25">
        <f t="shared" si="621"/>
        <v>1309</v>
      </c>
      <c r="S2670" s="119">
        <v>72</v>
      </c>
      <c r="T2670" s="119">
        <v>24</v>
      </c>
      <c r="U2670" s="119">
        <v>242</v>
      </c>
      <c r="V2670" s="119">
        <v>0</v>
      </c>
      <c r="W2670" s="25">
        <f t="shared" si="622"/>
        <v>338</v>
      </c>
      <c r="X2670" s="25">
        <f t="shared" si="623"/>
        <v>106.1</v>
      </c>
      <c r="Y2670" s="25">
        <f ca="1">OFFSET('Cost Study'!$A$7,'Operations Support'!$C2670,'Operations Support'!$B2670)*$H2670</f>
        <v>6588.8099999999995</v>
      </c>
      <c r="Z2670" s="26">
        <f ca="1">Y2670*'Cost Study'!$A$31</f>
        <v>366726.11332447291</v>
      </c>
      <c r="AA2670" s="26">
        <f ca="1">IF(A2670=10298,1.51,1)*IF($B2670&lt;3,$D2670*'Cost Study'!$A$32*OFFSET('Cost Study'!$A$7,'Operations Support'!$C2670,'Operations Support'!$B2670),0)</f>
        <v>114.88499999999999</v>
      </c>
      <c r="AB2670" s="27">
        <f ca="1">AA2670*'Cost Study'!$A$31</f>
        <v>6394.3761512749752</v>
      </c>
      <c r="AC2670" s="26">
        <f ca="1">Y2670*'Cost Study'!$A$31</f>
        <v>366726.11332447291</v>
      </c>
      <c r="AD2670" s="27">
        <f ca="1">AA2670*'Cost Study'!$A$31</f>
        <v>6394.3761512749752</v>
      </c>
      <c r="AE2670" s="363">
        <f t="shared" ca="1" si="624"/>
        <v>373120.48947574786</v>
      </c>
      <c r="AF2670" s="363">
        <f t="shared" ca="1" si="625"/>
        <v>373120.48947574786</v>
      </c>
      <c r="AH2670" s="704">
        <f>IFERROR($H2670/SUMIF($A:$A,$A2670,$H:$H)*SUMIF(Summary!$A$111:$A$187,$A2670,Summary!$P$111:$P$187),0)</f>
        <v>116513.17172190918</v>
      </c>
      <c r="AI2670" s="705">
        <f t="shared" ca="1" si="626"/>
        <v>256607.31775383867</v>
      </c>
      <c r="AJ2670" s="704">
        <f>IFERROR(H2670/SUMIF(A:A,A2670,H:H)*SUMIF(Summary!$A$111:$A$187,'Operations Support'!A2670,Summary!$Q$111:$Q$187),0)</f>
        <v>116521.48730263549</v>
      </c>
      <c r="AK2670" s="704">
        <f t="shared" ca="1" si="627"/>
        <v>256599.00217311236</v>
      </c>
      <c r="AM2670" s="704">
        <f>IFERROR($H2670/SUMIF($A:$A,$A2670,$H:$H)*SUMIF(Summary!$A$232:$A$268,$A2670,Summary!$P$232:$P$268),0)</f>
        <v>21701.135941162014</v>
      </c>
      <c r="AN2670" s="704">
        <f>IFERROR($H2670/SUMIF($A:$A,$A2670,$H:$H)*(SUMIF(Summary!$A$232:$A$268,$A2670,Summary!$L$232:$L$268)+SUMIF(Summary!$A$283:$A$319,$A2670,Summary!$L$283:$L$319))-AM2670,0)</f>
        <v>72633.996471922059</v>
      </c>
      <c r="AO2670" s="704">
        <f>IFERROR($H2670/SUMIF($A:$A,$A2670,$H:$H)*SUMIF(Summary!$A$232:$A$268,$A2670,Summary!$Q$232:$Q$268),0)</f>
        <v>21702.684757876079</v>
      </c>
      <c r="AP2670" s="704">
        <f>IFERROR($H2670/SUMIF($A:$A,$A2670,$H:$H)*(SUMIF(Summary!$A$232:$A$268,$A2670,Summary!$L$232:$L$268)+SUMIF(Summary!$A$283:$A$319,$A2670,Summary!$L$283:$L$319))-AO2670,0)</f>
        <v>72632.447655207987</v>
      </c>
      <c r="AQ2670" s="292"/>
      <c r="AR2670" s="704">
        <f t="shared" ca="1" si="628"/>
        <v>329241.31422576075</v>
      </c>
      <c r="AS2670" s="704">
        <f t="shared" ca="1" si="629"/>
        <v>329231.44982832036</v>
      </c>
    </row>
    <row r="2671" spans="1:45" x14ac:dyDescent="0.2">
      <c r="A2671" s="401">
        <v>9930</v>
      </c>
      <c r="B2671" s="402">
        <v>2</v>
      </c>
      <c r="C2671" s="403" t="s">
        <v>267</v>
      </c>
      <c r="D2671" s="400">
        <f t="shared" si="615"/>
        <v>0</v>
      </c>
      <c r="E2671" s="400">
        <f t="shared" si="616"/>
        <v>0</v>
      </c>
      <c r="F2671" s="400">
        <f t="shared" si="617"/>
        <v>0</v>
      </c>
      <c r="G2671" s="400">
        <f t="shared" si="618"/>
        <v>0</v>
      </c>
      <c r="H2671" s="25">
        <f t="shared" si="619"/>
        <v>0</v>
      </c>
      <c r="I2671" s="119">
        <v>0</v>
      </c>
      <c r="J2671" s="119">
        <v>0</v>
      </c>
      <c r="K2671" s="119">
        <v>0</v>
      </c>
      <c r="L2671" s="119">
        <v>0</v>
      </c>
      <c r="M2671" s="25">
        <f t="shared" si="620"/>
        <v>0</v>
      </c>
      <c r="N2671" s="119">
        <v>0</v>
      </c>
      <c r="O2671" s="119">
        <v>0</v>
      </c>
      <c r="P2671" s="119">
        <v>0</v>
      </c>
      <c r="Q2671" s="119">
        <v>0</v>
      </c>
      <c r="R2671" s="25">
        <f t="shared" si="621"/>
        <v>0</v>
      </c>
      <c r="S2671" s="119">
        <v>0</v>
      </c>
      <c r="T2671" s="119">
        <v>0</v>
      </c>
      <c r="U2671" s="119">
        <v>0</v>
      </c>
      <c r="V2671" s="119">
        <v>0</v>
      </c>
      <c r="W2671" s="25">
        <f t="shared" si="622"/>
        <v>0</v>
      </c>
      <c r="X2671" s="25">
        <f t="shared" si="623"/>
        <v>0</v>
      </c>
      <c r="Y2671" s="25">
        <f ca="1">OFFSET('Cost Study'!$A$7,'Operations Support'!$C2671,'Operations Support'!$B2671)*$H2671</f>
        <v>0</v>
      </c>
      <c r="Z2671" s="26">
        <f ca="1">Y2671*'Cost Study'!$A$31</f>
        <v>0</v>
      </c>
      <c r="AA2671" s="26">
        <f ca="1">IF(A2671=10298,1.51,1)*IF($B2671&lt;3,$D2671*'Cost Study'!$A$32*OFFSET('Cost Study'!$A$7,'Operations Support'!$C2671,'Operations Support'!$B2671),0)</f>
        <v>0</v>
      </c>
      <c r="AB2671" s="27">
        <f ca="1">AA2671*'Cost Study'!$A$31</f>
        <v>0</v>
      </c>
      <c r="AC2671" s="26">
        <f ca="1">Y2671*'Cost Study'!$A$31</f>
        <v>0</v>
      </c>
      <c r="AD2671" s="27">
        <f ca="1">AA2671*'Cost Study'!$A$31</f>
        <v>0</v>
      </c>
      <c r="AE2671" s="363">
        <f t="shared" ca="1" si="624"/>
        <v>0</v>
      </c>
      <c r="AF2671" s="363">
        <f t="shared" ca="1" si="625"/>
        <v>0</v>
      </c>
      <c r="AH2671" s="704">
        <f>IFERROR($H2671/SUMIF($A:$A,$A2671,$H:$H)*SUMIF(Summary!$A$111:$A$187,$A2671,Summary!$P$111:$P$187),0)</f>
        <v>0</v>
      </c>
      <c r="AI2671" s="705">
        <f t="shared" ca="1" si="626"/>
        <v>0</v>
      </c>
      <c r="AJ2671" s="704">
        <f>IFERROR(H2671/SUMIF(A:A,A2671,H:H)*SUMIF(Summary!$A$111:$A$187,'Operations Support'!A2671,Summary!$Q$111:$Q$187),0)</f>
        <v>0</v>
      </c>
      <c r="AK2671" s="704">
        <f t="shared" ca="1" si="627"/>
        <v>0</v>
      </c>
      <c r="AM2671" s="704">
        <f>IFERROR($H2671/SUMIF($A:$A,$A2671,$H:$H)*SUMIF(Summary!$A$232:$A$268,$A2671,Summary!$P$232:$P$268),0)</f>
        <v>0</v>
      </c>
      <c r="AN2671" s="704">
        <f>IFERROR($H2671/SUMIF($A:$A,$A2671,$H:$H)*(SUMIF(Summary!$A$232:$A$268,$A2671,Summary!$L$232:$L$268)+SUMIF(Summary!$A$283:$A$319,$A2671,Summary!$L$283:$L$319))-AM2671,0)</f>
        <v>0</v>
      </c>
      <c r="AO2671" s="704">
        <f>IFERROR($H2671/SUMIF($A:$A,$A2671,$H:$H)*SUMIF(Summary!$A$232:$A$268,$A2671,Summary!$Q$232:$Q$268),0)</f>
        <v>0</v>
      </c>
      <c r="AP2671" s="704">
        <f>IFERROR($H2671/SUMIF($A:$A,$A2671,$H:$H)*(SUMIF(Summary!$A$232:$A$268,$A2671,Summary!$L$232:$L$268)+SUMIF(Summary!$A$283:$A$319,$A2671,Summary!$L$283:$L$319))-AO2671,0)</f>
        <v>0</v>
      </c>
      <c r="AQ2671" s="292"/>
      <c r="AR2671" s="704">
        <f t="shared" ca="1" si="628"/>
        <v>0</v>
      </c>
      <c r="AS2671" s="704">
        <f t="shared" ca="1" si="629"/>
        <v>0</v>
      </c>
    </row>
    <row r="2672" spans="1:45" x14ac:dyDescent="0.2">
      <c r="A2672" s="401">
        <v>9930</v>
      </c>
      <c r="B2672" s="402">
        <v>3</v>
      </c>
      <c r="C2672" s="403" t="s">
        <v>247</v>
      </c>
      <c r="D2672" s="400">
        <f t="shared" si="615"/>
        <v>1956</v>
      </c>
      <c r="E2672" s="400">
        <f t="shared" si="616"/>
        <v>429</v>
      </c>
      <c r="F2672" s="400">
        <f t="shared" si="617"/>
        <v>0</v>
      </c>
      <c r="G2672" s="400">
        <f t="shared" si="618"/>
        <v>0</v>
      </c>
      <c r="H2672" s="25">
        <f t="shared" si="619"/>
        <v>2385</v>
      </c>
      <c r="I2672" s="119">
        <v>645</v>
      </c>
      <c r="J2672" s="119">
        <v>318</v>
      </c>
      <c r="K2672" s="119">
        <v>0</v>
      </c>
      <c r="L2672" s="119">
        <v>0</v>
      </c>
      <c r="M2672" s="25">
        <f t="shared" si="620"/>
        <v>963</v>
      </c>
      <c r="N2672" s="119">
        <v>693</v>
      </c>
      <c r="O2672" s="119">
        <v>45</v>
      </c>
      <c r="P2672" s="119">
        <v>0</v>
      </c>
      <c r="Q2672" s="119">
        <v>0</v>
      </c>
      <c r="R2672" s="25">
        <f t="shared" si="621"/>
        <v>738</v>
      </c>
      <c r="S2672" s="119">
        <v>618</v>
      </c>
      <c r="T2672" s="119">
        <v>66</v>
      </c>
      <c r="U2672" s="119">
        <v>0</v>
      </c>
      <c r="V2672" s="119">
        <v>0</v>
      </c>
      <c r="W2672" s="25">
        <f t="shared" si="622"/>
        <v>684</v>
      </c>
      <c r="X2672" s="25">
        <f t="shared" si="623"/>
        <v>99.375</v>
      </c>
      <c r="Y2672" s="25">
        <f ca="1">OFFSET('Cost Study'!$A$7,'Operations Support'!$C2672,'Operations Support'!$B2672)*$H2672</f>
        <v>11257.199999999999</v>
      </c>
      <c r="Z2672" s="26">
        <f ca="1">Y2672*'Cost Study'!$A$31</f>
        <v>626563.70466233755</v>
      </c>
      <c r="AA2672" s="26">
        <f ca="1">IF(A2672=10298,1.51,1)*IF($B2672&lt;3,$D2672*'Cost Study'!$A$32*OFFSET('Cost Study'!$A$7,'Operations Support'!$C2672,'Operations Support'!$B2672),0)</f>
        <v>0</v>
      </c>
      <c r="AB2672" s="27">
        <f ca="1">AA2672*'Cost Study'!$A$31</f>
        <v>0</v>
      </c>
      <c r="AC2672" s="26">
        <f ca="1">Y2672*'Cost Study'!$A$31</f>
        <v>626563.70466233755</v>
      </c>
      <c r="AD2672" s="27">
        <f ca="1">AA2672*'Cost Study'!$A$31</f>
        <v>0</v>
      </c>
      <c r="AE2672" s="363">
        <f t="shared" ca="1" si="624"/>
        <v>626563.70466233755</v>
      </c>
      <c r="AF2672" s="363">
        <f t="shared" ca="1" si="625"/>
        <v>626563.70466233755</v>
      </c>
      <c r="AH2672" s="704">
        <f>IFERROR($H2672/SUMIF($A:$A,$A2672,$H:$H)*SUMIF(Summary!$A$111:$A$187,$A2672,Summary!$P$111:$P$187),0)</f>
        <v>87302.517925464475</v>
      </c>
      <c r="AI2672" s="705">
        <f t="shared" ca="1" si="626"/>
        <v>539261.18673687312</v>
      </c>
      <c r="AJ2672" s="704">
        <f>IFERROR(H2672/SUMIF(A:A,A2672,H:H)*SUMIF(Summary!$A$111:$A$187,'Operations Support'!A2672,Summary!$Q$111:$Q$187),0)</f>
        <v>87308.748732888984</v>
      </c>
      <c r="AK2672" s="704">
        <f t="shared" ca="1" si="627"/>
        <v>539254.9559294486</v>
      </c>
      <c r="AM2672" s="704">
        <f>IFERROR($H2672/SUMIF($A:$A,$A2672,$H:$H)*SUMIF(Summary!$A$232:$A$268,$A2672,Summary!$P$232:$P$268),0)</f>
        <v>16260.51185035231</v>
      </c>
      <c r="AN2672" s="704">
        <f>IFERROR($H2672/SUMIF($A:$A,$A2672,$H:$H)*(SUMIF(Summary!$A$232:$A$268,$A2672,Summary!$L$232:$L$268)+SUMIF(Summary!$A$283:$A$319,$A2672,Summary!$L$283:$L$319))-AM2672,0)</f>
        <v>54424.153812608885</v>
      </c>
      <c r="AO2672" s="704">
        <f>IFERROR($H2672/SUMIF($A:$A,$A2672,$H:$H)*SUMIF(Summary!$A$232:$A$268,$A2672,Summary!$Q$232:$Q$268),0)</f>
        <v>16261.672368059833</v>
      </c>
      <c r="AP2672" s="704">
        <f>IFERROR($H2672/SUMIF($A:$A,$A2672,$H:$H)*(SUMIF(Summary!$A$232:$A$268,$A2672,Summary!$L$232:$L$268)+SUMIF(Summary!$A$283:$A$319,$A2672,Summary!$L$283:$L$319))-AO2672,0)</f>
        <v>54422.99329490136</v>
      </c>
      <c r="AQ2672" s="292"/>
      <c r="AR2672" s="704">
        <f t="shared" ca="1" si="628"/>
        <v>593685.34054948203</v>
      </c>
      <c r="AS2672" s="704">
        <f t="shared" ca="1" si="629"/>
        <v>593677.94922434993</v>
      </c>
    </row>
    <row r="2673" spans="1:45" x14ac:dyDescent="0.2">
      <c r="A2673" s="401">
        <v>9930</v>
      </c>
      <c r="B2673" s="402">
        <v>3</v>
      </c>
      <c r="C2673" s="403" t="s">
        <v>248</v>
      </c>
      <c r="D2673" s="400">
        <f t="shared" si="615"/>
        <v>453</v>
      </c>
      <c r="E2673" s="400">
        <f t="shared" si="616"/>
        <v>64</v>
      </c>
      <c r="F2673" s="400">
        <f t="shared" si="617"/>
        <v>0</v>
      </c>
      <c r="G2673" s="400">
        <f t="shared" si="618"/>
        <v>0</v>
      </c>
      <c r="H2673" s="25">
        <f t="shared" si="619"/>
        <v>517</v>
      </c>
      <c r="I2673" s="119">
        <v>177</v>
      </c>
      <c r="J2673" s="119">
        <v>4</v>
      </c>
      <c r="K2673" s="119">
        <v>0</v>
      </c>
      <c r="L2673" s="119">
        <v>0</v>
      </c>
      <c r="M2673" s="25">
        <f t="shared" si="620"/>
        <v>181</v>
      </c>
      <c r="N2673" s="119">
        <v>222</v>
      </c>
      <c r="O2673" s="119">
        <v>54</v>
      </c>
      <c r="P2673" s="119">
        <v>0</v>
      </c>
      <c r="Q2673" s="119">
        <v>0</v>
      </c>
      <c r="R2673" s="25">
        <f t="shared" si="621"/>
        <v>276</v>
      </c>
      <c r="S2673" s="119">
        <v>54</v>
      </c>
      <c r="T2673" s="119">
        <v>6</v>
      </c>
      <c r="U2673" s="119">
        <v>0</v>
      </c>
      <c r="V2673" s="119">
        <v>0</v>
      </c>
      <c r="W2673" s="25">
        <f t="shared" si="622"/>
        <v>60</v>
      </c>
      <c r="X2673" s="25">
        <f t="shared" si="623"/>
        <v>21.541666666666668</v>
      </c>
      <c r="Y2673" s="25">
        <f ca="1">OFFSET('Cost Study'!$A$7,'Operations Support'!$C2673,'Operations Support'!$B2673)*$H2673</f>
        <v>3965.39</v>
      </c>
      <c r="Z2673" s="26">
        <f ca="1">Y2673*'Cost Study'!$A$31</f>
        <v>220709.36368110959</v>
      </c>
      <c r="AA2673" s="26">
        <f ca="1">IF(A2673=10298,1.51,1)*IF($B2673&lt;3,$D2673*'Cost Study'!$A$32*OFFSET('Cost Study'!$A$7,'Operations Support'!$C2673,'Operations Support'!$B2673),0)</f>
        <v>0</v>
      </c>
      <c r="AB2673" s="27">
        <f ca="1">AA2673*'Cost Study'!$A$31</f>
        <v>0</v>
      </c>
      <c r="AC2673" s="26">
        <f ca="1">Y2673*'Cost Study'!$A$31</f>
        <v>220709.36368110959</v>
      </c>
      <c r="AD2673" s="27">
        <f ca="1">AA2673*'Cost Study'!$A$31</f>
        <v>0</v>
      </c>
      <c r="AE2673" s="363">
        <f t="shared" ca="1" si="624"/>
        <v>220709.36368110959</v>
      </c>
      <c r="AF2673" s="363">
        <f t="shared" ca="1" si="625"/>
        <v>220709.36368110959</v>
      </c>
      <c r="AH2673" s="704">
        <f>IFERROR($H2673/SUMIF($A:$A,$A2673,$H:$H)*SUMIF(Summary!$A$111:$A$187,$A2673,Summary!$P$111:$P$187),0)</f>
        <v>18924.696757847014</v>
      </c>
      <c r="AI2673" s="705">
        <f t="shared" ca="1" si="626"/>
        <v>201784.66692326259</v>
      </c>
      <c r="AJ2673" s="704">
        <f>IFERROR(H2673/SUMIF(A:A,A2673,H:H)*SUMIF(Summary!$A$111:$A$187,'Operations Support'!A2673,Summary!$Q$111:$Q$187),0)</f>
        <v>18926.047419246792</v>
      </c>
      <c r="AK2673" s="704">
        <f t="shared" ca="1" si="627"/>
        <v>201783.31626186281</v>
      </c>
      <c r="AM2673" s="704">
        <f>IFERROR($H2673/SUMIF($A:$A,$A2673,$H:$H)*SUMIF(Summary!$A$232:$A$268,$A2673,Summary!$P$232:$P$268),0)</f>
        <v>3524.8153570784666</v>
      </c>
      <c r="AN2673" s="704">
        <f>IFERROR($H2673/SUMIF($A:$A,$A2673,$H:$H)*(SUMIF(Summary!$A$232:$A$268,$A2673,Summary!$L$232:$L$268)+SUMIF(Summary!$A$283:$A$319,$A2673,Summary!$L$283:$L$319))-AM2673,0)</f>
        <v>11797.604830657774</v>
      </c>
      <c r="AO2673" s="704">
        <f>IFERROR($H2673/SUMIF($A:$A,$A2673,$H:$H)*SUMIF(Summary!$A$232:$A$268,$A2673,Summary!$Q$232:$Q$268),0)</f>
        <v>3525.0669242293216</v>
      </c>
      <c r="AP2673" s="704">
        <f>IFERROR($H2673/SUMIF($A:$A,$A2673,$H:$H)*(SUMIF(Summary!$A$232:$A$268,$A2673,Summary!$L$232:$L$268)+SUMIF(Summary!$A$283:$A$319,$A2673,Summary!$L$283:$L$319))-AO2673,0)</f>
        <v>11797.35326350692</v>
      </c>
      <c r="AQ2673" s="292"/>
      <c r="AR2673" s="704">
        <f t="shared" ca="1" si="628"/>
        <v>213582.27175392036</v>
      </c>
      <c r="AS2673" s="704">
        <f t="shared" ca="1" si="629"/>
        <v>213580.66952536974</v>
      </c>
    </row>
    <row r="2674" spans="1:45" x14ac:dyDescent="0.2">
      <c r="A2674" s="401">
        <v>9930</v>
      </c>
      <c r="B2674" s="402">
        <v>3</v>
      </c>
      <c r="C2674" s="403" t="s">
        <v>249</v>
      </c>
      <c r="D2674" s="400">
        <f t="shared" si="615"/>
        <v>24</v>
      </c>
      <c r="E2674" s="400">
        <f t="shared" si="616"/>
        <v>0</v>
      </c>
      <c r="F2674" s="400">
        <f t="shared" si="617"/>
        <v>0</v>
      </c>
      <c r="G2674" s="400">
        <f t="shared" si="618"/>
        <v>0</v>
      </c>
      <c r="H2674" s="25">
        <f t="shared" si="619"/>
        <v>24</v>
      </c>
      <c r="I2674" s="119">
        <v>0</v>
      </c>
      <c r="J2674" s="119">
        <v>0</v>
      </c>
      <c r="K2674" s="119">
        <v>0</v>
      </c>
      <c r="L2674" s="119">
        <v>0</v>
      </c>
      <c r="M2674" s="25">
        <f t="shared" si="620"/>
        <v>0</v>
      </c>
      <c r="N2674" s="119">
        <v>24</v>
      </c>
      <c r="O2674" s="119">
        <v>0</v>
      </c>
      <c r="P2674" s="119">
        <v>0</v>
      </c>
      <c r="Q2674" s="119">
        <v>0</v>
      </c>
      <c r="R2674" s="25">
        <f t="shared" si="621"/>
        <v>24</v>
      </c>
      <c r="S2674" s="119">
        <v>0</v>
      </c>
      <c r="T2674" s="119">
        <v>0</v>
      </c>
      <c r="U2674" s="119">
        <v>0</v>
      </c>
      <c r="V2674" s="119">
        <v>0</v>
      </c>
      <c r="W2674" s="25">
        <f t="shared" si="622"/>
        <v>0</v>
      </c>
      <c r="X2674" s="25">
        <f t="shared" si="623"/>
        <v>1</v>
      </c>
      <c r="Y2674" s="25">
        <f ca="1">OFFSET('Cost Study'!$A$7,'Operations Support'!$C2674,'Operations Support'!$B2674)*$H2674</f>
        <v>179.76</v>
      </c>
      <c r="Z2674" s="26">
        <f ca="1">Y2674*'Cost Study'!$A$31</f>
        <v>10005.249222728726</v>
      </c>
      <c r="AA2674" s="26">
        <f ca="1">IF(A2674=10298,1.51,1)*IF($B2674&lt;3,$D2674*'Cost Study'!$A$32*OFFSET('Cost Study'!$A$7,'Operations Support'!$C2674,'Operations Support'!$B2674),0)</f>
        <v>0</v>
      </c>
      <c r="AB2674" s="27">
        <f ca="1">AA2674*'Cost Study'!$A$31</f>
        <v>0</v>
      </c>
      <c r="AC2674" s="26">
        <f ca="1">Y2674*'Cost Study'!$A$31</f>
        <v>10005.249222728726</v>
      </c>
      <c r="AD2674" s="27">
        <f ca="1">AA2674*'Cost Study'!$A$31</f>
        <v>0</v>
      </c>
      <c r="AE2674" s="363">
        <f t="shared" ca="1" si="624"/>
        <v>10005.249222728726</v>
      </c>
      <c r="AF2674" s="363">
        <f t="shared" ca="1" si="625"/>
        <v>10005.249222728726</v>
      </c>
      <c r="AH2674" s="704">
        <f>IFERROR($H2674/SUMIF($A:$A,$A2674,$H:$H)*SUMIF(Summary!$A$111:$A$187,$A2674,Summary!$P$111:$P$187),0)</f>
        <v>878.51590365247262</v>
      </c>
      <c r="AI2674" s="705">
        <f t="shared" ca="1" si="626"/>
        <v>9126.7333190762529</v>
      </c>
      <c r="AJ2674" s="704">
        <f>IFERROR(H2674/SUMIF(A:A,A2674,H:H)*SUMIF(Summary!$A$111:$A$187,'Operations Support'!A2674,Summary!$Q$111:$Q$187),0)</f>
        <v>878.57860360139853</v>
      </c>
      <c r="AK2674" s="704">
        <f t="shared" ca="1" si="627"/>
        <v>9126.6706191273279</v>
      </c>
      <c r="AM2674" s="704">
        <f>IFERROR($H2674/SUMIF($A:$A,$A2674,$H:$H)*SUMIF(Summary!$A$232:$A$268,$A2674,Summary!$P$232:$P$268),0)</f>
        <v>163.62779220480311</v>
      </c>
      <c r="AN2674" s="704">
        <f>IFERROR($H2674/SUMIF($A:$A,$A2674,$H:$H)*(SUMIF(Summary!$A$232:$A$268,$A2674,Summary!$L$232:$L$268)+SUMIF(Summary!$A$283:$A$319,$A2674,Summary!$L$283:$L$319))-AM2674,0)</f>
        <v>547.66444088159881</v>
      </c>
      <c r="AO2674" s="704">
        <f>IFERROR($H2674/SUMIF($A:$A,$A2674,$H:$H)*SUMIF(Summary!$A$232:$A$268,$A2674,Summary!$Q$232:$Q$268),0)</f>
        <v>163.63947037041339</v>
      </c>
      <c r="AP2674" s="704">
        <f>IFERROR($H2674/SUMIF($A:$A,$A2674,$H:$H)*(SUMIF(Summary!$A$232:$A$268,$A2674,Summary!$L$232:$L$268)+SUMIF(Summary!$A$283:$A$319,$A2674,Summary!$L$283:$L$319))-AO2674,0)</f>
        <v>547.6527627159885</v>
      </c>
      <c r="AQ2674" s="292"/>
      <c r="AR2674" s="704">
        <f t="shared" ca="1" si="628"/>
        <v>9674.397759957852</v>
      </c>
      <c r="AS2674" s="704">
        <f t="shared" ca="1" si="629"/>
        <v>9674.3233818433164</v>
      </c>
    </row>
    <row r="2675" spans="1:45" x14ac:dyDescent="0.2">
      <c r="A2675" s="401">
        <v>9930</v>
      </c>
      <c r="B2675" s="402">
        <v>3</v>
      </c>
      <c r="C2675" s="403" t="s">
        <v>250</v>
      </c>
      <c r="D2675" s="400">
        <f t="shared" si="615"/>
        <v>4307</v>
      </c>
      <c r="E2675" s="400">
        <f t="shared" si="616"/>
        <v>1737</v>
      </c>
      <c r="F2675" s="400">
        <f t="shared" si="617"/>
        <v>711</v>
      </c>
      <c r="G2675" s="400">
        <f t="shared" si="618"/>
        <v>0</v>
      </c>
      <c r="H2675" s="25">
        <f t="shared" si="619"/>
        <v>6755</v>
      </c>
      <c r="I2675" s="119">
        <v>1728</v>
      </c>
      <c r="J2675" s="119">
        <v>264</v>
      </c>
      <c r="K2675" s="119">
        <v>102</v>
      </c>
      <c r="L2675" s="119">
        <v>0</v>
      </c>
      <c r="M2675" s="25">
        <f t="shared" si="620"/>
        <v>2094</v>
      </c>
      <c r="N2675" s="119">
        <v>746</v>
      </c>
      <c r="O2675" s="119">
        <v>483</v>
      </c>
      <c r="P2675" s="119">
        <v>0</v>
      </c>
      <c r="Q2675" s="119">
        <v>0</v>
      </c>
      <c r="R2675" s="25">
        <f t="shared" si="621"/>
        <v>1229</v>
      </c>
      <c r="S2675" s="119">
        <v>1833</v>
      </c>
      <c r="T2675" s="119">
        <v>990</v>
      </c>
      <c r="U2675" s="119">
        <v>609</v>
      </c>
      <c r="V2675" s="119">
        <v>0</v>
      </c>
      <c r="W2675" s="25">
        <f t="shared" si="622"/>
        <v>3432</v>
      </c>
      <c r="X2675" s="25">
        <f t="shared" si="623"/>
        <v>281.45833333333331</v>
      </c>
      <c r="Y2675" s="25">
        <f ca="1">OFFSET('Cost Study'!$A$7,'Operations Support'!$C2675,'Operations Support'!$B2675)*$H2675</f>
        <v>15806.699999999999</v>
      </c>
      <c r="Z2675" s="26">
        <f ca="1">Y2675*'Cost Study'!$A$31</f>
        <v>879784.0058350364</v>
      </c>
      <c r="AA2675" s="26">
        <f ca="1">IF(A2675=10298,1.51,1)*IF($B2675&lt;3,$D2675*'Cost Study'!$A$32*OFFSET('Cost Study'!$A$7,'Operations Support'!$C2675,'Operations Support'!$B2675),0)</f>
        <v>0</v>
      </c>
      <c r="AB2675" s="27">
        <f ca="1">AA2675*'Cost Study'!$A$31</f>
        <v>0</v>
      </c>
      <c r="AC2675" s="26">
        <f ca="1">Y2675*'Cost Study'!$A$31</f>
        <v>879784.0058350364</v>
      </c>
      <c r="AD2675" s="27">
        <f ca="1">AA2675*'Cost Study'!$A$31</f>
        <v>0</v>
      </c>
      <c r="AE2675" s="363">
        <f t="shared" ca="1" si="624"/>
        <v>879784.0058350364</v>
      </c>
      <c r="AF2675" s="363">
        <f t="shared" ca="1" si="625"/>
        <v>879784.0058350364</v>
      </c>
      <c r="AH2675" s="704">
        <f>IFERROR($H2675/SUMIF($A:$A,$A2675,$H:$H)*SUMIF(Summary!$A$111:$A$187,$A2675,Summary!$P$111:$P$187),0)</f>
        <v>247265.62204885218</v>
      </c>
      <c r="AI2675" s="705">
        <f t="shared" ca="1" si="626"/>
        <v>632518.38378618425</v>
      </c>
      <c r="AJ2675" s="704">
        <f>IFERROR(H2675/SUMIF(A:A,A2675,H:H)*SUMIF(Summary!$A$111:$A$187,'Operations Support'!A2675,Summary!$Q$111:$Q$187),0)</f>
        <v>247283.26947197696</v>
      </c>
      <c r="AK2675" s="704">
        <f t="shared" ca="1" si="627"/>
        <v>632500.73636305938</v>
      </c>
      <c r="AM2675" s="704">
        <f>IFERROR($H2675/SUMIF($A:$A,$A2675,$H:$H)*SUMIF(Summary!$A$232:$A$268,$A2675,Summary!$P$232:$P$268),0)</f>
        <v>46054.405680976874</v>
      </c>
      <c r="AN2675" s="704">
        <f>IFERROR($H2675/SUMIF($A:$A,$A2675,$H:$H)*(SUMIF(Summary!$A$232:$A$268,$A2675,Summary!$L$232:$L$268)+SUMIF(Summary!$A$283:$A$319,$A2675,Summary!$L$283:$L$319))-AM2675,0)</f>
        <v>154144.72075646668</v>
      </c>
      <c r="AO2675" s="704">
        <f>IFERROR($H2675/SUMIF($A:$A,$A2675,$H:$H)*SUMIF(Summary!$A$232:$A$268,$A2675,Summary!$Q$232:$Q$268),0)</f>
        <v>46057.692598005939</v>
      </c>
      <c r="AP2675" s="704">
        <f>IFERROR($H2675/SUMIF($A:$A,$A2675,$H:$H)*(SUMIF(Summary!$A$232:$A$268,$A2675,Summary!$L$232:$L$268)+SUMIF(Summary!$A$283:$A$319,$A2675,Summary!$L$283:$L$319))-AO2675,0)</f>
        <v>154141.43383943761</v>
      </c>
      <c r="AQ2675" s="292"/>
      <c r="AR2675" s="704">
        <f t="shared" ca="1" si="628"/>
        <v>786663.10454265098</v>
      </c>
      <c r="AS2675" s="704">
        <f t="shared" ca="1" si="629"/>
        <v>786642.17020249693</v>
      </c>
    </row>
    <row r="2676" spans="1:45" x14ac:dyDescent="0.2">
      <c r="A2676" s="401">
        <v>9930</v>
      </c>
      <c r="B2676" s="402">
        <v>3</v>
      </c>
      <c r="C2676" s="403" t="s">
        <v>251</v>
      </c>
      <c r="D2676" s="400">
        <f t="shared" si="615"/>
        <v>0</v>
      </c>
      <c r="E2676" s="400">
        <f t="shared" si="616"/>
        <v>0</v>
      </c>
      <c r="F2676" s="400">
        <f t="shared" si="617"/>
        <v>0</v>
      </c>
      <c r="G2676" s="400">
        <f t="shared" si="618"/>
        <v>0</v>
      </c>
      <c r="H2676" s="25">
        <f t="shared" si="619"/>
        <v>0</v>
      </c>
      <c r="I2676" s="119">
        <v>0</v>
      </c>
      <c r="J2676" s="119">
        <v>0</v>
      </c>
      <c r="K2676" s="119">
        <v>0</v>
      </c>
      <c r="L2676" s="119">
        <v>0</v>
      </c>
      <c r="M2676" s="25">
        <f t="shared" si="620"/>
        <v>0</v>
      </c>
      <c r="N2676" s="119">
        <v>0</v>
      </c>
      <c r="O2676" s="119">
        <v>0</v>
      </c>
      <c r="P2676" s="119">
        <v>0</v>
      </c>
      <c r="Q2676" s="119">
        <v>0</v>
      </c>
      <c r="R2676" s="25">
        <f t="shared" si="621"/>
        <v>0</v>
      </c>
      <c r="S2676" s="119">
        <v>0</v>
      </c>
      <c r="T2676" s="119">
        <v>0</v>
      </c>
      <c r="U2676" s="119">
        <v>0</v>
      </c>
      <c r="V2676" s="119">
        <v>0</v>
      </c>
      <c r="W2676" s="25">
        <f t="shared" si="622"/>
        <v>0</v>
      </c>
      <c r="X2676" s="25">
        <f t="shared" si="623"/>
        <v>0</v>
      </c>
      <c r="Y2676" s="25">
        <f ca="1">OFFSET('Cost Study'!$A$7,'Operations Support'!$C2676,'Operations Support'!$B2676)*$H2676</f>
        <v>0</v>
      </c>
      <c r="Z2676" s="26">
        <f ca="1">Y2676*'Cost Study'!$A$31</f>
        <v>0</v>
      </c>
      <c r="AA2676" s="26">
        <f ca="1">IF(A2676=10298,1.51,1)*IF($B2676&lt;3,$D2676*'Cost Study'!$A$32*OFFSET('Cost Study'!$A$7,'Operations Support'!$C2676,'Operations Support'!$B2676),0)</f>
        <v>0</v>
      </c>
      <c r="AB2676" s="27">
        <f ca="1">AA2676*'Cost Study'!$A$31</f>
        <v>0</v>
      </c>
      <c r="AC2676" s="26">
        <f ca="1">Y2676*'Cost Study'!$A$31</f>
        <v>0</v>
      </c>
      <c r="AD2676" s="27">
        <f ca="1">AA2676*'Cost Study'!$A$31</f>
        <v>0</v>
      </c>
      <c r="AE2676" s="363">
        <f t="shared" ca="1" si="624"/>
        <v>0</v>
      </c>
      <c r="AF2676" s="363">
        <f t="shared" ca="1" si="625"/>
        <v>0</v>
      </c>
      <c r="AH2676" s="704">
        <f>IFERROR($H2676/SUMIF($A:$A,$A2676,$H:$H)*SUMIF(Summary!$A$111:$A$187,$A2676,Summary!$P$111:$P$187),0)</f>
        <v>0</v>
      </c>
      <c r="AI2676" s="705">
        <f t="shared" ca="1" si="626"/>
        <v>0</v>
      </c>
      <c r="AJ2676" s="704">
        <f>IFERROR(H2676/SUMIF(A:A,A2676,H:H)*SUMIF(Summary!$A$111:$A$187,'Operations Support'!A2676,Summary!$Q$111:$Q$187),0)</f>
        <v>0</v>
      </c>
      <c r="AK2676" s="704">
        <f t="shared" ca="1" si="627"/>
        <v>0</v>
      </c>
      <c r="AM2676" s="704">
        <f>IFERROR($H2676/SUMIF($A:$A,$A2676,$H:$H)*SUMIF(Summary!$A$232:$A$268,$A2676,Summary!$P$232:$P$268),0)</f>
        <v>0</v>
      </c>
      <c r="AN2676" s="704">
        <f>IFERROR($H2676/SUMIF($A:$A,$A2676,$H:$H)*(SUMIF(Summary!$A$232:$A$268,$A2676,Summary!$L$232:$L$268)+SUMIF(Summary!$A$283:$A$319,$A2676,Summary!$L$283:$L$319))-AM2676,0)</f>
        <v>0</v>
      </c>
      <c r="AO2676" s="704">
        <f>IFERROR($H2676/SUMIF($A:$A,$A2676,$H:$H)*SUMIF(Summary!$A$232:$A$268,$A2676,Summary!$Q$232:$Q$268),0)</f>
        <v>0</v>
      </c>
      <c r="AP2676" s="704">
        <f>IFERROR($H2676/SUMIF($A:$A,$A2676,$H:$H)*(SUMIF(Summary!$A$232:$A$268,$A2676,Summary!$L$232:$L$268)+SUMIF(Summary!$A$283:$A$319,$A2676,Summary!$L$283:$L$319))-AO2676,0)</f>
        <v>0</v>
      </c>
      <c r="AQ2676" s="292"/>
      <c r="AR2676" s="704">
        <f t="shared" ca="1" si="628"/>
        <v>0</v>
      </c>
      <c r="AS2676" s="704">
        <f t="shared" ca="1" si="629"/>
        <v>0</v>
      </c>
    </row>
    <row r="2677" spans="1:45" x14ac:dyDescent="0.2">
      <c r="A2677" s="401">
        <v>9930</v>
      </c>
      <c r="B2677" s="402">
        <v>3</v>
      </c>
      <c r="C2677" s="403" t="s">
        <v>252</v>
      </c>
      <c r="D2677" s="400">
        <f t="shared" si="615"/>
        <v>234</v>
      </c>
      <c r="E2677" s="400">
        <f t="shared" si="616"/>
        <v>21</v>
      </c>
      <c r="F2677" s="400">
        <f t="shared" si="617"/>
        <v>0</v>
      </c>
      <c r="G2677" s="400">
        <f t="shared" si="618"/>
        <v>0</v>
      </c>
      <c r="H2677" s="25">
        <f t="shared" si="619"/>
        <v>255</v>
      </c>
      <c r="I2677" s="119">
        <v>138</v>
      </c>
      <c r="J2677" s="119">
        <v>3</v>
      </c>
      <c r="K2677" s="119">
        <v>0</v>
      </c>
      <c r="L2677" s="119">
        <v>0</v>
      </c>
      <c r="M2677" s="25">
        <f t="shared" si="620"/>
        <v>141</v>
      </c>
      <c r="N2677" s="119">
        <v>96</v>
      </c>
      <c r="O2677" s="119">
        <v>18</v>
      </c>
      <c r="P2677" s="119">
        <v>0</v>
      </c>
      <c r="Q2677" s="119">
        <v>0</v>
      </c>
      <c r="R2677" s="25">
        <f t="shared" si="621"/>
        <v>114</v>
      </c>
      <c r="S2677" s="119">
        <v>0</v>
      </c>
      <c r="T2677" s="119">
        <v>0</v>
      </c>
      <c r="U2677" s="119">
        <v>0</v>
      </c>
      <c r="V2677" s="119">
        <v>0</v>
      </c>
      <c r="W2677" s="25">
        <f t="shared" si="622"/>
        <v>0</v>
      </c>
      <c r="X2677" s="25">
        <f t="shared" si="623"/>
        <v>10.625</v>
      </c>
      <c r="Y2677" s="25">
        <f ca="1">OFFSET('Cost Study'!$A$7,'Operations Support'!$C2677,'Operations Support'!$B2677)*$H2677</f>
        <v>1856.4</v>
      </c>
      <c r="Z2677" s="26">
        <f ca="1">Y2677*'Cost Study'!$A$31</f>
        <v>103325.23730014246</v>
      </c>
      <c r="AA2677" s="26">
        <f ca="1">IF(A2677=10298,1.51,1)*IF($B2677&lt;3,$D2677*'Cost Study'!$A$32*OFFSET('Cost Study'!$A$7,'Operations Support'!$C2677,'Operations Support'!$B2677),0)</f>
        <v>0</v>
      </c>
      <c r="AB2677" s="27">
        <f ca="1">AA2677*'Cost Study'!$A$31</f>
        <v>0</v>
      </c>
      <c r="AC2677" s="26">
        <f ca="1">Y2677*'Cost Study'!$A$31</f>
        <v>103325.23730014246</v>
      </c>
      <c r="AD2677" s="27">
        <f ca="1">AA2677*'Cost Study'!$A$31</f>
        <v>0</v>
      </c>
      <c r="AE2677" s="363">
        <f t="shared" ca="1" si="624"/>
        <v>103325.23730014246</v>
      </c>
      <c r="AF2677" s="363">
        <f t="shared" ca="1" si="625"/>
        <v>103325.23730014246</v>
      </c>
      <c r="AH2677" s="704">
        <f>IFERROR($H2677/SUMIF($A:$A,$A2677,$H:$H)*SUMIF(Summary!$A$111:$A$187,$A2677,Summary!$P$111:$P$187),0)</f>
        <v>9334.2314763075228</v>
      </c>
      <c r="AI2677" s="705">
        <f t="shared" ca="1" si="626"/>
        <v>93991.00582383493</v>
      </c>
      <c r="AJ2677" s="704">
        <f>IFERROR(H2677/SUMIF(A:A,A2677,H:H)*SUMIF(Summary!$A$111:$A$187,'Operations Support'!A2677,Summary!$Q$111:$Q$187),0)</f>
        <v>9334.897663264861</v>
      </c>
      <c r="AK2677" s="704">
        <f t="shared" ca="1" si="627"/>
        <v>93990.339636877601</v>
      </c>
      <c r="AM2677" s="704">
        <f>IFERROR($H2677/SUMIF($A:$A,$A2677,$H:$H)*SUMIF(Summary!$A$232:$A$268,$A2677,Summary!$P$232:$P$268),0)</f>
        <v>1738.5452921760332</v>
      </c>
      <c r="AN2677" s="704">
        <f>IFERROR($H2677/SUMIF($A:$A,$A2677,$H:$H)*(SUMIF(Summary!$A$232:$A$268,$A2677,Summary!$L$232:$L$268)+SUMIF(Summary!$A$283:$A$319,$A2677,Summary!$L$283:$L$319))-AM2677,0)</f>
        <v>5818.9346843669882</v>
      </c>
      <c r="AO2677" s="704">
        <f>IFERROR($H2677/SUMIF($A:$A,$A2677,$H:$H)*SUMIF(Summary!$A$232:$A$268,$A2677,Summary!$Q$232:$Q$268),0)</f>
        <v>1738.6693726856427</v>
      </c>
      <c r="AP2677" s="704">
        <f>IFERROR($H2677/SUMIF($A:$A,$A2677,$H:$H)*(SUMIF(Summary!$A$232:$A$268,$A2677,Summary!$L$232:$L$268)+SUMIF(Summary!$A$283:$A$319,$A2677,Summary!$L$283:$L$319))-AO2677,0)</f>
        <v>5818.8106038573787</v>
      </c>
      <c r="AQ2677" s="292"/>
      <c r="AR2677" s="704">
        <f t="shared" ca="1" si="628"/>
        <v>99809.940508201922</v>
      </c>
      <c r="AS2677" s="704">
        <f t="shared" ca="1" si="629"/>
        <v>99809.150240734976</v>
      </c>
    </row>
    <row r="2678" spans="1:45" x14ac:dyDescent="0.2">
      <c r="A2678" s="401">
        <v>9930</v>
      </c>
      <c r="B2678" s="402">
        <v>3</v>
      </c>
      <c r="C2678" s="403" t="s">
        <v>253</v>
      </c>
      <c r="D2678" s="400">
        <f t="shared" si="615"/>
        <v>0</v>
      </c>
      <c r="E2678" s="400">
        <f t="shared" si="616"/>
        <v>0</v>
      </c>
      <c r="F2678" s="400">
        <f t="shared" si="617"/>
        <v>0</v>
      </c>
      <c r="G2678" s="400">
        <f t="shared" si="618"/>
        <v>0</v>
      </c>
      <c r="H2678" s="25">
        <f t="shared" si="619"/>
        <v>0</v>
      </c>
      <c r="I2678" s="119">
        <v>0</v>
      </c>
      <c r="J2678" s="119">
        <v>0</v>
      </c>
      <c r="K2678" s="119">
        <v>0</v>
      </c>
      <c r="L2678" s="119">
        <v>0</v>
      </c>
      <c r="M2678" s="25">
        <f t="shared" si="620"/>
        <v>0</v>
      </c>
      <c r="N2678" s="119">
        <v>0</v>
      </c>
      <c r="O2678" s="119">
        <v>0</v>
      </c>
      <c r="P2678" s="119">
        <v>0</v>
      </c>
      <c r="Q2678" s="119">
        <v>0</v>
      </c>
      <c r="R2678" s="25">
        <f t="shared" si="621"/>
        <v>0</v>
      </c>
      <c r="S2678" s="119">
        <v>0</v>
      </c>
      <c r="T2678" s="119">
        <v>0</v>
      </c>
      <c r="U2678" s="119">
        <v>0</v>
      </c>
      <c r="V2678" s="119">
        <v>0</v>
      </c>
      <c r="W2678" s="25">
        <f t="shared" si="622"/>
        <v>0</v>
      </c>
      <c r="X2678" s="25">
        <f t="shared" si="623"/>
        <v>0</v>
      </c>
      <c r="Y2678" s="25">
        <f ca="1">OFFSET('Cost Study'!$A$7,'Operations Support'!$C2678,'Operations Support'!$B2678)*$H2678</f>
        <v>0</v>
      </c>
      <c r="Z2678" s="26">
        <f ca="1">Y2678*'Cost Study'!$A$31</f>
        <v>0</v>
      </c>
      <c r="AA2678" s="26">
        <f ca="1">IF(A2678=10298,1.51,1)*IF($B2678&lt;3,$D2678*'Cost Study'!$A$32*OFFSET('Cost Study'!$A$7,'Operations Support'!$C2678,'Operations Support'!$B2678),0)</f>
        <v>0</v>
      </c>
      <c r="AB2678" s="27">
        <f ca="1">AA2678*'Cost Study'!$A$31</f>
        <v>0</v>
      </c>
      <c r="AC2678" s="26">
        <f ca="1">Y2678*'Cost Study'!$A$31</f>
        <v>0</v>
      </c>
      <c r="AD2678" s="27">
        <f ca="1">AA2678*'Cost Study'!$A$31</f>
        <v>0</v>
      </c>
      <c r="AE2678" s="363">
        <f t="shared" ca="1" si="624"/>
        <v>0</v>
      </c>
      <c r="AF2678" s="363">
        <f t="shared" ca="1" si="625"/>
        <v>0</v>
      </c>
      <c r="AH2678" s="704">
        <f>IFERROR($H2678/SUMIF($A:$A,$A2678,$H:$H)*SUMIF(Summary!$A$111:$A$187,$A2678,Summary!$P$111:$P$187),0)</f>
        <v>0</v>
      </c>
      <c r="AI2678" s="705">
        <f t="shared" ca="1" si="626"/>
        <v>0</v>
      </c>
      <c r="AJ2678" s="704">
        <f>IFERROR(H2678/SUMIF(A:A,A2678,H:H)*SUMIF(Summary!$A$111:$A$187,'Operations Support'!A2678,Summary!$Q$111:$Q$187),0)</f>
        <v>0</v>
      </c>
      <c r="AK2678" s="704">
        <f t="shared" ca="1" si="627"/>
        <v>0</v>
      </c>
      <c r="AM2678" s="704">
        <f>IFERROR($H2678/SUMIF($A:$A,$A2678,$H:$H)*SUMIF(Summary!$A$232:$A$268,$A2678,Summary!$P$232:$P$268),0)</f>
        <v>0</v>
      </c>
      <c r="AN2678" s="704">
        <f>IFERROR($H2678/SUMIF($A:$A,$A2678,$H:$H)*(SUMIF(Summary!$A$232:$A$268,$A2678,Summary!$L$232:$L$268)+SUMIF(Summary!$A$283:$A$319,$A2678,Summary!$L$283:$L$319))-AM2678,0)</f>
        <v>0</v>
      </c>
      <c r="AO2678" s="704">
        <f>IFERROR($H2678/SUMIF($A:$A,$A2678,$H:$H)*SUMIF(Summary!$A$232:$A$268,$A2678,Summary!$Q$232:$Q$268),0)</f>
        <v>0</v>
      </c>
      <c r="AP2678" s="704">
        <f>IFERROR($H2678/SUMIF($A:$A,$A2678,$H:$H)*(SUMIF(Summary!$A$232:$A$268,$A2678,Summary!$L$232:$L$268)+SUMIF(Summary!$A$283:$A$319,$A2678,Summary!$L$283:$L$319))-AO2678,0)</f>
        <v>0</v>
      </c>
      <c r="AQ2678" s="292"/>
      <c r="AR2678" s="704">
        <f t="shared" ca="1" si="628"/>
        <v>0</v>
      </c>
      <c r="AS2678" s="704">
        <f t="shared" ca="1" si="629"/>
        <v>0</v>
      </c>
    </row>
    <row r="2679" spans="1:45" x14ac:dyDescent="0.2">
      <c r="A2679" s="401">
        <v>9930</v>
      </c>
      <c r="B2679" s="402">
        <v>3</v>
      </c>
      <c r="C2679" s="403" t="s">
        <v>254</v>
      </c>
      <c r="D2679" s="400">
        <f t="shared" si="615"/>
        <v>0</v>
      </c>
      <c r="E2679" s="400">
        <f t="shared" si="616"/>
        <v>0</v>
      </c>
      <c r="F2679" s="400">
        <f t="shared" si="617"/>
        <v>0</v>
      </c>
      <c r="G2679" s="400">
        <f t="shared" si="618"/>
        <v>0</v>
      </c>
      <c r="H2679" s="25">
        <f t="shared" si="619"/>
        <v>0</v>
      </c>
      <c r="I2679" s="119">
        <v>0</v>
      </c>
      <c r="J2679" s="119">
        <v>0</v>
      </c>
      <c r="K2679" s="119">
        <v>0</v>
      </c>
      <c r="L2679" s="119">
        <v>0</v>
      </c>
      <c r="M2679" s="25">
        <f t="shared" si="620"/>
        <v>0</v>
      </c>
      <c r="N2679" s="119">
        <v>0</v>
      </c>
      <c r="O2679" s="119">
        <v>0</v>
      </c>
      <c r="P2679" s="119">
        <v>0</v>
      </c>
      <c r="Q2679" s="119">
        <v>0</v>
      </c>
      <c r="R2679" s="25">
        <f t="shared" si="621"/>
        <v>0</v>
      </c>
      <c r="S2679" s="119">
        <v>0</v>
      </c>
      <c r="T2679" s="119">
        <v>0</v>
      </c>
      <c r="U2679" s="119">
        <v>0</v>
      </c>
      <c r="V2679" s="119">
        <v>0</v>
      </c>
      <c r="W2679" s="25">
        <f t="shared" si="622"/>
        <v>0</v>
      </c>
      <c r="X2679" s="25">
        <f t="shared" si="623"/>
        <v>0</v>
      </c>
      <c r="Y2679" s="25">
        <f ca="1">OFFSET('Cost Study'!$A$7,'Operations Support'!$C2679,'Operations Support'!$B2679)*$H2679</f>
        <v>0</v>
      </c>
      <c r="Z2679" s="26">
        <f ca="1">Y2679*'Cost Study'!$A$31</f>
        <v>0</v>
      </c>
      <c r="AA2679" s="26">
        <f ca="1">IF(A2679=10298,1.51,1)*IF($B2679&lt;3,$D2679*'Cost Study'!$A$32*OFFSET('Cost Study'!$A$7,'Operations Support'!$C2679,'Operations Support'!$B2679),0)</f>
        <v>0</v>
      </c>
      <c r="AB2679" s="27">
        <f ca="1">AA2679*'Cost Study'!$A$31</f>
        <v>0</v>
      </c>
      <c r="AC2679" s="26">
        <f ca="1">Y2679*'Cost Study'!$A$31</f>
        <v>0</v>
      </c>
      <c r="AD2679" s="27">
        <f ca="1">AA2679*'Cost Study'!$A$31</f>
        <v>0</v>
      </c>
      <c r="AE2679" s="363">
        <f t="shared" ca="1" si="624"/>
        <v>0</v>
      </c>
      <c r="AF2679" s="363">
        <f t="shared" ca="1" si="625"/>
        <v>0</v>
      </c>
      <c r="AH2679" s="704">
        <f>IFERROR($H2679/SUMIF($A:$A,$A2679,$H:$H)*SUMIF(Summary!$A$111:$A$187,$A2679,Summary!$P$111:$P$187),0)</f>
        <v>0</v>
      </c>
      <c r="AI2679" s="705">
        <f t="shared" ca="1" si="626"/>
        <v>0</v>
      </c>
      <c r="AJ2679" s="704">
        <f>IFERROR(H2679/SUMIF(A:A,A2679,H:H)*SUMIF(Summary!$A$111:$A$187,'Operations Support'!A2679,Summary!$Q$111:$Q$187),0)</f>
        <v>0</v>
      </c>
      <c r="AK2679" s="704">
        <f t="shared" ca="1" si="627"/>
        <v>0</v>
      </c>
      <c r="AM2679" s="704">
        <f>IFERROR($H2679/SUMIF($A:$A,$A2679,$H:$H)*SUMIF(Summary!$A$232:$A$268,$A2679,Summary!$P$232:$P$268),0)</f>
        <v>0</v>
      </c>
      <c r="AN2679" s="704">
        <f>IFERROR($H2679/SUMIF($A:$A,$A2679,$H:$H)*(SUMIF(Summary!$A$232:$A$268,$A2679,Summary!$L$232:$L$268)+SUMIF(Summary!$A$283:$A$319,$A2679,Summary!$L$283:$L$319))-AM2679,0)</f>
        <v>0</v>
      </c>
      <c r="AO2679" s="704">
        <f>IFERROR($H2679/SUMIF($A:$A,$A2679,$H:$H)*SUMIF(Summary!$A$232:$A$268,$A2679,Summary!$Q$232:$Q$268),0)</f>
        <v>0</v>
      </c>
      <c r="AP2679" s="704">
        <f>IFERROR($H2679/SUMIF($A:$A,$A2679,$H:$H)*(SUMIF(Summary!$A$232:$A$268,$A2679,Summary!$L$232:$L$268)+SUMIF(Summary!$A$283:$A$319,$A2679,Summary!$L$283:$L$319))-AO2679,0)</f>
        <v>0</v>
      </c>
      <c r="AQ2679" s="292"/>
      <c r="AR2679" s="704">
        <f t="shared" ca="1" si="628"/>
        <v>0</v>
      </c>
      <c r="AS2679" s="704">
        <f t="shared" ca="1" si="629"/>
        <v>0</v>
      </c>
    </row>
    <row r="2680" spans="1:45" x14ac:dyDescent="0.2">
      <c r="A2680" s="401">
        <v>9930</v>
      </c>
      <c r="B2680" s="402">
        <v>3</v>
      </c>
      <c r="C2680" s="403" t="s">
        <v>255</v>
      </c>
      <c r="D2680" s="400">
        <f t="shared" si="615"/>
        <v>0</v>
      </c>
      <c r="E2680" s="400">
        <f t="shared" si="616"/>
        <v>0</v>
      </c>
      <c r="F2680" s="400">
        <f t="shared" si="617"/>
        <v>0</v>
      </c>
      <c r="G2680" s="400">
        <f t="shared" si="618"/>
        <v>0</v>
      </c>
      <c r="H2680" s="25">
        <f t="shared" si="619"/>
        <v>0</v>
      </c>
      <c r="I2680" s="119">
        <v>0</v>
      </c>
      <c r="J2680" s="119">
        <v>0</v>
      </c>
      <c r="K2680" s="119">
        <v>0</v>
      </c>
      <c r="L2680" s="119">
        <v>0</v>
      </c>
      <c r="M2680" s="25">
        <f t="shared" si="620"/>
        <v>0</v>
      </c>
      <c r="N2680" s="119">
        <v>0</v>
      </c>
      <c r="O2680" s="119">
        <v>0</v>
      </c>
      <c r="P2680" s="119">
        <v>0</v>
      </c>
      <c r="Q2680" s="119">
        <v>0</v>
      </c>
      <c r="R2680" s="25">
        <f t="shared" si="621"/>
        <v>0</v>
      </c>
      <c r="S2680" s="119">
        <v>0</v>
      </c>
      <c r="T2680" s="119">
        <v>0</v>
      </c>
      <c r="U2680" s="119">
        <v>0</v>
      </c>
      <c r="V2680" s="119">
        <v>0</v>
      </c>
      <c r="W2680" s="25">
        <f t="shared" si="622"/>
        <v>0</v>
      </c>
      <c r="X2680" s="25">
        <f t="shared" si="623"/>
        <v>0</v>
      </c>
      <c r="Y2680" s="25">
        <f ca="1">OFFSET('Cost Study'!$A$7,'Operations Support'!$C2680,'Operations Support'!$B2680)*$H2680</f>
        <v>0</v>
      </c>
      <c r="Z2680" s="26">
        <f ca="1">Y2680*'Cost Study'!$A$31</f>
        <v>0</v>
      </c>
      <c r="AA2680" s="26">
        <f ca="1">IF(A2680=10298,1.51,1)*IF($B2680&lt;3,$D2680*'Cost Study'!$A$32*OFFSET('Cost Study'!$A$7,'Operations Support'!$C2680,'Operations Support'!$B2680),0)</f>
        <v>0</v>
      </c>
      <c r="AB2680" s="27">
        <f ca="1">AA2680*'Cost Study'!$A$31</f>
        <v>0</v>
      </c>
      <c r="AC2680" s="26">
        <f ca="1">Y2680*'Cost Study'!$A$31</f>
        <v>0</v>
      </c>
      <c r="AD2680" s="27">
        <f ca="1">AA2680*'Cost Study'!$A$31</f>
        <v>0</v>
      </c>
      <c r="AE2680" s="363">
        <f t="shared" ca="1" si="624"/>
        <v>0</v>
      </c>
      <c r="AF2680" s="363">
        <f t="shared" ca="1" si="625"/>
        <v>0</v>
      </c>
      <c r="AH2680" s="704">
        <f>IFERROR($H2680/SUMIF($A:$A,$A2680,$H:$H)*SUMIF(Summary!$A$111:$A$187,$A2680,Summary!$P$111:$P$187),0)</f>
        <v>0</v>
      </c>
      <c r="AI2680" s="705">
        <f t="shared" ca="1" si="626"/>
        <v>0</v>
      </c>
      <c r="AJ2680" s="704">
        <f>IFERROR(H2680/SUMIF(A:A,A2680,H:H)*SUMIF(Summary!$A$111:$A$187,'Operations Support'!A2680,Summary!$Q$111:$Q$187),0)</f>
        <v>0</v>
      </c>
      <c r="AK2680" s="704">
        <f t="shared" ca="1" si="627"/>
        <v>0</v>
      </c>
      <c r="AM2680" s="704">
        <f>IFERROR($H2680/SUMIF($A:$A,$A2680,$H:$H)*SUMIF(Summary!$A$232:$A$268,$A2680,Summary!$P$232:$P$268),0)</f>
        <v>0</v>
      </c>
      <c r="AN2680" s="704">
        <f>IFERROR($H2680/SUMIF($A:$A,$A2680,$H:$H)*(SUMIF(Summary!$A$232:$A$268,$A2680,Summary!$L$232:$L$268)+SUMIF(Summary!$A$283:$A$319,$A2680,Summary!$L$283:$L$319))-AM2680,0)</f>
        <v>0</v>
      </c>
      <c r="AO2680" s="704">
        <f>IFERROR($H2680/SUMIF($A:$A,$A2680,$H:$H)*SUMIF(Summary!$A$232:$A$268,$A2680,Summary!$Q$232:$Q$268),0)</f>
        <v>0</v>
      </c>
      <c r="AP2680" s="704">
        <f>IFERROR($H2680/SUMIF($A:$A,$A2680,$H:$H)*(SUMIF(Summary!$A$232:$A$268,$A2680,Summary!$L$232:$L$268)+SUMIF(Summary!$A$283:$A$319,$A2680,Summary!$L$283:$L$319))-AO2680,0)</f>
        <v>0</v>
      </c>
      <c r="AQ2680" s="292"/>
      <c r="AR2680" s="704">
        <f t="shared" ca="1" si="628"/>
        <v>0</v>
      </c>
      <c r="AS2680" s="704">
        <f t="shared" ca="1" si="629"/>
        <v>0</v>
      </c>
    </row>
    <row r="2681" spans="1:45" x14ac:dyDescent="0.2">
      <c r="A2681" s="401">
        <v>9930</v>
      </c>
      <c r="B2681" s="402">
        <v>3</v>
      </c>
      <c r="C2681" s="403" t="s">
        <v>256</v>
      </c>
      <c r="D2681" s="400">
        <f t="shared" si="615"/>
        <v>0</v>
      </c>
      <c r="E2681" s="400">
        <f t="shared" si="616"/>
        <v>0</v>
      </c>
      <c r="F2681" s="400">
        <f t="shared" si="617"/>
        <v>0</v>
      </c>
      <c r="G2681" s="400">
        <f t="shared" si="618"/>
        <v>0</v>
      </c>
      <c r="H2681" s="25">
        <f t="shared" si="619"/>
        <v>0</v>
      </c>
      <c r="I2681" s="119">
        <v>0</v>
      </c>
      <c r="J2681" s="119">
        <v>0</v>
      </c>
      <c r="K2681" s="119">
        <v>0</v>
      </c>
      <c r="L2681" s="119">
        <v>0</v>
      </c>
      <c r="M2681" s="25">
        <f t="shared" si="620"/>
        <v>0</v>
      </c>
      <c r="N2681" s="119">
        <v>0</v>
      </c>
      <c r="O2681" s="119">
        <v>0</v>
      </c>
      <c r="P2681" s="119">
        <v>0</v>
      </c>
      <c r="Q2681" s="119">
        <v>0</v>
      </c>
      <c r="R2681" s="25">
        <f t="shared" si="621"/>
        <v>0</v>
      </c>
      <c r="S2681" s="119">
        <v>0</v>
      </c>
      <c r="T2681" s="119">
        <v>0</v>
      </c>
      <c r="U2681" s="119">
        <v>0</v>
      </c>
      <c r="V2681" s="119">
        <v>0</v>
      </c>
      <c r="W2681" s="25">
        <f t="shared" si="622"/>
        <v>0</v>
      </c>
      <c r="X2681" s="25">
        <f t="shared" si="623"/>
        <v>0</v>
      </c>
      <c r="Y2681" s="25">
        <f ca="1">OFFSET('Cost Study'!$A$7,'Operations Support'!$C2681,'Operations Support'!$B2681)*$H2681</f>
        <v>0</v>
      </c>
      <c r="Z2681" s="26">
        <f ca="1">Y2681*'Cost Study'!$A$31</f>
        <v>0</v>
      </c>
      <c r="AA2681" s="26">
        <f ca="1">IF(A2681=10298,1.51,1)*IF($B2681&lt;3,$D2681*'Cost Study'!$A$32*OFFSET('Cost Study'!$A$7,'Operations Support'!$C2681,'Operations Support'!$B2681),0)</f>
        <v>0</v>
      </c>
      <c r="AB2681" s="27">
        <f ca="1">AA2681*'Cost Study'!$A$31</f>
        <v>0</v>
      </c>
      <c r="AC2681" s="26">
        <f ca="1">Y2681*'Cost Study'!$A$31</f>
        <v>0</v>
      </c>
      <c r="AD2681" s="27">
        <f ca="1">AA2681*'Cost Study'!$A$31</f>
        <v>0</v>
      </c>
      <c r="AE2681" s="363">
        <f t="shared" ca="1" si="624"/>
        <v>0</v>
      </c>
      <c r="AF2681" s="363">
        <f t="shared" ca="1" si="625"/>
        <v>0</v>
      </c>
      <c r="AH2681" s="704">
        <f>IFERROR($H2681/SUMIF($A:$A,$A2681,$H:$H)*SUMIF(Summary!$A$111:$A$187,$A2681,Summary!$P$111:$P$187),0)</f>
        <v>0</v>
      </c>
      <c r="AI2681" s="705">
        <f t="shared" ca="1" si="626"/>
        <v>0</v>
      </c>
      <c r="AJ2681" s="704">
        <f>IFERROR(H2681/SUMIF(A:A,A2681,H:H)*SUMIF(Summary!$A$111:$A$187,'Operations Support'!A2681,Summary!$Q$111:$Q$187),0)</f>
        <v>0</v>
      </c>
      <c r="AK2681" s="704">
        <f t="shared" ca="1" si="627"/>
        <v>0</v>
      </c>
      <c r="AM2681" s="704">
        <f>IFERROR($H2681/SUMIF($A:$A,$A2681,$H:$H)*SUMIF(Summary!$A$232:$A$268,$A2681,Summary!$P$232:$P$268),0)</f>
        <v>0</v>
      </c>
      <c r="AN2681" s="704">
        <f>IFERROR($H2681/SUMIF($A:$A,$A2681,$H:$H)*(SUMIF(Summary!$A$232:$A$268,$A2681,Summary!$L$232:$L$268)+SUMIF(Summary!$A$283:$A$319,$A2681,Summary!$L$283:$L$319))-AM2681,0)</f>
        <v>0</v>
      </c>
      <c r="AO2681" s="704">
        <f>IFERROR($H2681/SUMIF($A:$A,$A2681,$H:$H)*SUMIF(Summary!$A$232:$A$268,$A2681,Summary!$Q$232:$Q$268),0)</f>
        <v>0</v>
      </c>
      <c r="AP2681" s="704">
        <f>IFERROR($H2681/SUMIF($A:$A,$A2681,$H:$H)*(SUMIF(Summary!$A$232:$A$268,$A2681,Summary!$L$232:$L$268)+SUMIF(Summary!$A$283:$A$319,$A2681,Summary!$L$283:$L$319))-AO2681,0)</f>
        <v>0</v>
      </c>
      <c r="AQ2681" s="292"/>
      <c r="AR2681" s="704">
        <f t="shared" ca="1" si="628"/>
        <v>0</v>
      </c>
      <c r="AS2681" s="704">
        <f t="shared" ca="1" si="629"/>
        <v>0</v>
      </c>
    </row>
    <row r="2682" spans="1:45" x14ac:dyDescent="0.2">
      <c r="A2682" s="401">
        <v>9930</v>
      </c>
      <c r="B2682" s="402">
        <v>3</v>
      </c>
      <c r="C2682" s="403" t="s">
        <v>257</v>
      </c>
      <c r="D2682" s="400">
        <f t="shared" si="615"/>
        <v>0</v>
      </c>
      <c r="E2682" s="400">
        <f t="shared" si="616"/>
        <v>0</v>
      </c>
      <c r="F2682" s="400">
        <f t="shared" si="617"/>
        <v>0</v>
      </c>
      <c r="G2682" s="400">
        <f t="shared" si="618"/>
        <v>0</v>
      </c>
      <c r="H2682" s="25">
        <f t="shared" si="619"/>
        <v>0</v>
      </c>
      <c r="I2682" s="119">
        <v>0</v>
      </c>
      <c r="J2682" s="119">
        <v>0</v>
      </c>
      <c r="K2682" s="119">
        <v>0</v>
      </c>
      <c r="L2682" s="119">
        <v>0</v>
      </c>
      <c r="M2682" s="25">
        <f t="shared" si="620"/>
        <v>0</v>
      </c>
      <c r="N2682" s="119">
        <v>0</v>
      </c>
      <c r="O2682" s="119">
        <v>0</v>
      </c>
      <c r="P2682" s="119">
        <v>0</v>
      </c>
      <c r="Q2682" s="119">
        <v>0</v>
      </c>
      <c r="R2682" s="25">
        <f t="shared" si="621"/>
        <v>0</v>
      </c>
      <c r="S2682" s="119">
        <v>0</v>
      </c>
      <c r="T2682" s="119">
        <v>0</v>
      </c>
      <c r="U2682" s="119">
        <v>0</v>
      </c>
      <c r="V2682" s="119">
        <v>0</v>
      </c>
      <c r="W2682" s="25">
        <f t="shared" si="622"/>
        <v>0</v>
      </c>
      <c r="X2682" s="25">
        <f t="shared" si="623"/>
        <v>0</v>
      </c>
      <c r="Y2682" s="25">
        <f ca="1">OFFSET('Cost Study'!$A$7,'Operations Support'!$C2682,'Operations Support'!$B2682)*$H2682</f>
        <v>0</v>
      </c>
      <c r="Z2682" s="26">
        <f ca="1">Y2682*'Cost Study'!$A$31</f>
        <v>0</v>
      </c>
      <c r="AA2682" s="26">
        <f ca="1">IF(A2682=10298,1.51,1)*IF($B2682&lt;3,$D2682*'Cost Study'!$A$32*OFFSET('Cost Study'!$A$7,'Operations Support'!$C2682,'Operations Support'!$B2682),0)</f>
        <v>0</v>
      </c>
      <c r="AB2682" s="27">
        <f ca="1">AA2682*'Cost Study'!$A$31</f>
        <v>0</v>
      </c>
      <c r="AC2682" s="26">
        <f ca="1">Y2682*'Cost Study'!$A$31</f>
        <v>0</v>
      </c>
      <c r="AD2682" s="27">
        <f ca="1">AA2682*'Cost Study'!$A$31</f>
        <v>0</v>
      </c>
      <c r="AE2682" s="363">
        <f t="shared" ca="1" si="624"/>
        <v>0</v>
      </c>
      <c r="AF2682" s="363">
        <f t="shared" ca="1" si="625"/>
        <v>0</v>
      </c>
      <c r="AH2682" s="704">
        <f>IFERROR($H2682/SUMIF($A:$A,$A2682,$H:$H)*SUMIF(Summary!$A$111:$A$187,$A2682,Summary!$P$111:$P$187),0)</f>
        <v>0</v>
      </c>
      <c r="AI2682" s="705">
        <f t="shared" ca="1" si="626"/>
        <v>0</v>
      </c>
      <c r="AJ2682" s="704">
        <f>IFERROR(H2682/SUMIF(A:A,A2682,H:H)*SUMIF(Summary!$A$111:$A$187,'Operations Support'!A2682,Summary!$Q$111:$Q$187),0)</f>
        <v>0</v>
      </c>
      <c r="AK2682" s="704">
        <f t="shared" ca="1" si="627"/>
        <v>0</v>
      </c>
      <c r="AM2682" s="704">
        <f>IFERROR($H2682/SUMIF($A:$A,$A2682,$H:$H)*SUMIF(Summary!$A$232:$A$268,$A2682,Summary!$P$232:$P$268),0)</f>
        <v>0</v>
      </c>
      <c r="AN2682" s="704">
        <f>IFERROR($H2682/SUMIF($A:$A,$A2682,$H:$H)*(SUMIF(Summary!$A$232:$A$268,$A2682,Summary!$L$232:$L$268)+SUMIF(Summary!$A$283:$A$319,$A2682,Summary!$L$283:$L$319))-AM2682,0)</f>
        <v>0</v>
      </c>
      <c r="AO2682" s="704">
        <f>IFERROR($H2682/SUMIF($A:$A,$A2682,$H:$H)*SUMIF(Summary!$A$232:$A$268,$A2682,Summary!$Q$232:$Q$268),0)</f>
        <v>0</v>
      </c>
      <c r="AP2682" s="704">
        <f>IFERROR($H2682/SUMIF($A:$A,$A2682,$H:$H)*(SUMIF(Summary!$A$232:$A$268,$A2682,Summary!$L$232:$L$268)+SUMIF(Summary!$A$283:$A$319,$A2682,Summary!$L$283:$L$319))-AO2682,0)</f>
        <v>0</v>
      </c>
      <c r="AQ2682" s="292"/>
      <c r="AR2682" s="704">
        <f t="shared" ca="1" si="628"/>
        <v>0</v>
      </c>
      <c r="AS2682" s="704">
        <f t="shared" ca="1" si="629"/>
        <v>0</v>
      </c>
    </row>
    <row r="2683" spans="1:45" x14ac:dyDescent="0.2">
      <c r="A2683" s="401">
        <v>9930</v>
      </c>
      <c r="B2683" s="402">
        <v>3</v>
      </c>
      <c r="C2683" s="403" t="s">
        <v>258</v>
      </c>
      <c r="D2683" s="400">
        <f t="shared" si="615"/>
        <v>0</v>
      </c>
      <c r="E2683" s="400">
        <f t="shared" si="616"/>
        <v>0</v>
      </c>
      <c r="F2683" s="400">
        <f t="shared" si="617"/>
        <v>0</v>
      </c>
      <c r="G2683" s="400">
        <f t="shared" si="618"/>
        <v>0</v>
      </c>
      <c r="H2683" s="25">
        <f t="shared" si="619"/>
        <v>0</v>
      </c>
      <c r="I2683" s="119">
        <v>0</v>
      </c>
      <c r="J2683" s="119">
        <v>0</v>
      </c>
      <c r="K2683" s="119">
        <v>0</v>
      </c>
      <c r="L2683" s="119">
        <v>0</v>
      </c>
      <c r="M2683" s="25">
        <f t="shared" si="620"/>
        <v>0</v>
      </c>
      <c r="N2683" s="119">
        <v>0</v>
      </c>
      <c r="O2683" s="119">
        <v>0</v>
      </c>
      <c r="P2683" s="119">
        <v>0</v>
      </c>
      <c r="Q2683" s="119">
        <v>0</v>
      </c>
      <c r="R2683" s="25">
        <f t="shared" si="621"/>
        <v>0</v>
      </c>
      <c r="S2683" s="119">
        <v>0</v>
      </c>
      <c r="T2683" s="119">
        <v>0</v>
      </c>
      <c r="U2683" s="119">
        <v>0</v>
      </c>
      <c r="V2683" s="119">
        <v>0</v>
      </c>
      <c r="W2683" s="25">
        <f t="shared" si="622"/>
        <v>0</v>
      </c>
      <c r="X2683" s="25">
        <f t="shared" si="623"/>
        <v>0</v>
      </c>
      <c r="Y2683" s="25">
        <f ca="1">OFFSET('Cost Study'!$A$7,'Operations Support'!$C2683,'Operations Support'!$B2683)*$H2683</f>
        <v>0</v>
      </c>
      <c r="Z2683" s="26">
        <f ca="1">Y2683*'Cost Study'!$A$31</f>
        <v>0</v>
      </c>
      <c r="AA2683" s="26">
        <f ca="1">IF(A2683=10298,1.51,1)*IF($B2683&lt;3,$D2683*'Cost Study'!$A$32*OFFSET('Cost Study'!$A$7,'Operations Support'!$C2683,'Operations Support'!$B2683),0)</f>
        <v>0</v>
      </c>
      <c r="AB2683" s="27">
        <f ca="1">AA2683*'Cost Study'!$A$31</f>
        <v>0</v>
      </c>
      <c r="AC2683" s="26">
        <f ca="1">Y2683*'Cost Study'!$A$31</f>
        <v>0</v>
      </c>
      <c r="AD2683" s="27">
        <f ca="1">AA2683*'Cost Study'!$A$31</f>
        <v>0</v>
      </c>
      <c r="AE2683" s="363">
        <f t="shared" ca="1" si="624"/>
        <v>0</v>
      </c>
      <c r="AF2683" s="363">
        <f t="shared" ca="1" si="625"/>
        <v>0</v>
      </c>
      <c r="AH2683" s="704">
        <f>IFERROR($H2683/SUMIF($A:$A,$A2683,$H:$H)*SUMIF(Summary!$A$111:$A$187,$A2683,Summary!$P$111:$P$187),0)</f>
        <v>0</v>
      </c>
      <c r="AI2683" s="705">
        <f t="shared" ca="1" si="626"/>
        <v>0</v>
      </c>
      <c r="AJ2683" s="704">
        <f>IFERROR(H2683/SUMIF(A:A,A2683,H:H)*SUMIF(Summary!$A$111:$A$187,'Operations Support'!A2683,Summary!$Q$111:$Q$187),0)</f>
        <v>0</v>
      </c>
      <c r="AK2683" s="704">
        <f t="shared" ca="1" si="627"/>
        <v>0</v>
      </c>
      <c r="AM2683" s="704">
        <f>IFERROR($H2683/SUMIF($A:$A,$A2683,$H:$H)*SUMIF(Summary!$A$232:$A$268,$A2683,Summary!$P$232:$P$268),0)</f>
        <v>0</v>
      </c>
      <c r="AN2683" s="704">
        <f>IFERROR($H2683/SUMIF($A:$A,$A2683,$H:$H)*(SUMIF(Summary!$A$232:$A$268,$A2683,Summary!$L$232:$L$268)+SUMIF(Summary!$A$283:$A$319,$A2683,Summary!$L$283:$L$319))-AM2683,0)</f>
        <v>0</v>
      </c>
      <c r="AO2683" s="704">
        <f>IFERROR($H2683/SUMIF($A:$A,$A2683,$H:$H)*SUMIF(Summary!$A$232:$A$268,$A2683,Summary!$Q$232:$Q$268),0)</f>
        <v>0</v>
      </c>
      <c r="AP2683" s="704">
        <f>IFERROR($H2683/SUMIF($A:$A,$A2683,$H:$H)*(SUMIF(Summary!$A$232:$A$268,$A2683,Summary!$L$232:$L$268)+SUMIF(Summary!$A$283:$A$319,$A2683,Summary!$L$283:$L$319))-AO2683,0)</f>
        <v>0</v>
      </c>
      <c r="AQ2683" s="292"/>
      <c r="AR2683" s="704">
        <f t="shared" ca="1" si="628"/>
        <v>0</v>
      </c>
      <c r="AS2683" s="704">
        <f t="shared" ca="1" si="629"/>
        <v>0</v>
      </c>
    </row>
    <row r="2684" spans="1:45" x14ac:dyDescent="0.2">
      <c r="A2684" s="401">
        <v>9930</v>
      </c>
      <c r="B2684" s="402">
        <v>3</v>
      </c>
      <c r="C2684" s="403" t="s">
        <v>259</v>
      </c>
      <c r="D2684" s="400">
        <f t="shared" si="615"/>
        <v>0</v>
      </c>
      <c r="E2684" s="400">
        <f t="shared" si="616"/>
        <v>0</v>
      </c>
      <c r="F2684" s="400">
        <f t="shared" si="617"/>
        <v>0</v>
      </c>
      <c r="G2684" s="400">
        <f t="shared" si="618"/>
        <v>0</v>
      </c>
      <c r="H2684" s="25">
        <f t="shared" si="619"/>
        <v>0</v>
      </c>
      <c r="I2684" s="119">
        <v>0</v>
      </c>
      <c r="J2684" s="119">
        <v>0</v>
      </c>
      <c r="K2684" s="119">
        <v>0</v>
      </c>
      <c r="L2684" s="119">
        <v>0</v>
      </c>
      <c r="M2684" s="25">
        <f t="shared" si="620"/>
        <v>0</v>
      </c>
      <c r="N2684" s="119">
        <v>0</v>
      </c>
      <c r="O2684" s="119">
        <v>0</v>
      </c>
      <c r="P2684" s="119">
        <v>0</v>
      </c>
      <c r="Q2684" s="119">
        <v>0</v>
      </c>
      <c r="R2684" s="25">
        <f t="shared" si="621"/>
        <v>0</v>
      </c>
      <c r="S2684" s="119">
        <v>0</v>
      </c>
      <c r="T2684" s="119">
        <v>0</v>
      </c>
      <c r="U2684" s="119">
        <v>0</v>
      </c>
      <c r="V2684" s="119">
        <v>0</v>
      </c>
      <c r="W2684" s="25">
        <f t="shared" si="622"/>
        <v>0</v>
      </c>
      <c r="X2684" s="25">
        <f t="shared" si="623"/>
        <v>0</v>
      </c>
      <c r="Y2684" s="25">
        <f ca="1">OFFSET('Cost Study'!$A$7,'Operations Support'!$C2684,'Operations Support'!$B2684)*$H2684</f>
        <v>0</v>
      </c>
      <c r="Z2684" s="26">
        <f ca="1">Y2684*'Cost Study'!$A$31</f>
        <v>0</v>
      </c>
      <c r="AA2684" s="26">
        <f ca="1">IF(A2684=10298,1.51,1)*IF($B2684&lt;3,$D2684*'Cost Study'!$A$32*OFFSET('Cost Study'!$A$7,'Operations Support'!$C2684,'Operations Support'!$B2684),0)</f>
        <v>0</v>
      </c>
      <c r="AB2684" s="27">
        <f ca="1">AA2684*'Cost Study'!$A$31</f>
        <v>0</v>
      </c>
      <c r="AC2684" s="26">
        <f ca="1">Y2684*'Cost Study'!$A$31</f>
        <v>0</v>
      </c>
      <c r="AD2684" s="27">
        <f ca="1">AA2684*'Cost Study'!$A$31</f>
        <v>0</v>
      </c>
      <c r="AE2684" s="363">
        <f t="shared" ca="1" si="624"/>
        <v>0</v>
      </c>
      <c r="AF2684" s="363">
        <f t="shared" ca="1" si="625"/>
        <v>0</v>
      </c>
      <c r="AH2684" s="704">
        <f>IFERROR($H2684/SUMIF($A:$A,$A2684,$H:$H)*SUMIF(Summary!$A$111:$A$187,$A2684,Summary!$P$111:$P$187),0)</f>
        <v>0</v>
      </c>
      <c r="AI2684" s="705">
        <f t="shared" ca="1" si="626"/>
        <v>0</v>
      </c>
      <c r="AJ2684" s="704">
        <f>IFERROR(H2684/SUMIF(A:A,A2684,H:H)*SUMIF(Summary!$A$111:$A$187,'Operations Support'!A2684,Summary!$Q$111:$Q$187),0)</f>
        <v>0</v>
      </c>
      <c r="AK2684" s="704">
        <f t="shared" ca="1" si="627"/>
        <v>0</v>
      </c>
      <c r="AM2684" s="704">
        <f>IFERROR($H2684/SUMIF($A:$A,$A2684,$H:$H)*SUMIF(Summary!$A$232:$A$268,$A2684,Summary!$P$232:$P$268),0)</f>
        <v>0</v>
      </c>
      <c r="AN2684" s="704">
        <f>IFERROR($H2684/SUMIF($A:$A,$A2684,$H:$H)*(SUMIF(Summary!$A$232:$A$268,$A2684,Summary!$L$232:$L$268)+SUMIF(Summary!$A$283:$A$319,$A2684,Summary!$L$283:$L$319))-AM2684,0)</f>
        <v>0</v>
      </c>
      <c r="AO2684" s="704">
        <f>IFERROR($H2684/SUMIF($A:$A,$A2684,$H:$H)*SUMIF(Summary!$A$232:$A$268,$A2684,Summary!$Q$232:$Q$268),0)</f>
        <v>0</v>
      </c>
      <c r="AP2684" s="704">
        <f>IFERROR($H2684/SUMIF($A:$A,$A2684,$H:$H)*(SUMIF(Summary!$A$232:$A$268,$A2684,Summary!$L$232:$L$268)+SUMIF(Summary!$A$283:$A$319,$A2684,Summary!$L$283:$L$319))-AO2684,0)</f>
        <v>0</v>
      </c>
      <c r="AQ2684" s="292"/>
      <c r="AR2684" s="704">
        <f t="shared" ca="1" si="628"/>
        <v>0</v>
      </c>
      <c r="AS2684" s="704">
        <f t="shared" ca="1" si="629"/>
        <v>0</v>
      </c>
    </row>
    <row r="2685" spans="1:45" x14ac:dyDescent="0.2">
      <c r="A2685" s="401">
        <v>9930</v>
      </c>
      <c r="B2685" s="402">
        <v>3</v>
      </c>
      <c r="C2685" s="403" t="s">
        <v>260</v>
      </c>
      <c r="D2685" s="400">
        <f t="shared" si="615"/>
        <v>108</v>
      </c>
      <c r="E2685" s="400">
        <f t="shared" si="616"/>
        <v>48</v>
      </c>
      <c r="F2685" s="400">
        <f t="shared" si="617"/>
        <v>48</v>
      </c>
      <c r="G2685" s="400">
        <f t="shared" si="618"/>
        <v>0</v>
      </c>
      <c r="H2685" s="25">
        <f t="shared" si="619"/>
        <v>204</v>
      </c>
      <c r="I2685" s="119">
        <v>45</v>
      </c>
      <c r="J2685" s="119">
        <v>21</v>
      </c>
      <c r="K2685" s="119">
        <v>33</v>
      </c>
      <c r="L2685" s="119">
        <v>0</v>
      </c>
      <c r="M2685" s="25">
        <f t="shared" si="620"/>
        <v>99</v>
      </c>
      <c r="N2685" s="119">
        <v>54</v>
      </c>
      <c r="O2685" s="119">
        <v>27</v>
      </c>
      <c r="P2685" s="119">
        <v>15</v>
      </c>
      <c r="Q2685" s="119">
        <v>0</v>
      </c>
      <c r="R2685" s="25">
        <f t="shared" si="621"/>
        <v>96</v>
      </c>
      <c r="S2685" s="119">
        <v>9</v>
      </c>
      <c r="T2685" s="119">
        <v>0</v>
      </c>
      <c r="U2685" s="119">
        <v>0</v>
      </c>
      <c r="V2685" s="119">
        <v>0</v>
      </c>
      <c r="W2685" s="25">
        <f t="shared" si="622"/>
        <v>9</v>
      </c>
      <c r="X2685" s="25">
        <f t="shared" si="623"/>
        <v>8.5</v>
      </c>
      <c r="Y2685" s="25">
        <f ca="1">OFFSET('Cost Study'!$A$7,'Operations Support'!$C2685,'Operations Support'!$B2685)*$H2685</f>
        <v>554.88</v>
      </c>
      <c r="Z2685" s="26">
        <f ca="1">Y2685*'Cost Study'!$A$31</f>
        <v>30884.026973229389</v>
      </c>
      <c r="AA2685" s="26">
        <f ca="1">IF(A2685=10298,1.51,1)*IF($B2685&lt;3,$D2685*'Cost Study'!$A$32*OFFSET('Cost Study'!$A$7,'Operations Support'!$C2685,'Operations Support'!$B2685),0)</f>
        <v>0</v>
      </c>
      <c r="AB2685" s="27">
        <f ca="1">AA2685*'Cost Study'!$A$31</f>
        <v>0</v>
      </c>
      <c r="AC2685" s="26">
        <f ca="1">Y2685*'Cost Study'!$A$31</f>
        <v>30884.026973229389</v>
      </c>
      <c r="AD2685" s="27">
        <f ca="1">AA2685*'Cost Study'!$A$31</f>
        <v>0</v>
      </c>
      <c r="AE2685" s="363">
        <f t="shared" ca="1" si="624"/>
        <v>30884.026973229389</v>
      </c>
      <c r="AF2685" s="363">
        <f t="shared" ca="1" si="625"/>
        <v>30884.026973229389</v>
      </c>
      <c r="AH2685" s="704">
        <f>IFERROR($H2685/SUMIF($A:$A,$A2685,$H:$H)*SUMIF(Summary!$A$111:$A$187,$A2685,Summary!$P$111:$P$187),0)</f>
        <v>7467.3851810460174</v>
      </c>
      <c r="AI2685" s="705">
        <f t="shared" ca="1" si="626"/>
        <v>23416.641792183371</v>
      </c>
      <c r="AJ2685" s="704">
        <f>IFERROR(H2685/SUMIF(A:A,A2685,H:H)*SUMIF(Summary!$A$111:$A$187,'Operations Support'!A2685,Summary!$Q$111:$Q$187),0)</f>
        <v>7467.918130611888</v>
      </c>
      <c r="AK2685" s="704">
        <f t="shared" ca="1" si="627"/>
        <v>23416.108842617501</v>
      </c>
      <c r="AM2685" s="704">
        <f>IFERROR($H2685/SUMIF($A:$A,$A2685,$H:$H)*SUMIF(Summary!$A$232:$A$268,$A2685,Summary!$P$232:$P$268),0)</f>
        <v>1390.8362337408264</v>
      </c>
      <c r="AN2685" s="704">
        <f>IFERROR($H2685/SUMIF($A:$A,$A2685,$H:$H)*(SUMIF(Summary!$A$232:$A$268,$A2685,Summary!$L$232:$L$268)+SUMIF(Summary!$A$283:$A$319,$A2685,Summary!$L$283:$L$319))-AM2685,0)</f>
        <v>4655.1477474935909</v>
      </c>
      <c r="AO2685" s="704">
        <f>IFERROR($H2685/SUMIF($A:$A,$A2685,$H:$H)*SUMIF(Summary!$A$232:$A$268,$A2685,Summary!$Q$232:$Q$268),0)</f>
        <v>1390.9354981485139</v>
      </c>
      <c r="AP2685" s="704">
        <f>IFERROR($H2685/SUMIF($A:$A,$A2685,$H:$H)*(SUMIF(Summary!$A$232:$A$268,$A2685,Summary!$L$232:$L$268)+SUMIF(Summary!$A$283:$A$319,$A2685,Summary!$L$283:$L$319))-AO2685,0)</f>
        <v>4655.0484830859032</v>
      </c>
      <c r="AQ2685" s="292"/>
      <c r="AR2685" s="704">
        <f t="shared" ca="1" si="628"/>
        <v>28071.78953967696</v>
      </c>
      <c r="AS2685" s="704">
        <f t="shared" ca="1" si="629"/>
        <v>28071.157325703403</v>
      </c>
    </row>
    <row r="2686" spans="1:45" x14ac:dyDescent="0.2">
      <c r="A2686" s="401">
        <v>9930</v>
      </c>
      <c r="B2686" s="402">
        <v>3</v>
      </c>
      <c r="C2686" s="403" t="s">
        <v>261</v>
      </c>
      <c r="D2686" s="400">
        <f t="shared" si="615"/>
        <v>0</v>
      </c>
      <c r="E2686" s="400">
        <f t="shared" si="616"/>
        <v>0</v>
      </c>
      <c r="F2686" s="400">
        <f t="shared" si="617"/>
        <v>0</v>
      </c>
      <c r="G2686" s="400">
        <f t="shared" si="618"/>
        <v>0</v>
      </c>
      <c r="H2686" s="25">
        <f t="shared" si="619"/>
        <v>0</v>
      </c>
      <c r="I2686" s="119">
        <v>0</v>
      </c>
      <c r="J2686" s="119">
        <v>0</v>
      </c>
      <c r="K2686" s="119">
        <v>0</v>
      </c>
      <c r="L2686" s="119">
        <v>0</v>
      </c>
      <c r="M2686" s="25">
        <f t="shared" si="620"/>
        <v>0</v>
      </c>
      <c r="N2686" s="119">
        <v>0</v>
      </c>
      <c r="O2686" s="119">
        <v>0</v>
      </c>
      <c r="P2686" s="119">
        <v>0</v>
      </c>
      <c r="Q2686" s="119">
        <v>0</v>
      </c>
      <c r="R2686" s="25">
        <f t="shared" si="621"/>
        <v>0</v>
      </c>
      <c r="S2686" s="119">
        <v>0</v>
      </c>
      <c r="T2686" s="119">
        <v>0</v>
      </c>
      <c r="U2686" s="119">
        <v>0</v>
      </c>
      <c r="V2686" s="119">
        <v>0</v>
      </c>
      <c r="W2686" s="25">
        <f t="shared" si="622"/>
        <v>0</v>
      </c>
      <c r="X2686" s="25">
        <f t="shared" si="623"/>
        <v>0</v>
      </c>
      <c r="Y2686" s="25">
        <f ca="1">OFFSET('Cost Study'!$A$7,'Operations Support'!$C2686,'Operations Support'!$B2686)*$H2686</f>
        <v>0</v>
      </c>
      <c r="Z2686" s="26">
        <f ca="1">Y2686*'Cost Study'!$A$31</f>
        <v>0</v>
      </c>
      <c r="AA2686" s="26">
        <f ca="1">IF(A2686=10298,1.51,1)*IF($B2686&lt;3,$D2686*'Cost Study'!$A$32*OFFSET('Cost Study'!$A$7,'Operations Support'!$C2686,'Operations Support'!$B2686),0)</f>
        <v>0</v>
      </c>
      <c r="AB2686" s="27">
        <f ca="1">AA2686*'Cost Study'!$A$31</f>
        <v>0</v>
      </c>
      <c r="AC2686" s="26">
        <f ca="1">Y2686*'Cost Study'!$A$31</f>
        <v>0</v>
      </c>
      <c r="AD2686" s="27">
        <f ca="1">AA2686*'Cost Study'!$A$31</f>
        <v>0</v>
      </c>
      <c r="AE2686" s="363">
        <f t="shared" ca="1" si="624"/>
        <v>0</v>
      </c>
      <c r="AF2686" s="363">
        <f t="shared" ca="1" si="625"/>
        <v>0</v>
      </c>
      <c r="AH2686" s="704">
        <f>IFERROR($H2686/SUMIF($A:$A,$A2686,$H:$H)*SUMIF(Summary!$A$111:$A$187,$A2686,Summary!$P$111:$P$187),0)</f>
        <v>0</v>
      </c>
      <c r="AI2686" s="705">
        <f t="shared" ca="1" si="626"/>
        <v>0</v>
      </c>
      <c r="AJ2686" s="704">
        <f>IFERROR(H2686/SUMIF(A:A,A2686,H:H)*SUMIF(Summary!$A$111:$A$187,'Operations Support'!A2686,Summary!$Q$111:$Q$187),0)</f>
        <v>0</v>
      </c>
      <c r="AK2686" s="704">
        <f t="shared" ca="1" si="627"/>
        <v>0</v>
      </c>
      <c r="AM2686" s="704">
        <f>IFERROR($H2686/SUMIF($A:$A,$A2686,$H:$H)*SUMIF(Summary!$A$232:$A$268,$A2686,Summary!$P$232:$P$268),0)</f>
        <v>0</v>
      </c>
      <c r="AN2686" s="704">
        <f>IFERROR($H2686/SUMIF($A:$A,$A2686,$H:$H)*(SUMIF(Summary!$A$232:$A$268,$A2686,Summary!$L$232:$L$268)+SUMIF(Summary!$A$283:$A$319,$A2686,Summary!$L$283:$L$319))-AM2686,0)</f>
        <v>0</v>
      </c>
      <c r="AO2686" s="704">
        <f>IFERROR($H2686/SUMIF($A:$A,$A2686,$H:$H)*SUMIF(Summary!$A$232:$A$268,$A2686,Summary!$Q$232:$Q$268),0)</f>
        <v>0</v>
      </c>
      <c r="AP2686" s="704">
        <f>IFERROR($H2686/SUMIF($A:$A,$A2686,$H:$H)*(SUMIF(Summary!$A$232:$A$268,$A2686,Summary!$L$232:$L$268)+SUMIF(Summary!$A$283:$A$319,$A2686,Summary!$L$283:$L$319))-AO2686,0)</f>
        <v>0</v>
      </c>
      <c r="AQ2686" s="292"/>
      <c r="AR2686" s="704">
        <f t="shared" ca="1" si="628"/>
        <v>0</v>
      </c>
      <c r="AS2686" s="704">
        <f t="shared" ca="1" si="629"/>
        <v>0</v>
      </c>
    </row>
    <row r="2687" spans="1:45" x14ac:dyDescent="0.2">
      <c r="A2687" s="401">
        <v>9930</v>
      </c>
      <c r="B2687" s="402">
        <v>3</v>
      </c>
      <c r="C2687" s="403" t="s">
        <v>262</v>
      </c>
      <c r="D2687" s="400">
        <f t="shared" si="615"/>
        <v>5340</v>
      </c>
      <c r="E2687" s="400">
        <f t="shared" si="616"/>
        <v>1221</v>
      </c>
      <c r="F2687" s="400">
        <f t="shared" si="617"/>
        <v>279</v>
      </c>
      <c r="G2687" s="400">
        <f t="shared" si="618"/>
        <v>0</v>
      </c>
      <c r="H2687" s="25">
        <f t="shared" si="619"/>
        <v>6840</v>
      </c>
      <c r="I2687" s="119">
        <v>2436</v>
      </c>
      <c r="J2687" s="119">
        <v>522</v>
      </c>
      <c r="K2687" s="119">
        <v>12</v>
      </c>
      <c r="L2687" s="119">
        <v>0</v>
      </c>
      <c r="M2687" s="25">
        <f t="shared" si="620"/>
        <v>2970</v>
      </c>
      <c r="N2687" s="119">
        <v>1059</v>
      </c>
      <c r="O2687" s="119">
        <v>135</v>
      </c>
      <c r="P2687" s="119">
        <v>159</v>
      </c>
      <c r="Q2687" s="119">
        <v>0</v>
      </c>
      <c r="R2687" s="25">
        <f t="shared" si="621"/>
        <v>1353</v>
      </c>
      <c r="S2687" s="119">
        <v>1845</v>
      </c>
      <c r="T2687" s="119">
        <v>564</v>
      </c>
      <c r="U2687" s="119">
        <v>108</v>
      </c>
      <c r="V2687" s="119">
        <v>0</v>
      </c>
      <c r="W2687" s="25">
        <f t="shared" si="622"/>
        <v>2517</v>
      </c>
      <c r="X2687" s="25">
        <f t="shared" si="623"/>
        <v>285</v>
      </c>
      <c r="Y2687" s="25">
        <f ca="1">OFFSET('Cost Study'!$A$7,'Operations Support'!$C2687,'Operations Support'!$B2687)*$H2687</f>
        <v>23734.800000000003</v>
      </c>
      <c r="Z2687" s="26">
        <f ca="1">Y2687*'Cost Study'!$A$31</f>
        <v>1321053.5672653636</v>
      </c>
      <c r="AA2687" s="26">
        <f ca="1">IF(A2687=10298,1.51,1)*IF($B2687&lt;3,$D2687*'Cost Study'!$A$32*OFFSET('Cost Study'!$A$7,'Operations Support'!$C2687,'Operations Support'!$B2687),0)</f>
        <v>0</v>
      </c>
      <c r="AB2687" s="27">
        <f ca="1">AA2687*'Cost Study'!$A$31</f>
        <v>0</v>
      </c>
      <c r="AC2687" s="26">
        <f ca="1">Y2687*'Cost Study'!$A$31</f>
        <v>1321053.5672653636</v>
      </c>
      <c r="AD2687" s="27">
        <f ca="1">AA2687*'Cost Study'!$A$31</f>
        <v>0</v>
      </c>
      <c r="AE2687" s="363">
        <f t="shared" ca="1" si="624"/>
        <v>1321053.5672653636</v>
      </c>
      <c r="AF2687" s="363">
        <f t="shared" ca="1" si="625"/>
        <v>1321053.5672653636</v>
      </c>
      <c r="AH2687" s="704">
        <f>IFERROR($H2687/SUMIF($A:$A,$A2687,$H:$H)*SUMIF(Summary!$A$111:$A$187,$A2687,Summary!$P$111:$P$187),0)</f>
        <v>250377.03254095471</v>
      </c>
      <c r="AI2687" s="705">
        <f t="shared" ca="1" si="626"/>
        <v>1070676.534724409</v>
      </c>
      <c r="AJ2687" s="704">
        <f>IFERROR(H2687/SUMIF(A:A,A2687,H:H)*SUMIF(Summary!$A$111:$A$187,'Operations Support'!A2687,Summary!$Q$111:$Q$187),0)</f>
        <v>250394.90202639857</v>
      </c>
      <c r="AK2687" s="704">
        <f t="shared" ca="1" si="627"/>
        <v>1070658.6652389651</v>
      </c>
      <c r="AM2687" s="704">
        <f>IFERROR($H2687/SUMIF($A:$A,$A2687,$H:$H)*SUMIF(Summary!$A$232:$A$268,$A2687,Summary!$P$232:$P$268),0)</f>
        <v>46633.920778368883</v>
      </c>
      <c r="AN2687" s="704">
        <f>IFERROR($H2687/SUMIF($A:$A,$A2687,$H:$H)*(SUMIF(Summary!$A$232:$A$268,$A2687,Summary!$L$232:$L$268)+SUMIF(Summary!$A$283:$A$319,$A2687,Summary!$L$283:$L$319))-AM2687,0)</f>
        <v>156084.36565125568</v>
      </c>
      <c r="AO2687" s="704">
        <f>IFERROR($H2687/SUMIF($A:$A,$A2687,$H:$H)*SUMIF(Summary!$A$232:$A$268,$A2687,Summary!$Q$232:$Q$268),0)</f>
        <v>46637.249055567816</v>
      </c>
      <c r="AP2687" s="704">
        <f>IFERROR($H2687/SUMIF($A:$A,$A2687,$H:$H)*(SUMIF(Summary!$A$232:$A$268,$A2687,Summary!$L$232:$L$268)+SUMIF(Summary!$A$283:$A$319,$A2687,Summary!$L$283:$L$319))-AO2687,0)</f>
        <v>156081.03737405676</v>
      </c>
      <c r="AQ2687" s="292"/>
      <c r="AR2687" s="704">
        <f t="shared" ca="1" si="628"/>
        <v>1226760.9003756647</v>
      </c>
      <c r="AS2687" s="704">
        <f t="shared" ca="1" si="629"/>
        <v>1226739.7026130217</v>
      </c>
    </row>
    <row r="2688" spans="1:45" x14ac:dyDescent="0.2">
      <c r="A2688" s="401">
        <v>9930</v>
      </c>
      <c r="B2688" s="402">
        <v>3</v>
      </c>
      <c r="C2688" s="403" t="s">
        <v>263</v>
      </c>
      <c r="D2688" s="400">
        <f t="shared" si="615"/>
        <v>0</v>
      </c>
      <c r="E2688" s="400">
        <f t="shared" si="616"/>
        <v>0</v>
      </c>
      <c r="F2688" s="400">
        <f t="shared" si="617"/>
        <v>0</v>
      </c>
      <c r="G2688" s="400">
        <f t="shared" si="618"/>
        <v>0</v>
      </c>
      <c r="H2688" s="25">
        <f t="shared" si="619"/>
        <v>0</v>
      </c>
      <c r="I2688" s="119">
        <v>0</v>
      </c>
      <c r="J2688" s="119">
        <v>0</v>
      </c>
      <c r="K2688" s="119">
        <v>0</v>
      </c>
      <c r="L2688" s="119">
        <v>0</v>
      </c>
      <c r="M2688" s="25">
        <f t="shared" si="620"/>
        <v>0</v>
      </c>
      <c r="N2688" s="119">
        <v>0</v>
      </c>
      <c r="O2688" s="119">
        <v>0</v>
      </c>
      <c r="P2688" s="119">
        <v>0</v>
      </c>
      <c r="Q2688" s="119">
        <v>0</v>
      </c>
      <c r="R2688" s="25">
        <f t="shared" si="621"/>
        <v>0</v>
      </c>
      <c r="S2688" s="119">
        <v>0</v>
      </c>
      <c r="T2688" s="119">
        <v>0</v>
      </c>
      <c r="U2688" s="119">
        <v>0</v>
      </c>
      <c r="V2688" s="119">
        <v>0</v>
      </c>
      <c r="W2688" s="25">
        <f t="shared" si="622"/>
        <v>0</v>
      </c>
      <c r="X2688" s="25">
        <f t="shared" si="623"/>
        <v>0</v>
      </c>
      <c r="Y2688" s="25">
        <f ca="1">OFFSET('Cost Study'!$A$7,'Operations Support'!$C2688,'Operations Support'!$B2688)*$H2688</f>
        <v>0</v>
      </c>
      <c r="Z2688" s="26">
        <f ca="1">Y2688*'Cost Study'!$A$31</f>
        <v>0</v>
      </c>
      <c r="AA2688" s="26">
        <f ca="1">IF(A2688=10298,1.51,1)*IF($B2688&lt;3,$D2688*'Cost Study'!$A$32*OFFSET('Cost Study'!$A$7,'Operations Support'!$C2688,'Operations Support'!$B2688),0)</f>
        <v>0</v>
      </c>
      <c r="AB2688" s="27">
        <f ca="1">AA2688*'Cost Study'!$A$31</f>
        <v>0</v>
      </c>
      <c r="AC2688" s="26">
        <f ca="1">Y2688*'Cost Study'!$A$31</f>
        <v>0</v>
      </c>
      <c r="AD2688" s="27">
        <f ca="1">AA2688*'Cost Study'!$A$31</f>
        <v>0</v>
      </c>
      <c r="AE2688" s="363">
        <f t="shared" ca="1" si="624"/>
        <v>0</v>
      </c>
      <c r="AF2688" s="363">
        <f t="shared" ca="1" si="625"/>
        <v>0</v>
      </c>
      <c r="AH2688" s="704">
        <f>IFERROR($H2688/SUMIF($A:$A,$A2688,$H:$H)*SUMIF(Summary!$A$111:$A$187,$A2688,Summary!$P$111:$P$187),0)</f>
        <v>0</v>
      </c>
      <c r="AI2688" s="705">
        <f t="shared" ca="1" si="626"/>
        <v>0</v>
      </c>
      <c r="AJ2688" s="704">
        <f>IFERROR(H2688/SUMIF(A:A,A2688,H:H)*SUMIF(Summary!$A$111:$A$187,'Operations Support'!A2688,Summary!$Q$111:$Q$187),0)</f>
        <v>0</v>
      </c>
      <c r="AK2688" s="704">
        <f t="shared" ca="1" si="627"/>
        <v>0</v>
      </c>
      <c r="AM2688" s="704">
        <f>IFERROR($H2688/SUMIF($A:$A,$A2688,$H:$H)*SUMIF(Summary!$A$232:$A$268,$A2688,Summary!$P$232:$P$268),0)</f>
        <v>0</v>
      </c>
      <c r="AN2688" s="704">
        <f>IFERROR($H2688/SUMIF($A:$A,$A2688,$H:$H)*(SUMIF(Summary!$A$232:$A$268,$A2688,Summary!$L$232:$L$268)+SUMIF(Summary!$A$283:$A$319,$A2688,Summary!$L$283:$L$319))-AM2688,0)</f>
        <v>0</v>
      </c>
      <c r="AO2688" s="704">
        <f>IFERROR($H2688/SUMIF($A:$A,$A2688,$H:$H)*SUMIF(Summary!$A$232:$A$268,$A2688,Summary!$Q$232:$Q$268),0)</f>
        <v>0</v>
      </c>
      <c r="AP2688" s="704">
        <f>IFERROR($H2688/SUMIF($A:$A,$A2688,$H:$H)*(SUMIF(Summary!$A$232:$A$268,$A2688,Summary!$L$232:$L$268)+SUMIF(Summary!$A$283:$A$319,$A2688,Summary!$L$283:$L$319))-AO2688,0)</f>
        <v>0</v>
      </c>
      <c r="AQ2688" s="292"/>
      <c r="AR2688" s="704">
        <f t="shared" ca="1" si="628"/>
        <v>0</v>
      </c>
      <c r="AS2688" s="704">
        <f t="shared" ca="1" si="629"/>
        <v>0</v>
      </c>
    </row>
    <row r="2689" spans="1:45" x14ac:dyDescent="0.2">
      <c r="A2689" s="401">
        <v>9930</v>
      </c>
      <c r="B2689" s="402">
        <v>3</v>
      </c>
      <c r="C2689" s="403" t="s">
        <v>264</v>
      </c>
      <c r="D2689" s="400">
        <f t="shared" si="615"/>
        <v>0</v>
      </c>
      <c r="E2689" s="400">
        <f t="shared" si="616"/>
        <v>0</v>
      </c>
      <c r="F2689" s="400">
        <f t="shared" si="617"/>
        <v>0</v>
      </c>
      <c r="G2689" s="400">
        <f t="shared" si="618"/>
        <v>0</v>
      </c>
      <c r="H2689" s="25">
        <f t="shared" si="619"/>
        <v>0</v>
      </c>
      <c r="I2689" s="119">
        <v>0</v>
      </c>
      <c r="J2689" s="119">
        <v>0</v>
      </c>
      <c r="K2689" s="119">
        <v>0</v>
      </c>
      <c r="L2689" s="119">
        <v>0</v>
      </c>
      <c r="M2689" s="25">
        <f t="shared" si="620"/>
        <v>0</v>
      </c>
      <c r="N2689" s="119">
        <v>0</v>
      </c>
      <c r="O2689" s="119">
        <v>0</v>
      </c>
      <c r="P2689" s="119">
        <v>0</v>
      </c>
      <c r="Q2689" s="119">
        <v>0</v>
      </c>
      <c r="R2689" s="25">
        <f t="shared" si="621"/>
        <v>0</v>
      </c>
      <c r="S2689" s="119">
        <v>0</v>
      </c>
      <c r="T2689" s="119">
        <v>0</v>
      </c>
      <c r="U2689" s="119">
        <v>0</v>
      </c>
      <c r="V2689" s="119">
        <v>0</v>
      </c>
      <c r="W2689" s="25">
        <f t="shared" si="622"/>
        <v>0</v>
      </c>
      <c r="X2689" s="25">
        <f t="shared" si="623"/>
        <v>0</v>
      </c>
      <c r="Y2689" s="25">
        <f ca="1">OFFSET('Cost Study'!$A$7,'Operations Support'!$C2689,'Operations Support'!$B2689)*$H2689</f>
        <v>0</v>
      </c>
      <c r="Z2689" s="26">
        <f ca="1">Y2689*'Cost Study'!$A$31</f>
        <v>0</v>
      </c>
      <c r="AA2689" s="26">
        <f ca="1">IF(A2689=10298,1.51,1)*IF($B2689&lt;3,$D2689*'Cost Study'!$A$32*OFFSET('Cost Study'!$A$7,'Operations Support'!$C2689,'Operations Support'!$B2689),0)</f>
        <v>0</v>
      </c>
      <c r="AB2689" s="27">
        <f ca="1">AA2689*'Cost Study'!$A$31</f>
        <v>0</v>
      </c>
      <c r="AC2689" s="26">
        <f ca="1">Y2689*'Cost Study'!$A$31</f>
        <v>0</v>
      </c>
      <c r="AD2689" s="27">
        <f ca="1">AA2689*'Cost Study'!$A$31</f>
        <v>0</v>
      </c>
      <c r="AE2689" s="363">
        <f t="shared" ca="1" si="624"/>
        <v>0</v>
      </c>
      <c r="AF2689" s="363">
        <f t="shared" ca="1" si="625"/>
        <v>0</v>
      </c>
      <c r="AH2689" s="704">
        <f>IFERROR($H2689/SUMIF($A:$A,$A2689,$H:$H)*SUMIF(Summary!$A$111:$A$187,$A2689,Summary!$P$111:$P$187),0)</f>
        <v>0</v>
      </c>
      <c r="AI2689" s="705">
        <f t="shared" ca="1" si="626"/>
        <v>0</v>
      </c>
      <c r="AJ2689" s="704">
        <f>IFERROR(H2689/SUMIF(A:A,A2689,H:H)*SUMIF(Summary!$A$111:$A$187,'Operations Support'!A2689,Summary!$Q$111:$Q$187),0)</f>
        <v>0</v>
      </c>
      <c r="AK2689" s="704">
        <f t="shared" ca="1" si="627"/>
        <v>0</v>
      </c>
      <c r="AM2689" s="704">
        <f>IFERROR($H2689/SUMIF($A:$A,$A2689,$H:$H)*SUMIF(Summary!$A$232:$A$268,$A2689,Summary!$P$232:$P$268),0)</f>
        <v>0</v>
      </c>
      <c r="AN2689" s="704">
        <f>IFERROR($H2689/SUMIF($A:$A,$A2689,$H:$H)*(SUMIF(Summary!$A$232:$A$268,$A2689,Summary!$L$232:$L$268)+SUMIF(Summary!$A$283:$A$319,$A2689,Summary!$L$283:$L$319))-AM2689,0)</f>
        <v>0</v>
      </c>
      <c r="AO2689" s="704">
        <f>IFERROR($H2689/SUMIF($A:$A,$A2689,$H:$H)*SUMIF(Summary!$A$232:$A$268,$A2689,Summary!$Q$232:$Q$268),0)</f>
        <v>0</v>
      </c>
      <c r="AP2689" s="704">
        <f>IFERROR($H2689/SUMIF($A:$A,$A2689,$H:$H)*(SUMIF(Summary!$A$232:$A$268,$A2689,Summary!$L$232:$L$268)+SUMIF(Summary!$A$283:$A$319,$A2689,Summary!$L$283:$L$319))-AO2689,0)</f>
        <v>0</v>
      </c>
      <c r="AQ2689" s="292"/>
      <c r="AR2689" s="704">
        <f t="shared" ca="1" si="628"/>
        <v>0</v>
      </c>
      <c r="AS2689" s="704">
        <f t="shared" ca="1" si="629"/>
        <v>0</v>
      </c>
    </row>
    <row r="2690" spans="1:45" s="15" customFormat="1" x14ac:dyDescent="0.2">
      <c r="A2690" s="401">
        <v>9930</v>
      </c>
      <c r="B2690" s="402">
        <v>3</v>
      </c>
      <c r="C2690" s="403" t="s">
        <v>265</v>
      </c>
      <c r="D2690" s="400">
        <f t="shared" si="615"/>
        <v>0</v>
      </c>
      <c r="E2690" s="400">
        <f t="shared" si="616"/>
        <v>0</v>
      </c>
      <c r="F2690" s="400">
        <f t="shared" si="617"/>
        <v>0</v>
      </c>
      <c r="G2690" s="400">
        <f t="shared" si="618"/>
        <v>0</v>
      </c>
      <c r="H2690" s="25">
        <f t="shared" si="619"/>
        <v>0</v>
      </c>
      <c r="I2690" s="119">
        <v>0</v>
      </c>
      <c r="J2690" s="119">
        <v>0</v>
      </c>
      <c r="K2690" s="119">
        <v>0</v>
      </c>
      <c r="L2690" s="119">
        <v>0</v>
      </c>
      <c r="M2690" s="25">
        <f t="shared" si="620"/>
        <v>0</v>
      </c>
      <c r="N2690" s="119">
        <v>0</v>
      </c>
      <c r="O2690" s="119">
        <v>0</v>
      </c>
      <c r="P2690" s="119">
        <v>0</v>
      </c>
      <c r="Q2690" s="119">
        <v>0</v>
      </c>
      <c r="R2690" s="25">
        <f t="shared" si="621"/>
        <v>0</v>
      </c>
      <c r="S2690" s="119">
        <v>0</v>
      </c>
      <c r="T2690" s="119">
        <v>0</v>
      </c>
      <c r="U2690" s="119">
        <v>0</v>
      </c>
      <c r="V2690" s="119">
        <v>0</v>
      </c>
      <c r="W2690" s="25">
        <f t="shared" si="622"/>
        <v>0</v>
      </c>
      <c r="X2690" s="25">
        <f t="shared" si="623"/>
        <v>0</v>
      </c>
      <c r="Y2690" s="25">
        <f ca="1">OFFSET('Cost Study'!$A$7,'Operations Support'!$C2690,'Operations Support'!$B2690)*$H2690</f>
        <v>0</v>
      </c>
      <c r="Z2690" s="26">
        <f ca="1">Y2690*'Cost Study'!$A$31</f>
        <v>0</v>
      </c>
      <c r="AA2690" s="26">
        <f ca="1">IF(A2690=10298,1.51,1)*IF($B2690&lt;3,$D2690*'Cost Study'!$A$32*OFFSET('Cost Study'!$A$7,'Operations Support'!$C2690,'Operations Support'!$B2690),0)</f>
        <v>0</v>
      </c>
      <c r="AB2690" s="27">
        <f ca="1">AA2690*'Cost Study'!$A$31</f>
        <v>0</v>
      </c>
      <c r="AC2690" s="26">
        <f ca="1">Y2690*'Cost Study'!$A$31</f>
        <v>0</v>
      </c>
      <c r="AD2690" s="27">
        <f ca="1">AA2690*'Cost Study'!$A$31</f>
        <v>0</v>
      </c>
      <c r="AE2690" s="363">
        <f t="shared" ca="1" si="624"/>
        <v>0</v>
      </c>
      <c r="AF2690" s="363">
        <f t="shared" ca="1" si="625"/>
        <v>0</v>
      </c>
      <c r="AH2690" s="704">
        <f>IFERROR($H2690/SUMIF($A:$A,$A2690,$H:$H)*SUMIF(Summary!$A$111:$A$187,$A2690,Summary!$P$111:$P$187),0)</f>
        <v>0</v>
      </c>
      <c r="AI2690" s="705">
        <f t="shared" ca="1" si="626"/>
        <v>0</v>
      </c>
      <c r="AJ2690" s="704">
        <f>IFERROR(H2690/SUMIF(A:A,A2690,H:H)*SUMIF(Summary!$A$111:$A$187,'Operations Support'!A2690,Summary!$Q$111:$Q$187),0)</f>
        <v>0</v>
      </c>
      <c r="AK2690" s="704">
        <f t="shared" ca="1" si="627"/>
        <v>0</v>
      </c>
      <c r="AL2690" s="1"/>
      <c r="AM2690" s="704">
        <f>IFERROR($H2690/SUMIF($A:$A,$A2690,$H:$H)*SUMIF(Summary!$A$232:$A$268,$A2690,Summary!$P$232:$P$268),0)</f>
        <v>0</v>
      </c>
      <c r="AN2690" s="704">
        <f>IFERROR($H2690/SUMIF($A:$A,$A2690,$H:$H)*(SUMIF(Summary!$A$232:$A$268,$A2690,Summary!$L$232:$L$268)+SUMIF(Summary!$A$283:$A$319,$A2690,Summary!$L$283:$L$319))-AM2690,0)</f>
        <v>0</v>
      </c>
      <c r="AO2690" s="704">
        <f>IFERROR($H2690/SUMIF($A:$A,$A2690,$H:$H)*SUMIF(Summary!$A$232:$A$268,$A2690,Summary!$Q$232:$Q$268),0)</f>
        <v>0</v>
      </c>
      <c r="AP2690" s="704">
        <f>IFERROR($H2690/SUMIF($A:$A,$A2690,$H:$H)*(SUMIF(Summary!$A$232:$A$268,$A2690,Summary!$L$232:$L$268)+SUMIF(Summary!$A$283:$A$319,$A2690,Summary!$L$283:$L$319))-AO2690,0)</f>
        <v>0</v>
      </c>
      <c r="AQ2690" s="292"/>
      <c r="AR2690" s="704">
        <f t="shared" ca="1" si="628"/>
        <v>0</v>
      </c>
      <c r="AS2690" s="704">
        <f t="shared" ca="1" si="629"/>
        <v>0</v>
      </c>
    </row>
    <row r="2691" spans="1:45" x14ac:dyDescent="0.2">
      <c r="A2691" s="401">
        <v>9930</v>
      </c>
      <c r="B2691" s="402">
        <v>3</v>
      </c>
      <c r="C2691" s="403" t="s">
        <v>266</v>
      </c>
      <c r="D2691" s="400">
        <f t="shared" si="615"/>
        <v>0</v>
      </c>
      <c r="E2691" s="400">
        <f t="shared" si="616"/>
        <v>0</v>
      </c>
      <c r="F2691" s="400">
        <f t="shared" si="617"/>
        <v>0</v>
      </c>
      <c r="G2691" s="400">
        <f t="shared" si="618"/>
        <v>0</v>
      </c>
      <c r="H2691" s="25">
        <f t="shared" si="619"/>
        <v>0</v>
      </c>
      <c r="I2691" s="119">
        <v>0</v>
      </c>
      <c r="J2691" s="119">
        <v>0</v>
      </c>
      <c r="K2691" s="119">
        <v>0</v>
      </c>
      <c r="L2691" s="119">
        <v>0</v>
      </c>
      <c r="M2691" s="25">
        <f t="shared" si="620"/>
        <v>0</v>
      </c>
      <c r="N2691" s="119">
        <v>0</v>
      </c>
      <c r="O2691" s="119">
        <v>0</v>
      </c>
      <c r="P2691" s="119">
        <v>0</v>
      </c>
      <c r="Q2691" s="119">
        <v>0</v>
      </c>
      <c r="R2691" s="25">
        <f t="shared" si="621"/>
        <v>0</v>
      </c>
      <c r="S2691" s="119">
        <v>0</v>
      </c>
      <c r="T2691" s="119">
        <v>0</v>
      </c>
      <c r="U2691" s="119">
        <v>0</v>
      </c>
      <c r="V2691" s="119">
        <v>0</v>
      </c>
      <c r="W2691" s="25">
        <f t="shared" si="622"/>
        <v>0</v>
      </c>
      <c r="X2691" s="25">
        <f t="shared" si="623"/>
        <v>0</v>
      </c>
      <c r="Y2691" s="25">
        <f ca="1">OFFSET('Cost Study'!$A$7,'Operations Support'!$C2691,'Operations Support'!$B2691)*$H2691</f>
        <v>0</v>
      </c>
      <c r="Z2691" s="26">
        <f ca="1">Y2691*'Cost Study'!$A$31</f>
        <v>0</v>
      </c>
      <c r="AA2691" s="26">
        <f ca="1">IF(A2691=10298,1.51,1)*IF($B2691&lt;3,$D2691*'Cost Study'!$A$32*OFFSET('Cost Study'!$A$7,'Operations Support'!$C2691,'Operations Support'!$B2691),0)</f>
        <v>0</v>
      </c>
      <c r="AB2691" s="27">
        <f ca="1">AA2691*'Cost Study'!$A$31</f>
        <v>0</v>
      </c>
      <c r="AC2691" s="26">
        <f ca="1">Y2691*'Cost Study'!$A$31</f>
        <v>0</v>
      </c>
      <c r="AD2691" s="27">
        <f ca="1">AA2691*'Cost Study'!$A$31</f>
        <v>0</v>
      </c>
      <c r="AE2691" s="363">
        <f t="shared" ca="1" si="624"/>
        <v>0</v>
      </c>
      <c r="AF2691" s="363">
        <f t="shared" ca="1" si="625"/>
        <v>0</v>
      </c>
      <c r="AH2691" s="704">
        <f>IFERROR($H2691/SUMIF($A:$A,$A2691,$H:$H)*SUMIF(Summary!$A$111:$A$187,$A2691,Summary!$P$111:$P$187),0)</f>
        <v>0</v>
      </c>
      <c r="AI2691" s="705">
        <f t="shared" ca="1" si="626"/>
        <v>0</v>
      </c>
      <c r="AJ2691" s="704">
        <f>IFERROR(H2691/SUMIF(A:A,A2691,H:H)*SUMIF(Summary!$A$111:$A$187,'Operations Support'!A2691,Summary!$Q$111:$Q$187),0)</f>
        <v>0</v>
      </c>
      <c r="AK2691" s="704">
        <f t="shared" ca="1" si="627"/>
        <v>0</v>
      </c>
      <c r="AM2691" s="704">
        <f>IFERROR($H2691/SUMIF($A:$A,$A2691,$H:$H)*SUMIF(Summary!$A$232:$A$268,$A2691,Summary!$P$232:$P$268),0)</f>
        <v>0</v>
      </c>
      <c r="AN2691" s="704">
        <f>IFERROR($H2691/SUMIF($A:$A,$A2691,$H:$H)*(SUMIF(Summary!$A$232:$A$268,$A2691,Summary!$L$232:$L$268)+SUMIF(Summary!$A$283:$A$319,$A2691,Summary!$L$283:$L$319))-AM2691,0)</f>
        <v>0</v>
      </c>
      <c r="AO2691" s="704">
        <f>IFERROR($H2691/SUMIF($A:$A,$A2691,$H:$H)*SUMIF(Summary!$A$232:$A$268,$A2691,Summary!$Q$232:$Q$268),0)</f>
        <v>0</v>
      </c>
      <c r="AP2691" s="704">
        <f>IFERROR($H2691/SUMIF($A:$A,$A2691,$H:$H)*(SUMIF(Summary!$A$232:$A$268,$A2691,Summary!$L$232:$L$268)+SUMIF(Summary!$A$283:$A$319,$A2691,Summary!$L$283:$L$319))-AO2691,0)</f>
        <v>0</v>
      </c>
      <c r="AQ2691" s="292"/>
      <c r="AR2691" s="704">
        <f t="shared" ca="1" si="628"/>
        <v>0</v>
      </c>
      <c r="AS2691" s="704">
        <f t="shared" ca="1" si="629"/>
        <v>0</v>
      </c>
    </row>
    <row r="2692" spans="1:45" x14ac:dyDescent="0.2">
      <c r="A2692" s="401">
        <v>9930</v>
      </c>
      <c r="B2692" s="402">
        <v>3</v>
      </c>
      <c r="C2692" s="403" t="s">
        <v>267</v>
      </c>
      <c r="D2692" s="400">
        <f t="shared" si="615"/>
        <v>0</v>
      </c>
      <c r="E2692" s="400">
        <f t="shared" si="616"/>
        <v>0</v>
      </c>
      <c r="F2692" s="400">
        <f t="shared" si="617"/>
        <v>0</v>
      </c>
      <c r="G2692" s="400">
        <f t="shared" si="618"/>
        <v>0</v>
      </c>
      <c r="H2692" s="25">
        <f t="shared" si="619"/>
        <v>0</v>
      </c>
      <c r="I2692" s="119">
        <v>0</v>
      </c>
      <c r="J2692" s="119">
        <v>0</v>
      </c>
      <c r="K2692" s="119">
        <v>0</v>
      </c>
      <c r="L2692" s="119">
        <v>0</v>
      </c>
      <c r="M2692" s="25">
        <f t="shared" si="620"/>
        <v>0</v>
      </c>
      <c r="N2692" s="119">
        <v>0</v>
      </c>
      <c r="O2692" s="119">
        <v>0</v>
      </c>
      <c r="P2692" s="119">
        <v>0</v>
      </c>
      <c r="Q2692" s="119">
        <v>0</v>
      </c>
      <c r="R2692" s="25">
        <f t="shared" si="621"/>
        <v>0</v>
      </c>
      <c r="S2692" s="119">
        <v>0</v>
      </c>
      <c r="T2692" s="119">
        <v>0</v>
      </c>
      <c r="U2692" s="119">
        <v>0</v>
      </c>
      <c r="V2692" s="119">
        <v>0</v>
      </c>
      <c r="W2692" s="25">
        <f t="shared" si="622"/>
        <v>0</v>
      </c>
      <c r="X2692" s="25">
        <f t="shared" si="623"/>
        <v>0</v>
      </c>
      <c r="Y2692" s="25">
        <f ca="1">OFFSET('Cost Study'!$A$7,'Operations Support'!$C2692,'Operations Support'!$B2692)*$H2692</f>
        <v>0</v>
      </c>
      <c r="Z2692" s="26">
        <f ca="1">Y2692*'Cost Study'!$A$31</f>
        <v>0</v>
      </c>
      <c r="AA2692" s="26">
        <f ca="1">IF(A2692=10298,1.51,1)*IF($B2692&lt;3,$D2692*'Cost Study'!$A$32*OFFSET('Cost Study'!$A$7,'Operations Support'!$C2692,'Operations Support'!$B2692),0)</f>
        <v>0</v>
      </c>
      <c r="AB2692" s="27">
        <f ca="1">AA2692*'Cost Study'!$A$31</f>
        <v>0</v>
      </c>
      <c r="AC2692" s="26">
        <f ca="1">Y2692*'Cost Study'!$A$31</f>
        <v>0</v>
      </c>
      <c r="AD2692" s="27">
        <f ca="1">AA2692*'Cost Study'!$A$31</f>
        <v>0</v>
      </c>
      <c r="AE2692" s="363">
        <f t="shared" ca="1" si="624"/>
        <v>0</v>
      </c>
      <c r="AF2692" s="363">
        <f t="shared" ca="1" si="625"/>
        <v>0</v>
      </c>
      <c r="AH2692" s="704">
        <f>IFERROR($H2692/SUMIF($A:$A,$A2692,$H:$H)*SUMIF(Summary!$A$111:$A$187,$A2692,Summary!$P$111:$P$187),0)</f>
        <v>0</v>
      </c>
      <c r="AI2692" s="705">
        <f t="shared" ca="1" si="626"/>
        <v>0</v>
      </c>
      <c r="AJ2692" s="704">
        <f>IFERROR(H2692/SUMIF(A:A,A2692,H:H)*SUMIF(Summary!$A$111:$A$187,'Operations Support'!A2692,Summary!$Q$111:$Q$187),0)</f>
        <v>0</v>
      </c>
      <c r="AK2692" s="704">
        <f t="shared" ca="1" si="627"/>
        <v>0</v>
      </c>
      <c r="AM2692" s="704">
        <f>IFERROR($H2692/SUMIF($A:$A,$A2692,$H:$H)*SUMIF(Summary!$A$232:$A$268,$A2692,Summary!$P$232:$P$268),0)</f>
        <v>0</v>
      </c>
      <c r="AN2692" s="704">
        <f>IFERROR($H2692/SUMIF($A:$A,$A2692,$H:$H)*(SUMIF(Summary!$A$232:$A$268,$A2692,Summary!$L$232:$L$268)+SUMIF(Summary!$A$283:$A$319,$A2692,Summary!$L$283:$L$319))-AM2692,0)</f>
        <v>0</v>
      </c>
      <c r="AO2692" s="704">
        <f>IFERROR($H2692/SUMIF($A:$A,$A2692,$H:$H)*SUMIF(Summary!$A$232:$A$268,$A2692,Summary!$Q$232:$Q$268),0)</f>
        <v>0</v>
      </c>
      <c r="AP2692" s="704">
        <f>IFERROR($H2692/SUMIF($A:$A,$A2692,$H:$H)*(SUMIF(Summary!$A$232:$A$268,$A2692,Summary!$L$232:$L$268)+SUMIF(Summary!$A$283:$A$319,$A2692,Summary!$L$283:$L$319))-AO2692,0)</f>
        <v>0</v>
      </c>
      <c r="AQ2692" s="292"/>
      <c r="AR2692" s="704">
        <f t="shared" ca="1" si="628"/>
        <v>0</v>
      </c>
      <c r="AS2692" s="704">
        <f t="shared" ca="1" si="629"/>
        <v>0</v>
      </c>
    </row>
    <row r="2693" spans="1:45" x14ac:dyDescent="0.2">
      <c r="A2693" s="401">
        <v>9930</v>
      </c>
      <c r="B2693" s="402">
        <v>4</v>
      </c>
      <c r="C2693" s="403" t="s">
        <v>247</v>
      </c>
      <c r="D2693" s="400">
        <f t="shared" ref="D2693:D2756" si="630">I2693+N2693+S2693</f>
        <v>0</v>
      </c>
      <c r="E2693" s="400">
        <f t="shared" ref="E2693:E2756" si="631">J2693+O2693+T2693</f>
        <v>0</v>
      </c>
      <c r="F2693" s="400">
        <f t="shared" ref="F2693:F2756" si="632">K2693+P2693+U2693</f>
        <v>0</v>
      </c>
      <c r="G2693" s="400">
        <f t="shared" ref="G2693:G2756" si="633">L2693+Q2693+V2693</f>
        <v>0</v>
      </c>
      <c r="H2693" s="25">
        <f t="shared" ref="H2693:H2756" si="634">(SUM(D2693:F2693)-G2693)*IF(A2693=10298,1.51,1)</f>
        <v>0</v>
      </c>
      <c r="I2693" s="119">
        <v>0</v>
      </c>
      <c r="J2693" s="119">
        <v>0</v>
      </c>
      <c r="K2693" s="119">
        <v>0</v>
      </c>
      <c r="L2693" s="119">
        <v>0</v>
      </c>
      <c r="M2693" s="25">
        <f t="shared" ref="M2693:M2756" si="635">SUM(I2693:K2693)-L2693</f>
        <v>0</v>
      </c>
      <c r="N2693" s="119">
        <v>0</v>
      </c>
      <c r="O2693" s="119">
        <v>0</v>
      </c>
      <c r="P2693" s="119">
        <v>0</v>
      </c>
      <c r="Q2693" s="119">
        <v>0</v>
      </c>
      <c r="R2693" s="25">
        <f t="shared" ref="R2693:R2756" si="636">SUM(N2693:P2693)-Q2693</f>
        <v>0</v>
      </c>
      <c r="S2693" s="119">
        <v>0</v>
      </c>
      <c r="T2693" s="119">
        <v>0</v>
      </c>
      <c r="U2693" s="119">
        <v>0</v>
      </c>
      <c r="V2693" s="119">
        <v>0</v>
      </c>
      <c r="W2693" s="25">
        <f t="shared" ref="W2693:W2756" si="637">SUM(S2693:U2693)-V2693</f>
        <v>0</v>
      </c>
      <c r="X2693" s="25">
        <f t="shared" ref="X2693:X2756" si="638">IF(OR(B2693=1,B2693=2),H2693/30,IF(OR(B2693=3,B2693=5),H2693/24,IF(B2693=4,H2693/18,0)))</f>
        <v>0</v>
      </c>
      <c r="Y2693" s="25">
        <f ca="1">OFFSET('Cost Study'!$A$7,'Operations Support'!$C2693,'Operations Support'!$B2693)*$H2693</f>
        <v>0</v>
      </c>
      <c r="Z2693" s="26">
        <f ca="1">Y2693*'Cost Study'!$A$31</f>
        <v>0</v>
      </c>
      <c r="AA2693" s="26">
        <f ca="1">IF(A2693=10298,1.51,1)*IF($B2693&lt;3,$D2693*'Cost Study'!$A$32*OFFSET('Cost Study'!$A$7,'Operations Support'!$C2693,'Operations Support'!$B2693),0)</f>
        <v>0</v>
      </c>
      <c r="AB2693" s="27">
        <f ca="1">AA2693*'Cost Study'!$A$31</f>
        <v>0</v>
      </c>
      <c r="AC2693" s="26">
        <f ca="1">Y2693*'Cost Study'!$A$31</f>
        <v>0</v>
      </c>
      <c r="AD2693" s="27">
        <f ca="1">AA2693*'Cost Study'!$A$31</f>
        <v>0</v>
      </c>
      <c r="AE2693" s="363">
        <f t="shared" ref="AE2693:AE2756" ca="1" si="639">Z2693+AB2693</f>
        <v>0</v>
      </c>
      <c r="AF2693" s="363">
        <f t="shared" ref="AF2693:AF2756" ca="1" si="640">AC2693+AD2693</f>
        <v>0</v>
      </c>
      <c r="AH2693" s="704">
        <f>IFERROR($H2693/SUMIF($A:$A,$A2693,$H:$H)*SUMIF(Summary!$A$111:$A$187,$A2693,Summary!$P$111:$P$187),0)</f>
        <v>0</v>
      </c>
      <c r="AI2693" s="705">
        <f t="shared" ca="1" si="626"/>
        <v>0</v>
      </c>
      <c r="AJ2693" s="704">
        <f>IFERROR(H2693/SUMIF(A:A,A2693,H:H)*SUMIF(Summary!$A$111:$A$187,'Operations Support'!A2693,Summary!$Q$111:$Q$187),0)</f>
        <v>0</v>
      </c>
      <c r="AK2693" s="704">
        <f t="shared" ca="1" si="627"/>
        <v>0</v>
      </c>
      <c r="AM2693" s="704">
        <f>IFERROR($H2693/SUMIF($A:$A,$A2693,$H:$H)*SUMIF(Summary!$A$232:$A$268,$A2693,Summary!$P$232:$P$268),0)</f>
        <v>0</v>
      </c>
      <c r="AN2693" s="704">
        <f>IFERROR($H2693/SUMIF($A:$A,$A2693,$H:$H)*(SUMIF(Summary!$A$232:$A$268,$A2693,Summary!$L$232:$L$268)+SUMIF(Summary!$A$283:$A$319,$A2693,Summary!$L$283:$L$319))-AM2693,0)</f>
        <v>0</v>
      </c>
      <c r="AO2693" s="704">
        <f>IFERROR($H2693/SUMIF($A:$A,$A2693,$H:$H)*SUMIF(Summary!$A$232:$A$268,$A2693,Summary!$Q$232:$Q$268),0)</f>
        <v>0</v>
      </c>
      <c r="AP2693" s="704">
        <f>IFERROR($H2693/SUMIF($A:$A,$A2693,$H:$H)*(SUMIF(Summary!$A$232:$A$268,$A2693,Summary!$L$232:$L$268)+SUMIF(Summary!$A$283:$A$319,$A2693,Summary!$L$283:$L$319))-AO2693,0)</f>
        <v>0</v>
      </c>
      <c r="AQ2693" s="292"/>
      <c r="AR2693" s="704">
        <f t="shared" ca="1" si="628"/>
        <v>0</v>
      </c>
      <c r="AS2693" s="704">
        <f t="shared" ca="1" si="629"/>
        <v>0</v>
      </c>
    </row>
    <row r="2694" spans="1:45" x14ac:dyDescent="0.2">
      <c r="A2694" s="401">
        <v>9930</v>
      </c>
      <c r="B2694" s="402">
        <v>4</v>
      </c>
      <c r="C2694" s="403" t="s">
        <v>248</v>
      </c>
      <c r="D2694" s="400">
        <f t="shared" si="630"/>
        <v>0</v>
      </c>
      <c r="E2694" s="400">
        <f t="shared" si="631"/>
        <v>0</v>
      </c>
      <c r="F2694" s="400">
        <f t="shared" si="632"/>
        <v>0</v>
      </c>
      <c r="G2694" s="400">
        <f t="shared" si="633"/>
        <v>0</v>
      </c>
      <c r="H2694" s="25">
        <f t="shared" si="634"/>
        <v>0</v>
      </c>
      <c r="I2694" s="119">
        <v>0</v>
      </c>
      <c r="J2694" s="119">
        <v>0</v>
      </c>
      <c r="K2694" s="119">
        <v>0</v>
      </c>
      <c r="L2694" s="119">
        <v>0</v>
      </c>
      <c r="M2694" s="25">
        <f t="shared" si="635"/>
        <v>0</v>
      </c>
      <c r="N2694" s="119">
        <v>0</v>
      </c>
      <c r="O2694" s="119">
        <v>0</v>
      </c>
      <c r="P2694" s="119">
        <v>0</v>
      </c>
      <c r="Q2694" s="119">
        <v>0</v>
      </c>
      <c r="R2694" s="25">
        <f t="shared" si="636"/>
        <v>0</v>
      </c>
      <c r="S2694" s="119">
        <v>0</v>
      </c>
      <c r="T2694" s="119">
        <v>0</v>
      </c>
      <c r="U2694" s="119">
        <v>0</v>
      </c>
      <c r="V2694" s="119">
        <v>0</v>
      </c>
      <c r="W2694" s="25">
        <f t="shared" si="637"/>
        <v>0</v>
      </c>
      <c r="X2694" s="25">
        <f t="shared" si="638"/>
        <v>0</v>
      </c>
      <c r="Y2694" s="25">
        <f ca="1">OFFSET('Cost Study'!$A$7,'Operations Support'!$C2694,'Operations Support'!$B2694)*$H2694</f>
        <v>0</v>
      </c>
      <c r="Z2694" s="26">
        <f ca="1">Y2694*'Cost Study'!$A$31</f>
        <v>0</v>
      </c>
      <c r="AA2694" s="26">
        <f ca="1">IF(A2694=10298,1.51,1)*IF($B2694&lt;3,$D2694*'Cost Study'!$A$32*OFFSET('Cost Study'!$A$7,'Operations Support'!$C2694,'Operations Support'!$B2694),0)</f>
        <v>0</v>
      </c>
      <c r="AB2694" s="27">
        <f ca="1">AA2694*'Cost Study'!$A$31</f>
        <v>0</v>
      </c>
      <c r="AC2694" s="26">
        <f ca="1">Y2694*'Cost Study'!$A$31</f>
        <v>0</v>
      </c>
      <c r="AD2694" s="27">
        <f ca="1">AA2694*'Cost Study'!$A$31</f>
        <v>0</v>
      </c>
      <c r="AE2694" s="363">
        <f t="shared" ca="1" si="639"/>
        <v>0</v>
      </c>
      <c r="AF2694" s="363">
        <f t="shared" ca="1" si="640"/>
        <v>0</v>
      </c>
      <c r="AH2694" s="704">
        <f>IFERROR($H2694/SUMIF($A:$A,$A2694,$H:$H)*SUMIF(Summary!$A$111:$A$187,$A2694,Summary!$P$111:$P$187),0)</f>
        <v>0</v>
      </c>
      <c r="AI2694" s="705">
        <f t="shared" ref="AI2694:AI2757" ca="1" si="641">Z2694+AB2694-AH2694</f>
        <v>0</v>
      </c>
      <c r="AJ2694" s="704">
        <f>IFERROR(H2694/SUMIF(A:A,A2694,H:H)*SUMIF(Summary!$A$111:$A$187,'Operations Support'!A2694,Summary!$Q$111:$Q$187),0)</f>
        <v>0</v>
      </c>
      <c r="AK2694" s="704">
        <f t="shared" ref="AK2694:AK2757" ca="1" si="642">AC2694+AD2694-AJ2694</f>
        <v>0</v>
      </c>
      <c r="AM2694" s="704">
        <f>IFERROR($H2694/SUMIF($A:$A,$A2694,$H:$H)*SUMIF(Summary!$A$232:$A$268,$A2694,Summary!$P$232:$P$268),0)</f>
        <v>0</v>
      </c>
      <c r="AN2694" s="704">
        <f>IFERROR($H2694/SUMIF($A:$A,$A2694,$H:$H)*(SUMIF(Summary!$A$232:$A$268,$A2694,Summary!$L$232:$L$268)+SUMIF(Summary!$A$283:$A$319,$A2694,Summary!$L$283:$L$319))-AM2694,0)</f>
        <v>0</v>
      </c>
      <c r="AO2694" s="704">
        <f>IFERROR($H2694/SUMIF($A:$A,$A2694,$H:$H)*SUMIF(Summary!$A$232:$A$268,$A2694,Summary!$Q$232:$Q$268),0)</f>
        <v>0</v>
      </c>
      <c r="AP2694" s="704">
        <f>IFERROR($H2694/SUMIF($A:$A,$A2694,$H:$H)*(SUMIF(Summary!$A$232:$A$268,$A2694,Summary!$L$232:$L$268)+SUMIF(Summary!$A$283:$A$319,$A2694,Summary!$L$283:$L$319))-AO2694,0)</f>
        <v>0</v>
      </c>
      <c r="AQ2694" s="292"/>
      <c r="AR2694" s="704">
        <f t="shared" ref="AR2694:AR2757" ca="1" si="643">AI2694+AN2694</f>
        <v>0</v>
      </c>
      <c r="AS2694" s="704">
        <f t="shared" ref="AS2694:AS2757" ca="1" si="644">AK2694+AP2694</f>
        <v>0</v>
      </c>
    </row>
    <row r="2695" spans="1:45" x14ac:dyDescent="0.2">
      <c r="A2695" s="401">
        <v>9930</v>
      </c>
      <c r="B2695" s="402">
        <v>4</v>
      </c>
      <c r="C2695" s="403" t="s">
        <v>249</v>
      </c>
      <c r="D2695" s="400">
        <f t="shared" si="630"/>
        <v>0</v>
      </c>
      <c r="E2695" s="400">
        <f t="shared" si="631"/>
        <v>0</v>
      </c>
      <c r="F2695" s="400">
        <f t="shared" si="632"/>
        <v>0</v>
      </c>
      <c r="G2695" s="400">
        <f t="shared" si="633"/>
        <v>0</v>
      </c>
      <c r="H2695" s="25">
        <f t="shared" si="634"/>
        <v>0</v>
      </c>
      <c r="I2695" s="119">
        <v>0</v>
      </c>
      <c r="J2695" s="119">
        <v>0</v>
      </c>
      <c r="K2695" s="119">
        <v>0</v>
      </c>
      <c r="L2695" s="119">
        <v>0</v>
      </c>
      <c r="M2695" s="25">
        <f t="shared" si="635"/>
        <v>0</v>
      </c>
      <c r="N2695" s="119">
        <v>0</v>
      </c>
      <c r="O2695" s="119">
        <v>0</v>
      </c>
      <c r="P2695" s="119">
        <v>0</v>
      </c>
      <c r="Q2695" s="119">
        <v>0</v>
      </c>
      <c r="R2695" s="25">
        <f t="shared" si="636"/>
        <v>0</v>
      </c>
      <c r="S2695" s="119">
        <v>0</v>
      </c>
      <c r="T2695" s="119">
        <v>0</v>
      </c>
      <c r="U2695" s="119">
        <v>0</v>
      </c>
      <c r="V2695" s="119">
        <v>0</v>
      </c>
      <c r="W2695" s="25">
        <f t="shared" si="637"/>
        <v>0</v>
      </c>
      <c r="X2695" s="25">
        <f t="shared" si="638"/>
        <v>0</v>
      </c>
      <c r="Y2695" s="25">
        <f ca="1">OFFSET('Cost Study'!$A$7,'Operations Support'!$C2695,'Operations Support'!$B2695)*$H2695</f>
        <v>0</v>
      </c>
      <c r="Z2695" s="26">
        <f ca="1">Y2695*'Cost Study'!$A$31</f>
        <v>0</v>
      </c>
      <c r="AA2695" s="26">
        <f ca="1">IF(A2695=10298,1.51,1)*IF($B2695&lt;3,$D2695*'Cost Study'!$A$32*OFFSET('Cost Study'!$A$7,'Operations Support'!$C2695,'Operations Support'!$B2695),0)</f>
        <v>0</v>
      </c>
      <c r="AB2695" s="27">
        <f ca="1">AA2695*'Cost Study'!$A$31</f>
        <v>0</v>
      </c>
      <c r="AC2695" s="26">
        <f ca="1">Y2695*'Cost Study'!$A$31</f>
        <v>0</v>
      </c>
      <c r="AD2695" s="27">
        <f ca="1">AA2695*'Cost Study'!$A$31</f>
        <v>0</v>
      </c>
      <c r="AE2695" s="363">
        <f t="shared" ca="1" si="639"/>
        <v>0</v>
      </c>
      <c r="AF2695" s="363">
        <f t="shared" ca="1" si="640"/>
        <v>0</v>
      </c>
      <c r="AH2695" s="704">
        <f>IFERROR($H2695/SUMIF($A:$A,$A2695,$H:$H)*SUMIF(Summary!$A$111:$A$187,$A2695,Summary!$P$111:$P$187),0)</f>
        <v>0</v>
      </c>
      <c r="AI2695" s="705">
        <f t="shared" ca="1" si="641"/>
        <v>0</v>
      </c>
      <c r="AJ2695" s="704">
        <f>IFERROR(H2695/SUMIF(A:A,A2695,H:H)*SUMIF(Summary!$A$111:$A$187,'Operations Support'!A2695,Summary!$Q$111:$Q$187),0)</f>
        <v>0</v>
      </c>
      <c r="AK2695" s="704">
        <f t="shared" ca="1" si="642"/>
        <v>0</v>
      </c>
      <c r="AM2695" s="704">
        <f>IFERROR($H2695/SUMIF($A:$A,$A2695,$H:$H)*SUMIF(Summary!$A$232:$A$268,$A2695,Summary!$P$232:$P$268),0)</f>
        <v>0</v>
      </c>
      <c r="AN2695" s="704">
        <f>IFERROR($H2695/SUMIF($A:$A,$A2695,$H:$H)*(SUMIF(Summary!$A$232:$A$268,$A2695,Summary!$L$232:$L$268)+SUMIF(Summary!$A$283:$A$319,$A2695,Summary!$L$283:$L$319))-AM2695,0)</f>
        <v>0</v>
      </c>
      <c r="AO2695" s="704">
        <f>IFERROR($H2695/SUMIF($A:$A,$A2695,$H:$H)*SUMIF(Summary!$A$232:$A$268,$A2695,Summary!$Q$232:$Q$268),0)</f>
        <v>0</v>
      </c>
      <c r="AP2695" s="704">
        <f>IFERROR($H2695/SUMIF($A:$A,$A2695,$H:$H)*(SUMIF(Summary!$A$232:$A$268,$A2695,Summary!$L$232:$L$268)+SUMIF(Summary!$A$283:$A$319,$A2695,Summary!$L$283:$L$319))-AO2695,0)</f>
        <v>0</v>
      </c>
      <c r="AQ2695" s="292"/>
      <c r="AR2695" s="704">
        <f t="shared" ca="1" si="643"/>
        <v>0</v>
      </c>
      <c r="AS2695" s="704">
        <f t="shared" ca="1" si="644"/>
        <v>0</v>
      </c>
    </row>
    <row r="2696" spans="1:45" x14ac:dyDescent="0.2">
      <c r="A2696" s="401">
        <v>9930</v>
      </c>
      <c r="B2696" s="402">
        <v>4</v>
      </c>
      <c r="C2696" s="403" t="s">
        <v>250</v>
      </c>
      <c r="D2696" s="400">
        <f t="shared" si="630"/>
        <v>0</v>
      </c>
      <c r="E2696" s="400">
        <f t="shared" si="631"/>
        <v>0</v>
      </c>
      <c r="F2696" s="400">
        <f t="shared" si="632"/>
        <v>0</v>
      </c>
      <c r="G2696" s="400">
        <f t="shared" si="633"/>
        <v>0</v>
      </c>
      <c r="H2696" s="25">
        <f t="shared" si="634"/>
        <v>0</v>
      </c>
      <c r="I2696" s="119">
        <v>0</v>
      </c>
      <c r="J2696" s="119">
        <v>0</v>
      </c>
      <c r="K2696" s="119">
        <v>0</v>
      </c>
      <c r="L2696" s="119">
        <v>0</v>
      </c>
      <c r="M2696" s="25">
        <f t="shared" si="635"/>
        <v>0</v>
      </c>
      <c r="N2696" s="119">
        <v>0</v>
      </c>
      <c r="O2696" s="119">
        <v>0</v>
      </c>
      <c r="P2696" s="119">
        <v>0</v>
      </c>
      <c r="Q2696" s="119">
        <v>0</v>
      </c>
      <c r="R2696" s="25">
        <f t="shared" si="636"/>
        <v>0</v>
      </c>
      <c r="S2696" s="119">
        <v>0</v>
      </c>
      <c r="T2696" s="119">
        <v>0</v>
      </c>
      <c r="U2696" s="119">
        <v>0</v>
      </c>
      <c r="V2696" s="119">
        <v>0</v>
      </c>
      <c r="W2696" s="25">
        <f t="shared" si="637"/>
        <v>0</v>
      </c>
      <c r="X2696" s="25">
        <f t="shared" si="638"/>
        <v>0</v>
      </c>
      <c r="Y2696" s="25">
        <f ca="1">OFFSET('Cost Study'!$A$7,'Operations Support'!$C2696,'Operations Support'!$B2696)*$H2696</f>
        <v>0</v>
      </c>
      <c r="Z2696" s="26">
        <f ca="1">Y2696*'Cost Study'!$A$31</f>
        <v>0</v>
      </c>
      <c r="AA2696" s="26">
        <f ca="1">IF(A2696=10298,1.51,1)*IF($B2696&lt;3,$D2696*'Cost Study'!$A$32*OFFSET('Cost Study'!$A$7,'Operations Support'!$C2696,'Operations Support'!$B2696),0)</f>
        <v>0</v>
      </c>
      <c r="AB2696" s="27">
        <f ca="1">AA2696*'Cost Study'!$A$31</f>
        <v>0</v>
      </c>
      <c r="AC2696" s="26">
        <f ca="1">Y2696*'Cost Study'!$A$31</f>
        <v>0</v>
      </c>
      <c r="AD2696" s="27">
        <f ca="1">AA2696*'Cost Study'!$A$31</f>
        <v>0</v>
      </c>
      <c r="AE2696" s="363">
        <f t="shared" ca="1" si="639"/>
        <v>0</v>
      </c>
      <c r="AF2696" s="363">
        <f t="shared" ca="1" si="640"/>
        <v>0</v>
      </c>
      <c r="AH2696" s="704">
        <f>IFERROR($H2696/SUMIF($A:$A,$A2696,$H:$H)*SUMIF(Summary!$A$111:$A$187,$A2696,Summary!$P$111:$P$187),0)</f>
        <v>0</v>
      </c>
      <c r="AI2696" s="705">
        <f t="shared" ca="1" si="641"/>
        <v>0</v>
      </c>
      <c r="AJ2696" s="704">
        <f>IFERROR(H2696/SUMIF(A:A,A2696,H:H)*SUMIF(Summary!$A$111:$A$187,'Operations Support'!A2696,Summary!$Q$111:$Q$187),0)</f>
        <v>0</v>
      </c>
      <c r="AK2696" s="704">
        <f t="shared" ca="1" si="642"/>
        <v>0</v>
      </c>
      <c r="AM2696" s="704">
        <f>IFERROR($H2696/SUMIF($A:$A,$A2696,$H:$H)*SUMIF(Summary!$A$232:$A$268,$A2696,Summary!$P$232:$P$268),0)</f>
        <v>0</v>
      </c>
      <c r="AN2696" s="704">
        <f>IFERROR($H2696/SUMIF($A:$A,$A2696,$H:$H)*(SUMIF(Summary!$A$232:$A$268,$A2696,Summary!$L$232:$L$268)+SUMIF(Summary!$A$283:$A$319,$A2696,Summary!$L$283:$L$319))-AM2696,0)</f>
        <v>0</v>
      </c>
      <c r="AO2696" s="704">
        <f>IFERROR($H2696/SUMIF($A:$A,$A2696,$H:$H)*SUMIF(Summary!$A$232:$A$268,$A2696,Summary!$Q$232:$Q$268),0)</f>
        <v>0</v>
      </c>
      <c r="AP2696" s="704">
        <f>IFERROR($H2696/SUMIF($A:$A,$A2696,$H:$H)*(SUMIF(Summary!$A$232:$A$268,$A2696,Summary!$L$232:$L$268)+SUMIF(Summary!$A$283:$A$319,$A2696,Summary!$L$283:$L$319))-AO2696,0)</f>
        <v>0</v>
      </c>
      <c r="AQ2696" s="292"/>
      <c r="AR2696" s="704">
        <f t="shared" ca="1" si="643"/>
        <v>0</v>
      </c>
      <c r="AS2696" s="704">
        <f t="shared" ca="1" si="644"/>
        <v>0</v>
      </c>
    </row>
    <row r="2697" spans="1:45" x14ac:dyDescent="0.2">
      <c r="A2697" s="401">
        <v>9930</v>
      </c>
      <c r="B2697" s="402">
        <v>4</v>
      </c>
      <c r="C2697" s="403" t="s">
        <v>251</v>
      </c>
      <c r="D2697" s="400">
        <f t="shared" si="630"/>
        <v>0</v>
      </c>
      <c r="E2697" s="400">
        <f t="shared" si="631"/>
        <v>0</v>
      </c>
      <c r="F2697" s="400">
        <f t="shared" si="632"/>
        <v>0</v>
      </c>
      <c r="G2697" s="400">
        <f t="shared" si="633"/>
        <v>0</v>
      </c>
      <c r="H2697" s="25">
        <f t="shared" si="634"/>
        <v>0</v>
      </c>
      <c r="I2697" s="119">
        <v>0</v>
      </c>
      <c r="J2697" s="119">
        <v>0</v>
      </c>
      <c r="K2697" s="119">
        <v>0</v>
      </c>
      <c r="L2697" s="119">
        <v>0</v>
      </c>
      <c r="M2697" s="25">
        <f t="shared" si="635"/>
        <v>0</v>
      </c>
      <c r="N2697" s="119">
        <v>0</v>
      </c>
      <c r="O2697" s="119">
        <v>0</v>
      </c>
      <c r="P2697" s="119">
        <v>0</v>
      </c>
      <c r="Q2697" s="119">
        <v>0</v>
      </c>
      <c r="R2697" s="25">
        <f t="shared" si="636"/>
        <v>0</v>
      </c>
      <c r="S2697" s="119">
        <v>0</v>
      </c>
      <c r="T2697" s="119">
        <v>0</v>
      </c>
      <c r="U2697" s="119">
        <v>0</v>
      </c>
      <c r="V2697" s="119">
        <v>0</v>
      </c>
      <c r="W2697" s="25">
        <f t="shared" si="637"/>
        <v>0</v>
      </c>
      <c r="X2697" s="25">
        <f t="shared" si="638"/>
        <v>0</v>
      </c>
      <c r="Y2697" s="25">
        <f ca="1">OFFSET('Cost Study'!$A$7,'Operations Support'!$C2697,'Operations Support'!$B2697)*$H2697</f>
        <v>0</v>
      </c>
      <c r="Z2697" s="26">
        <f ca="1">Y2697*'Cost Study'!$A$31</f>
        <v>0</v>
      </c>
      <c r="AA2697" s="26">
        <f ca="1">IF(A2697=10298,1.51,1)*IF($B2697&lt;3,$D2697*'Cost Study'!$A$32*OFFSET('Cost Study'!$A$7,'Operations Support'!$C2697,'Operations Support'!$B2697),0)</f>
        <v>0</v>
      </c>
      <c r="AB2697" s="27">
        <f ca="1">AA2697*'Cost Study'!$A$31</f>
        <v>0</v>
      </c>
      <c r="AC2697" s="26">
        <f ca="1">Y2697*'Cost Study'!$A$31</f>
        <v>0</v>
      </c>
      <c r="AD2697" s="27">
        <f ca="1">AA2697*'Cost Study'!$A$31</f>
        <v>0</v>
      </c>
      <c r="AE2697" s="363">
        <f t="shared" ca="1" si="639"/>
        <v>0</v>
      </c>
      <c r="AF2697" s="363">
        <f t="shared" ca="1" si="640"/>
        <v>0</v>
      </c>
      <c r="AH2697" s="704">
        <f>IFERROR($H2697/SUMIF($A:$A,$A2697,$H:$H)*SUMIF(Summary!$A$111:$A$187,$A2697,Summary!$P$111:$P$187),0)</f>
        <v>0</v>
      </c>
      <c r="AI2697" s="705">
        <f t="shared" ca="1" si="641"/>
        <v>0</v>
      </c>
      <c r="AJ2697" s="704">
        <f>IFERROR(H2697/SUMIF(A:A,A2697,H:H)*SUMIF(Summary!$A$111:$A$187,'Operations Support'!A2697,Summary!$Q$111:$Q$187),0)</f>
        <v>0</v>
      </c>
      <c r="AK2697" s="704">
        <f t="shared" ca="1" si="642"/>
        <v>0</v>
      </c>
      <c r="AM2697" s="704">
        <f>IFERROR($H2697/SUMIF($A:$A,$A2697,$H:$H)*SUMIF(Summary!$A$232:$A$268,$A2697,Summary!$P$232:$P$268),0)</f>
        <v>0</v>
      </c>
      <c r="AN2697" s="704">
        <f>IFERROR($H2697/SUMIF($A:$A,$A2697,$H:$H)*(SUMIF(Summary!$A$232:$A$268,$A2697,Summary!$L$232:$L$268)+SUMIF(Summary!$A$283:$A$319,$A2697,Summary!$L$283:$L$319))-AM2697,0)</f>
        <v>0</v>
      </c>
      <c r="AO2697" s="704">
        <f>IFERROR($H2697/SUMIF($A:$A,$A2697,$H:$H)*SUMIF(Summary!$A$232:$A$268,$A2697,Summary!$Q$232:$Q$268),0)</f>
        <v>0</v>
      </c>
      <c r="AP2697" s="704">
        <f>IFERROR($H2697/SUMIF($A:$A,$A2697,$H:$H)*(SUMIF(Summary!$A$232:$A$268,$A2697,Summary!$L$232:$L$268)+SUMIF(Summary!$A$283:$A$319,$A2697,Summary!$L$283:$L$319))-AO2697,0)</f>
        <v>0</v>
      </c>
      <c r="AQ2697" s="292"/>
      <c r="AR2697" s="704">
        <f t="shared" ca="1" si="643"/>
        <v>0</v>
      </c>
      <c r="AS2697" s="704">
        <f t="shared" ca="1" si="644"/>
        <v>0</v>
      </c>
    </row>
    <row r="2698" spans="1:45" x14ac:dyDescent="0.2">
      <c r="A2698" s="401">
        <v>9930</v>
      </c>
      <c r="B2698" s="402">
        <v>4</v>
      </c>
      <c r="C2698" s="403" t="s">
        <v>252</v>
      </c>
      <c r="D2698" s="400">
        <f t="shared" si="630"/>
        <v>0</v>
      </c>
      <c r="E2698" s="400">
        <f t="shared" si="631"/>
        <v>0</v>
      </c>
      <c r="F2698" s="400">
        <f t="shared" si="632"/>
        <v>0</v>
      </c>
      <c r="G2698" s="400">
        <f t="shared" si="633"/>
        <v>0</v>
      </c>
      <c r="H2698" s="25">
        <f t="shared" si="634"/>
        <v>0</v>
      </c>
      <c r="I2698" s="119">
        <v>0</v>
      </c>
      <c r="J2698" s="119">
        <v>0</v>
      </c>
      <c r="K2698" s="119">
        <v>0</v>
      </c>
      <c r="L2698" s="119">
        <v>0</v>
      </c>
      <c r="M2698" s="25">
        <f t="shared" si="635"/>
        <v>0</v>
      </c>
      <c r="N2698" s="119">
        <v>0</v>
      </c>
      <c r="O2698" s="119">
        <v>0</v>
      </c>
      <c r="P2698" s="119">
        <v>0</v>
      </c>
      <c r="Q2698" s="119">
        <v>0</v>
      </c>
      <c r="R2698" s="25">
        <f t="shared" si="636"/>
        <v>0</v>
      </c>
      <c r="S2698" s="119">
        <v>0</v>
      </c>
      <c r="T2698" s="119">
        <v>0</v>
      </c>
      <c r="U2698" s="119">
        <v>0</v>
      </c>
      <c r="V2698" s="119">
        <v>0</v>
      </c>
      <c r="W2698" s="25">
        <f t="shared" si="637"/>
        <v>0</v>
      </c>
      <c r="X2698" s="25">
        <f t="shared" si="638"/>
        <v>0</v>
      </c>
      <c r="Y2698" s="25">
        <f ca="1">OFFSET('Cost Study'!$A$7,'Operations Support'!$C2698,'Operations Support'!$B2698)*$H2698</f>
        <v>0</v>
      </c>
      <c r="Z2698" s="26">
        <f ca="1">Y2698*'Cost Study'!$A$31</f>
        <v>0</v>
      </c>
      <c r="AA2698" s="26">
        <f ca="1">IF(A2698=10298,1.51,1)*IF($B2698&lt;3,$D2698*'Cost Study'!$A$32*OFFSET('Cost Study'!$A$7,'Operations Support'!$C2698,'Operations Support'!$B2698),0)</f>
        <v>0</v>
      </c>
      <c r="AB2698" s="27">
        <f ca="1">AA2698*'Cost Study'!$A$31</f>
        <v>0</v>
      </c>
      <c r="AC2698" s="26">
        <f ca="1">Y2698*'Cost Study'!$A$31</f>
        <v>0</v>
      </c>
      <c r="AD2698" s="27">
        <f ca="1">AA2698*'Cost Study'!$A$31</f>
        <v>0</v>
      </c>
      <c r="AE2698" s="363">
        <f t="shared" ca="1" si="639"/>
        <v>0</v>
      </c>
      <c r="AF2698" s="363">
        <f t="shared" ca="1" si="640"/>
        <v>0</v>
      </c>
      <c r="AH2698" s="704">
        <f>IFERROR($H2698/SUMIF($A:$A,$A2698,$H:$H)*SUMIF(Summary!$A$111:$A$187,$A2698,Summary!$P$111:$P$187),0)</f>
        <v>0</v>
      </c>
      <c r="AI2698" s="705">
        <f t="shared" ca="1" si="641"/>
        <v>0</v>
      </c>
      <c r="AJ2698" s="704">
        <f>IFERROR(H2698/SUMIF(A:A,A2698,H:H)*SUMIF(Summary!$A$111:$A$187,'Operations Support'!A2698,Summary!$Q$111:$Q$187),0)</f>
        <v>0</v>
      </c>
      <c r="AK2698" s="704">
        <f t="shared" ca="1" si="642"/>
        <v>0</v>
      </c>
      <c r="AM2698" s="704">
        <f>IFERROR($H2698/SUMIF($A:$A,$A2698,$H:$H)*SUMIF(Summary!$A$232:$A$268,$A2698,Summary!$P$232:$P$268),0)</f>
        <v>0</v>
      </c>
      <c r="AN2698" s="704">
        <f>IFERROR($H2698/SUMIF($A:$A,$A2698,$H:$H)*(SUMIF(Summary!$A$232:$A$268,$A2698,Summary!$L$232:$L$268)+SUMIF(Summary!$A$283:$A$319,$A2698,Summary!$L$283:$L$319))-AM2698,0)</f>
        <v>0</v>
      </c>
      <c r="AO2698" s="704">
        <f>IFERROR($H2698/SUMIF($A:$A,$A2698,$H:$H)*SUMIF(Summary!$A$232:$A$268,$A2698,Summary!$Q$232:$Q$268),0)</f>
        <v>0</v>
      </c>
      <c r="AP2698" s="704">
        <f>IFERROR($H2698/SUMIF($A:$A,$A2698,$H:$H)*(SUMIF(Summary!$A$232:$A$268,$A2698,Summary!$L$232:$L$268)+SUMIF(Summary!$A$283:$A$319,$A2698,Summary!$L$283:$L$319))-AO2698,0)</f>
        <v>0</v>
      </c>
      <c r="AQ2698" s="292"/>
      <c r="AR2698" s="704">
        <f t="shared" ca="1" si="643"/>
        <v>0</v>
      </c>
      <c r="AS2698" s="704">
        <f t="shared" ca="1" si="644"/>
        <v>0</v>
      </c>
    </row>
    <row r="2699" spans="1:45" x14ac:dyDescent="0.2">
      <c r="A2699" s="401">
        <v>9930</v>
      </c>
      <c r="B2699" s="402">
        <v>4</v>
      </c>
      <c r="C2699" s="403" t="s">
        <v>253</v>
      </c>
      <c r="D2699" s="400">
        <f t="shared" si="630"/>
        <v>0</v>
      </c>
      <c r="E2699" s="400">
        <f t="shared" si="631"/>
        <v>0</v>
      </c>
      <c r="F2699" s="400">
        <f t="shared" si="632"/>
        <v>0</v>
      </c>
      <c r="G2699" s="400">
        <f t="shared" si="633"/>
        <v>0</v>
      </c>
      <c r="H2699" s="25">
        <f t="shared" si="634"/>
        <v>0</v>
      </c>
      <c r="I2699" s="119">
        <v>0</v>
      </c>
      <c r="J2699" s="119">
        <v>0</v>
      </c>
      <c r="K2699" s="119">
        <v>0</v>
      </c>
      <c r="L2699" s="119">
        <v>0</v>
      </c>
      <c r="M2699" s="25">
        <f t="shared" si="635"/>
        <v>0</v>
      </c>
      <c r="N2699" s="119">
        <v>0</v>
      </c>
      <c r="O2699" s="119">
        <v>0</v>
      </c>
      <c r="P2699" s="119">
        <v>0</v>
      </c>
      <c r="Q2699" s="119">
        <v>0</v>
      </c>
      <c r="R2699" s="25">
        <f t="shared" si="636"/>
        <v>0</v>
      </c>
      <c r="S2699" s="119">
        <v>0</v>
      </c>
      <c r="T2699" s="119">
        <v>0</v>
      </c>
      <c r="U2699" s="119">
        <v>0</v>
      </c>
      <c r="V2699" s="119">
        <v>0</v>
      </c>
      <c r="W2699" s="25">
        <f t="shared" si="637"/>
        <v>0</v>
      </c>
      <c r="X2699" s="25">
        <f t="shared" si="638"/>
        <v>0</v>
      </c>
      <c r="Y2699" s="25">
        <f ca="1">OFFSET('Cost Study'!$A$7,'Operations Support'!$C2699,'Operations Support'!$B2699)*$H2699</f>
        <v>0</v>
      </c>
      <c r="Z2699" s="26">
        <f ca="1">Y2699*'Cost Study'!$A$31</f>
        <v>0</v>
      </c>
      <c r="AA2699" s="26">
        <f ca="1">IF(A2699=10298,1.51,1)*IF($B2699&lt;3,$D2699*'Cost Study'!$A$32*OFFSET('Cost Study'!$A$7,'Operations Support'!$C2699,'Operations Support'!$B2699),0)</f>
        <v>0</v>
      </c>
      <c r="AB2699" s="27">
        <f ca="1">AA2699*'Cost Study'!$A$31</f>
        <v>0</v>
      </c>
      <c r="AC2699" s="26">
        <f ca="1">Y2699*'Cost Study'!$A$31</f>
        <v>0</v>
      </c>
      <c r="AD2699" s="27">
        <f ca="1">AA2699*'Cost Study'!$A$31</f>
        <v>0</v>
      </c>
      <c r="AE2699" s="363">
        <f t="shared" ca="1" si="639"/>
        <v>0</v>
      </c>
      <c r="AF2699" s="363">
        <f t="shared" ca="1" si="640"/>
        <v>0</v>
      </c>
      <c r="AH2699" s="704">
        <f>IFERROR($H2699/SUMIF($A:$A,$A2699,$H:$H)*SUMIF(Summary!$A$111:$A$187,$A2699,Summary!$P$111:$P$187),0)</f>
        <v>0</v>
      </c>
      <c r="AI2699" s="705">
        <f t="shared" ca="1" si="641"/>
        <v>0</v>
      </c>
      <c r="AJ2699" s="704">
        <f>IFERROR(H2699/SUMIF(A:A,A2699,H:H)*SUMIF(Summary!$A$111:$A$187,'Operations Support'!A2699,Summary!$Q$111:$Q$187),0)</f>
        <v>0</v>
      </c>
      <c r="AK2699" s="704">
        <f t="shared" ca="1" si="642"/>
        <v>0</v>
      </c>
      <c r="AM2699" s="704">
        <f>IFERROR($H2699/SUMIF($A:$A,$A2699,$H:$H)*SUMIF(Summary!$A$232:$A$268,$A2699,Summary!$P$232:$P$268),0)</f>
        <v>0</v>
      </c>
      <c r="AN2699" s="704">
        <f>IFERROR($H2699/SUMIF($A:$A,$A2699,$H:$H)*(SUMIF(Summary!$A$232:$A$268,$A2699,Summary!$L$232:$L$268)+SUMIF(Summary!$A$283:$A$319,$A2699,Summary!$L$283:$L$319))-AM2699,0)</f>
        <v>0</v>
      </c>
      <c r="AO2699" s="704">
        <f>IFERROR($H2699/SUMIF($A:$A,$A2699,$H:$H)*SUMIF(Summary!$A$232:$A$268,$A2699,Summary!$Q$232:$Q$268),0)</f>
        <v>0</v>
      </c>
      <c r="AP2699" s="704">
        <f>IFERROR($H2699/SUMIF($A:$A,$A2699,$H:$H)*(SUMIF(Summary!$A$232:$A$268,$A2699,Summary!$L$232:$L$268)+SUMIF(Summary!$A$283:$A$319,$A2699,Summary!$L$283:$L$319))-AO2699,0)</f>
        <v>0</v>
      </c>
      <c r="AQ2699" s="292"/>
      <c r="AR2699" s="704">
        <f t="shared" ca="1" si="643"/>
        <v>0</v>
      </c>
      <c r="AS2699" s="704">
        <f t="shared" ca="1" si="644"/>
        <v>0</v>
      </c>
    </row>
    <row r="2700" spans="1:45" x14ac:dyDescent="0.2">
      <c r="A2700" s="401">
        <v>9930</v>
      </c>
      <c r="B2700" s="402">
        <v>4</v>
      </c>
      <c r="C2700" s="403" t="s">
        <v>254</v>
      </c>
      <c r="D2700" s="400">
        <f t="shared" si="630"/>
        <v>0</v>
      </c>
      <c r="E2700" s="400">
        <f t="shared" si="631"/>
        <v>0</v>
      </c>
      <c r="F2700" s="400">
        <f t="shared" si="632"/>
        <v>0</v>
      </c>
      <c r="G2700" s="400">
        <f t="shared" si="633"/>
        <v>0</v>
      </c>
      <c r="H2700" s="25">
        <f t="shared" si="634"/>
        <v>0</v>
      </c>
      <c r="I2700" s="119">
        <v>0</v>
      </c>
      <c r="J2700" s="119">
        <v>0</v>
      </c>
      <c r="K2700" s="119">
        <v>0</v>
      </c>
      <c r="L2700" s="119">
        <v>0</v>
      </c>
      <c r="M2700" s="25">
        <f t="shared" si="635"/>
        <v>0</v>
      </c>
      <c r="N2700" s="119">
        <v>0</v>
      </c>
      <c r="O2700" s="119">
        <v>0</v>
      </c>
      <c r="P2700" s="119">
        <v>0</v>
      </c>
      <c r="Q2700" s="119">
        <v>0</v>
      </c>
      <c r="R2700" s="25">
        <f t="shared" si="636"/>
        <v>0</v>
      </c>
      <c r="S2700" s="119">
        <v>0</v>
      </c>
      <c r="T2700" s="119">
        <v>0</v>
      </c>
      <c r="U2700" s="119">
        <v>0</v>
      </c>
      <c r="V2700" s="119">
        <v>0</v>
      </c>
      <c r="W2700" s="25">
        <f t="shared" si="637"/>
        <v>0</v>
      </c>
      <c r="X2700" s="25">
        <f t="shared" si="638"/>
        <v>0</v>
      </c>
      <c r="Y2700" s="25">
        <f ca="1">OFFSET('Cost Study'!$A$7,'Operations Support'!$C2700,'Operations Support'!$B2700)*$H2700</f>
        <v>0</v>
      </c>
      <c r="Z2700" s="26">
        <f ca="1">Y2700*'Cost Study'!$A$31</f>
        <v>0</v>
      </c>
      <c r="AA2700" s="26">
        <f ca="1">IF(A2700=10298,1.51,1)*IF($B2700&lt;3,$D2700*'Cost Study'!$A$32*OFFSET('Cost Study'!$A$7,'Operations Support'!$C2700,'Operations Support'!$B2700),0)</f>
        <v>0</v>
      </c>
      <c r="AB2700" s="27">
        <f ca="1">AA2700*'Cost Study'!$A$31</f>
        <v>0</v>
      </c>
      <c r="AC2700" s="26">
        <f ca="1">Y2700*'Cost Study'!$A$31</f>
        <v>0</v>
      </c>
      <c r="AD2700" s="27">
        <f ca="1">AA2700*'Cost Study'!$A$31</f>
        <v>0</v>
      </c>
      <c r="AE2700" s="363">
        <f t="shared" ca="1" si="639"/>
        <v>0</v>
      </c>
      <c r="AF2700" s="363">
        <f t="shared" ca="1" si="640"/>
        <v>0</v>
      </c>
      <c r="AH2700" s="704">
        <f>IFERROR($H2700/SUMIF($A:$A,$A2700,$H:$H)*SUMIF(Summary!$A$111:$A$187,$A2700,Summary!$P$111:$P$187),0)</f>
        <v>0</v>
      </c>
      <c r="AI2700" s="705">
        <f t="shared" ca="1" si="641"/>
        <v>0</v>
      </c>
      <c r="AJ2700" s="704">
        <f>IFERROR(H2700/SUMIF(A:A,A2700,H:H)*SUMIF(Summary!$A$111:$A$187,'Operations Support'!A2700,Summary!$Q$111:$Q$187),0)</f>
        <v>0</v>
      </c>
      <c r="AK2700" s="704">
        <f t="shared" ca="1" si="642"/>
        <v>0</v>
      </c>
      <c r="AM2700" s="704">
        <f>IFERROR($H2700/SUMIF($A:$A,$A2700,$H:$H)*SUMIF(Summary!$A$232:$A$268,$A2700,Summary!$P$232:$P$268),0)</f>
        <v>0</v>
      </c>
      <c r="AN2700" s="704">
        <f>IFERROR($H2700/SUMIF($A:$A,$A2700,$H:$H)*(SUMIF(Summary!$A$232:$A$268,$A2700,Summary!$L$232:$L$268)+SUMIF(Summary!$A$283:$A$319,$A2700,Summary!$L$283:$L$319))-AM2700,0)</f>
        <v>0</v>
      </c>
      <c r="AO2700" s="704">
        <f>IFERROR($H2700/SUMIF($A:$A,$A2700,$H:$H)*SUMIF(Summary!$A$232:$A$268,$A2700,Summary!$Q$232:$Q$268),0)</f>
        <v>0</v>
      </c>
      <c r="AP2700" s="704">
        <f>IFERROR($H2700/SUMIF($A:$A,$A2700,$H:$H)*(SUMIF(Summary!$A$232:$A$268,$A2700,Summary!$L$232:$L$268)+SUMIF(Summary!$A$283:$A$319,$A2700,Summary!$L$283:$L$319))-AO2700,0)</f>
        <v>0</v>
      </c>
      <c r="AQ2700" s="292"/>
      <c r="AR2700" s="704">
        <f t="shared" ca="1" si="643"/>
        <v>0</v>
      </c>
      <c r="AS2700" s="704">
        <f t="shared" ca="1" si="644"/>
        <v>0</v>
      </c>
    </row>
    <row r="2701" spans="1:45" x14ac:dyDescent="0.2">
      <c r="A2701" s="401">
        <v>9930</v>
      </c>
      <c r="B2701" s="402">
        <v>4</v>
      </c>
      <c r="C2701" s="403" t="s">
        <v>255</v>
      </c>
      <c r="D2701" s="400">
        <f t="shared" si="630"/>
        <v>0</v>
      </c>
      <c r="E2701" s="400">
        <f t="shared" si="631"/>
        <v>0</v>
      </c>
      <c r="F2701" s="400">
        <f t="shared" si="632"/>
        <v>0</v>
      </c>
      <c r="G2701" s="400">
        <f t="shared" si="633"/>
        <v>0</v>
      </c>
      <c r="H2701" s="25">
        <f t="shared" si="634"/>
        <v>0</v>
      </c>
      <c r="I2701" s="119">
        <v>0</v>
      </c>
      <c r="J2701" s="119">
        <v>0</v>
      </c>
      <c r="K2701" s="119">
        <v>0</v>
      </c>
      <c r="L2701" s="119">
        <v>0</v>
      </c>
      <c r="M2701" s="25">
        <f t="shared" si="635"/>
        <v>0</v>
      </c>
      <c r="N2701" s="119">
        <v>0</v>
      </c>
      <c r="O2701" s="119">
        <v>0</v>
      </c>
      <c r="P2701" s="119">
        <v>0</v>
      </c>
      <c r="Q2701" s="119">
        <v>0</v>
      </c>
      <c r="R2701" s="25">
        <f t="shared" si="636"/>
        <v>0</v>
      </c>
      <c r="S2701" s="119">
        <v>0</v>
      </c>
      <c r="T2701" s="119">
        <v>0</v>
      </c>
      <c r="U2701" s="119">
        <v>0</v>
      </c>
      <c r="V2701" s="119">
        <v>0</v>
      </c>
      <c r="W2701" s="25">
        <f t="shared" si="637"/>
        <v>0</v>
      </c>
      <c r="X2701" s="25">
        <f t="shared" si="638"/>
        <v>0</v>
      </c>
      <c r="Y2701" s="25">
        <f ca="1">OFFSET('Cost Study'!$A$7,'Operations Support'!$C2701,'Operations Support'!$B2701)*$H2701</f>
        <v>0</v>
      </c>
      <c r="Z2701" s="26">
        <f ca="1">Y2701*'Cost Study'!$A$31</f>
        <v>0</v>
      </c>
      <c r="AA2701" s="26">
        <f ca="1">IF(A2701=10298,1.51,1)*IF($B2701&lt;3,$D2701*'Cost Study'!$A$32*OFFSET('Cost Study'!$A$7,'Operations Support'!$C2701,'Operations Support'!$B2701),0)</f>
        <v>0</v>
      </c>
      <c r="AB2701" s="27">
        <f ca="1">AA2701*'Cost Study'!$A$31</f>
        <v>0</v>
      </c>
      <c r="AC2701" s="26">
        <f ca="1">Y2701*'Cost Study'!$A$31</f>
        <v>0</v>
      </c>
      <c r="AD2701" s="27">
        <f ca="1">AA2701*'Cost Study'!$A$31</f>
        <v>0</v>
      </c>
      <c r="AE2701" s="363">
        <f t="shared" ca="1" si="639"/>
        <v>0</v>
      </c>
      <c r="AF2701" s="363">
        <f t="shared" ca="1" si="640"/>
        <v>0</v>
      </c>
      <c r="AH2701" s="704">
        <f>IFERROR($H2701/SUMIF($A:$A,$A2701,$H:$H)*SUMIF(Summary!$A$111:$A$187,$A2701,Summary!$P$111:$P$187),0)</f>
        <v>0</v>
      </c>
      <c r="AI2701" s="705">
        <f t="shared" ca="1" si="641"/>
        <v>0</v>
      </c>
      <c r="AJ2701" s="704">
        <f>IFERROR(H2701/SUMIF(A:A,A2701,H:H)*SUMIF(Summary!$A$111:$A$187,'Operations Support'!A2701,Summary!$Q$111:$Q$187),0)</f>
        <v>0</v>
      </c>
      <c r="AK2701" s="704">
        <f t="shared" ca="1" si="642"/>
        <v>0</v>
      </c>
      <c r="AM2701" s="704">
        <f>IFERROR($H2701/SUMIF($A:$A,$A2701,$H:$H)*SUMIF(Summary!$A$232:$A$268,$A2701,Summary!$P$232:$P$268),0)</f>
        <v>0</v>
      </c>
      <c r="AN2701" s="704">
        <f>IFERROR($H2701/SUMIF($A:$A,$A2701,$H:$H)*(SUMIF(Summary!$A$232:$A$268,$A2701,Summary!$L$232:$L$268)+SUMIF(Summary!$A$283:$A$319,$A2701,Summary!$L$283:$L$319))-AM2701,0)</f>
        <v>0</v>
      </c>
      <c r="AO2701" s="704">
        <f>IFERROR($H2701/SUMIF($A:$A,$A2701,$H:$H)*SUMIF(Summary!$A$232:$A$268,$A2701,Summary!$Q$232:$Q$268),0)</f>
        <v>0</v>
      </c>
      <c r="AP2701" s="704">
        <f>IFERROR($H2701/SUMIF($A:$A,$A2701,$H:$H)*(SUMIF(Summary!$A$232:$A$268,$A2701,Summary!$L$232:$L$268)+SUMIF(Summary!$A$283:$A$319,$A2701,Summary!$L$283:$L$319))-AO2701,0)</f>
        <v>0</v>
      </c>
      <c r="AQ2701" s="292"/>
      <c r="AR2701" s="704">
        <f t="shared" ca="1" si="643"/>
        <v>0</v>
      </c>
      <c r="AS2701" s="704">
        <f t="shared" ca="1" si="644"/>
        <v>0</v>
      </c>
    </row>
    <row r="2702" spans="1:45" x14ac:dyDescent="0.2">
      <c r="A2702" s="401">
        <v>9930</v>
      </c>
      <c r="B2702" s="402">
        <v>4</v>
      </c>
      <c r="C2702" s="403" t="s">
        <v>256</v>
      </c>
      <c r="D2702" s="400">
        <f t="shared" si="630"/>
        <v>0</v>
      </c>
      <c r="E2702" s="400">
        <f t="shared" si="631"/>
        <v>0</v>
      </c>
      <c r="F2702" s="400">
        <f t="shared" si="632"/>
        <v>0</v>
      </c>
      <c r="G2702" s="400">
        <f t="shared" si="633"/>
        <v>0</v>
      </c>
      <c r="H2702" s="25">
        <f t="shared" si="634"/>
        <v>0</v>
      </c>
      <c r="I2702" s="119">
        <v>0</v>
      </c>
      <c r="J2702" s="119">
        <v>0</v>
      </c>
      <c r="K2702" s="119">
        <v>0</v>
      </c>
      <c r="L2702" s="119">
        <v>0</v>
      </c>
      <c r="M2702" s="25">
        <f t="shared" si="635"/>
        <v>0</v>
      </c>
      <c r="N2702" s="119">
        <v>0</v>
      </c>
      <c r="O2702" s="119">
        <v>0</v>
      </c>
      <c r="P2702" s="119">
        <v>0</v>
      </c>
      <c r="Q2702" s="119">
        <v>0</v>
      </c>
      <c r="R2702" s="25">
        <f t="shared" si="636"/>
        <v>0</v>
      </c>
      <c r="S2702" s="119">
        <v>0</v>
      </c>
      <c r="T2702" s="119">
        <v>0</v>
      </c>
      <c r="U2702" s="119">
        <v>0</v>
      </c>
      <c r="V2702" s="119">
        <v>0</v>
      </c>
      <c r="W2702" s="25">
        <f t="shared" si="637"/>
        <v>0</v>
      </c>
      <c r="X2702" s="25">
        <f t="shared" si="638"/>
        <v>0</v>
      </c>
      <c r="Y2702" s="25">
        <f ca="1">OFFSET('Cost Study'!$A$7,'Operations Support'!$C2702,'Operations Support'!$B2702)*$H2702</f>
        <v>0</v>
      </c>
      <c r="Z2702" s="26">
        <f ca="1">Y2702*'Cost Study'!$A$31</f>
        <v>0</v>
      </c>
      <c r="AA2702" s="26">
        <f ca="1">IF(A2702=10298,1.51,1)*IF($B2702&lt;3,$D2702*'Cost Study'!$A$32*OFFSET('Cost Study'!$A$7,'Operations Support'!$C2702,'Operations Support'!$B2702),0)</f>
        <v>0</v>
      </c>
      <c r="AB2702" s="27">
        <f ca="1">AA2702*'Cost Study'!$A$31</f>
        <v>0</v>
      </c>
      <c r="AC2702" s="26">
        <f ca="1">Y2702*'Cost Study'!$A$31</f>
        <v>0</v>
      </c>
      <c r="AD2702" s="27">
        <f ca="1">AA2702*'Cost Study'!$A$31</f>
        <v>0</v>
      </c>
      <c r="AE2702" s="363">
        <f t="shared" ca="1" si="639"/>
        <v>0</v>
      </c>
      <c r="AF2702" s="363">
        <f t="shared" ca="1" si="640"/>
        <v>0</v>
      </c>
      <c r="AH2702" s="704">
        <f>IFERROR($H2702/SUMIF($A:$A,$A2702,$H:$H)*SUMIF(Summary!$A$111:$A$187,$A2702,Summary!$P$111:$P$187),0)</f>
        <v>0</v>
      </c>
      <c r="AI2702" s="705">
        <f t="shared" ca="1" si="641"/>
        <v>0</v>
      </c>
      <c r="AJ2702" s="704">
        <f>IFERROR(H2702/SUMIF(A:A,A2702,H:H)*SUMIF(Summary!$A$111:$A$187,'Operations Support'!A2702,Summary!$Q$111:$Q$187),0)</f>
        <v>0</v>
      </c>
      <c r="AK2702" s="704">
        <f t="shared" ca="1" si="642"/>
        <v>0</v>
      </c>
      <c r="AM2702" s="704">
        <f>IFERROR($H2702/SUMIF($A:$A,$A2702,$H:$H)*SUMIF(Summary!$A$232:$A$268,$A2702,Summary!$P$232:$P$268),0)</f>
        <v>0</v>
      </c>
      <c r="AN2702" s="704">
        <f>IFERROR($H2702/SUMIF($A:$A,$A2702,$H:$H)*(SUMIF(Summary!$A$232:$A$268,$A2702,Summary!$L$232:$L$268)+SUMIF(Summary!$A$283:$A$319,$A2702,Summary!$L$283:$L$319))-AM2702,0)</f>
        <v>0</v>
      </c>
      <c r="AO2702" s="704">
        <f>IFERROR($H2702/SUMIF($A:$A,$A2702,$H:$H)*SUMIF(Summary!$A$232:$A$268,$A2702,Summary!$Q$232:$Q$268),0)</f>
        <v>0</v>
      </c>
      <c r="AP2702" s="704">
        <f>IFERROR($H2702/SUMIF($A:$A,$A2702,$H:$H)*(SUMIF(Summary!$A$232:$A$268,$A2702,Summary!$L$232:$L$268)+SUMIF(Summary!$A$283:$A$319,$A2702,Summary!$L$283:$L$319))-AO2702,0)</f>
        <v>0</v>
      </c>
      <c r="AQ2702" s="292"/>
      <c r="AR2702" s="704">
        <f t="shared" ca="1" si="643"/>
        <v>0</v>
      </c>
      <c r="AS2702" s="704">
        <f t="shared" ca="1" si="644"/>
        <v>0</v>
      </c>
    </row>
    <row r="2703" spans="1:45" x14ac:dyDescent="0.2">
      <c r="A2703" s="401">
        <v>9930</v>
      </c>
      <c r="B2703" s="402">
        <v>4</v>
      </c>
      <c r="C2703" s="403" t="s">
        <v>257</v>
      </c>
      <c r="D2703" s="400">
        <f t="shared" si="630"/>
        <v>0</v>
      </c>
      <c r="E2703" s="400">
        <f t="shared" si="631"/>
        <v>0</v>
      </c>
      <c r="F2703" s="400">
        <f t="shared" si="632"/>
        <v>0</v>
      </c>
      <c r="G2703" s="400">
        <f t="shared" si="633"/>
        <v>0</v>
      </c>
      <c r="H2703" s="25">
        <f t="shared" si="634"/>
        <v>0</v>
      </c>
      <c r="I2703" s="119">
        <v>0</v>
      </c>
      <c r="J2703" s="119">
        <v>0</v>
      </c>
      <c r="K2703" s="119">
        <v>0</v>
      </c>
      <c r="L2703" s="119">
        <v>0</v>
      </c>
      <c r="M2703" s="25">
        <f t="shared" si="635"/>
        <v>0</v>
      </c>
      <c r="N2703" s="119">
        <v>0</v>
      </c>
      <c r="O2703" s="119">
        <v>0</v>
      </c>
      <c r="P2703" s="119">
        <v>0</v>
      </c>
      <c r="Q2703" s="119">
        <v>0</v>
      </c>
      <c r="R2703" s="25">
        <f t="shared" si="636"/>
        <v>0</v>
      </c>
      <c r="S2703" s="119">
        <v>0</v>
      </c>
      <c r="T2703" s="119">
        <v>0</v>
      </c>
      <c r="U2703" s="119">
        <v>0</v>
      </c>
      <c r="V2703" s="119">
        <v>0</v>
      </c>
      <c r="W2703" s="25">
        <f t="shared" si="637"/>
        <v>0</v>
      </c>
      <c r="X2703" s="25">
        <f t="shared" si="638"/>
        <v>0</v>
      </c>
      <c r="Y2703" s="25">
        <f ca="1">OFFSET('Cost Study'!$A$7,'Operations Support'!$C2703,'Operations Support'!$B2703)*$H2703</f>
        <v>0</v>
      </c>
      <c r="Z2703" s="26">
        <f ca="1">Y2703*'Cost Study'!$A$31</f>
        <v>0</v>
      </c>
      <c r="AA2703" s="26">
        <f ca="1">IF(A2703=10298,1.51,1)*IF($B2703&lt;3,$D2703*'Cost Study'!$A$32*OFFSET('Cost Study'!$A$7,'Operations Support'!$C2703,'Operations Support'!$B2703),0)</f>
        <v>0</v>
      </c>
      <c r="AB2703" s="27">
        <f ca="1">AA2703*'Cost Study'!$A$31</f>
        <v>0</v>
      </c>
      <c r="AC2703" s="26">
        <f ca="1">Y2703*'Cost Study'!$A$31</f>
        <v>0</v>
      </c>
      <c r="AD2703" s="27">
        <f ca="1">AA2703*'Cost Study'!$A$31</f>
        <v>0</v>
      </c>
      <c r="AE2703" s="363">
        <f t="shared" ca="1" si="639"/>
        <v>0</v>
      </c>
      <c r="AF2703" s="363">
        <f t="shared" ca="1" si="640"/>
        <v>0</v>
      </c>
      <c r="AH2703" s="704">
        <f>IFERROR($H2703/SUMIF($A:$A,$A2703,$H:$H)*SUMIF(Summary!$A$111:$A$187,$A2703,Summary!$P$111:$P$187),0)</f>
        <v>0</v>
      </c>
      <c r="AI2703" s="705">
        <f t="shared" ca="1" si="641"/>
        <v>0</v>
      </c>
      <c r="AJ2703" s="704">
        <f>IFERROR(H2703/SUMIF(A:A,A2703,H:H)*SUMIF(Summary!$A$111:$A$187,'Operations Support'!A2703,Summary!$Q$111:$Q$187),0)</f>
        <v>0</v>
      </c>
      <c r="AK2703" s="704">
        <f t="shared" ca="1" si="642"/>
        <v>0</v>
      </c>
      <c r="AM2703" s="704">
        <f>IFERROR($H2703/SUMIF($A:$A,$A2703,$H:$H)*SUMIF(Summary!$A$232:$A$268,$A2703,Summary!$P$232:$P$268),0)</f>
        <v>0</v>
      </c>
      <c r="AN2703" s="704">
        <f>IFERROR($H2703/SUMIF($A:$A,$A2703,$H:$H)*(SUMIF(Summary!$A$232:$A$268,$A2703,Summary!$L$232:$L$268)+SUMIF(Summary!$A$283:$A$319,$A2703,Summary!$L$283:$L$319))-AM2703,0)</f>
        <v>0</v>
      </c>
      <c r="AO2703" s="704">
        <f>IFERROR($H2703/SUMIF($A:$A,$A2703,$H:$H)*SUMIF(Summary!$A$232:$A$268,$A2703,Summary!$Q$232:$Q$268),0)</f>
        <v>0</v>
      </c>
      <c r="AP2703" s="704">
        <f>IFERROR($H2703/SUMIF($A:$A,$A2703,$H:$H)*(SUMIF(Summary!$A$232:$A$268,$A2703,Summary!$L$232:$L$268)+SUMIF(Summary!$A$283:$A$319,$A2703,Summary!$L$283:$L$319))-AO2703,0)</f>
        <v>0</v>
      </c>
      <c r="AQ2703" s="292"/>
      <c r="AR2703" s="704">
        <f t="shared" ca="1" si="643"/>
        <v>0</v>
      </c>
      <c r="AS2703" s="704">
        <f t="shared" ca="1" si="644"/>
        <v>0</v>
      </c>
    </row>
    <row r="2704" spans="1:45" x14ac:dyDescent="0.2">
      <c r="A2704" s="401">
        <v>9930</v>
      </c>
      <c r="B2704" s="402">
        <v>4</v>
      </c>
      <c r="C2704" s="403" t="s">
        <v>258</v>
      </c>
      <c r="D2704" s="400">
        <f t="shared" si="630"/>
        <v>0</v>
      </c>
      <c r="E2704" s="400">
        <f t="shared" si="631"/>
        <v>0</v>
      </c>
      <c r="F2704" s="400">
        <f t="shared" si="632"/>
        <v>0</v>
      </c>
      <c r="G2704" s="400">
        <f t="shared" si="633"/>
        <v>0</v>
      </c>
      <c r="H2704" s="25">
        <f t="shared" si="634"/>
        <v>0</v>
      </c>
      <c r="I2704" s="119">
        <v>0</v>
      </c>
      <c r="J2704" s="119">
        <v>0</v>
      </c>
      <c r="K2704" s="119">
        <v>0</v>
      </c>
      <c r="L2704" s="119">
        <v>0</v>
      </c>
      <c r="M2704" s="25">
        <f t="shared" si="635"/>
        <v>0</v>
      </c>
      <c r="N2704" s="119">
        <v>0</v>
      </c>
      <c r="O2704" s="119">
        <v>0</v>
      </c>
      <c r="P2704" s="119">
        <v>0</v>
      </c>
      <c r="Q2704" s="119">
        <v>0</v>
      </c>
      <c r="R2704" s="25">
        <f t="shared" si="636"/>
        <v>0</v>
      </c>
      <c r="S2704" s="119">
        <v>0</v>
      </c>
      <c r="T2704" s="119">
        <v>0</v>
      </c>
      <c r="U2704" s="119">
        <v>0</v>
      </c>
      <c r="V2704" s="119">
        <v>0</v>
      </c>
      <c r="W2704" s="25">
        <f t="shared" si="637"/>
        <v>0</v>
      </c>
      <c r="X2704" s="25">
        <f t="shared" si="638"/>
        <v>0</v>
      </c>
      <c r="Y2704" s="25">
        <f ca="1">OFFSET('Cost Study'!$A$7,'Operations Support'!$C2704,'Operations Support'!$B2704)*$H2704</f>
        <v>0</v>
      </c>
      <c r="Z2704" s="26">
        <f ca="1">Y2704*'Cost Study'!$A$31</f>
        <v>0</v>
      </c>
      <c r="AA2704" s="26">
        <f ca="1">IF(A2704=10298,1.51,1)*IF($B2704&lt;3,$D2704*'Cost Study'!$A$32*OFFSET('Cost Study'!$A$7,'Operations Support'!$C2704,'Operations Support'!$B2704),0)</f>
        <v>0</v>
      </c>
      <c r="AB2704" s="27">
        <f ca="1">AA2704*'Cost Study'!$A$31</f>
        <v>0</v>
      </c>
      <c r="AC2704" s="26">
        <f ca="1">Y2704*'Cost Study'!$A$31</f>
        <v>0</v>
      </c>
      <c r="AD2704" s="27">
        <f ca="1">AA2704*'Cost Study'!$A$31</f>
        <v>0</v>
      </c>
      <c r="AE2704" s="363">
        <f t="shared" ca="1" si="639"/>
        <v>0</v>
      </c>
      <c r="AF2704" s="363">
        <f t="shared" ca="1" si="640"/>
        <v>0</v>
      </c>
      <c r="AH2704" s="704">
        <f>IFERROR($H2704/SUMIF($A:$A,$A2704,$H:$H)*SUMIF(Summary!$A$111:$A$187,$A2704,Summary!$P$111:$P$187),0)</f>
        <v>0</v>
      </c>
      <c r="AI2704" s="705">
        <f t="shared" ca="1" si="641"/>
        <v>0</v>
      </c>
      <c r="AJ2704" s="704">
        <f>IFERROR(H2704/SUMIF(A:A,A2704,H:H)*SUMIF(Summary!$A$111:$A$187,'Operations Support'!A2704,Summary!$Q$111:$Q$187),0)</f>
        <v>0</v>
      </c>
      <c r="AK2704" s="704">
        <f t="shared" ca="1" si="642"/>
        <v>0</v>
      </c>
      <c r="AM2704" s="704">
        <f>IFERROR($H2704/SUMIF($A:$A,$A2704,$H:$H)*SUMIF(Summary!$A$232:$A$268,$A2704,Summary!$P$232:$P$268),0)</f>
        <v>0</v>
      </c>
      <c r="AN2704" s="704">
        <f>IFERROR($H2704/SUMIF($A:$A,$A2704,$H:$H)*(SUMIF(Summary!$A$232:$A$268,$A2704,Summary!$L$232:$L$268)+SUMIF(Summary!$A$283:$A$319,$A2704,Summary!$L$283:$L$319))-AM2704,0)</f>
        <v>0</v>
      </c>
      <c r="AO2704" s="704">
        <f>IFERROR($H2704/SUMIF($A:$A,$A2704,$H:$H)*SUMIF(Summary!$A$232:$A$268,$A2704,Summary!$Q$232:$Q$268),0)</f>
        <v>0</v>
      </c>
      <c r="AP2704" s="704">
        <f>IFERROR($H2704/SUMIF($A:$A,$A2704,$H:$H)*(SUMIF(Summary!$A$232:$A$268,$A2704,Summary!$L$232:$L$268)+SUMIF(Summary!$A$283:$A$319,$A2704,Summary!$L$283:$L$319))-AO2704,0)</f>
        <v>0</v>
      </c>
      <c r="AQ2704" s="292"/>
      <c r="AR2704" s="704">
        <f t="shared" ca="1" si="643"/>
        <v>0</v>
      </c>
      <c r="AS2704" s="704">
        <f t="shared" ca="1" si="644"/>
        <v>0</v>
      </c>
    </row>
    <row r="2705" spans="1:45" x14ac:dyDescent="0.2">
      <c r="A2705" s="401">
        <v>9930</v>
      </c>
      <c r="B2705" s="402">
        <v>4</v>
      </c>
      <c r="C2705" s="403" t="s">
        <v>259</v>
      </c>
      <c r="D2705" s="400">
        <f t="shared" si="630"/>
        <v>0</v>
      </c>
      <c r="E2705" s="400">
        <f t="shared" si="631"/>
        <v>0</v>
      </c>
      <c r="F2705" s="400">
        <f t="shared" si="632"/>
        <v>0</v>
      </c>
      <c r="G2705" s="400">
        <f t="shared" si="633"/>
        <v>0</v>
      </c>
      <c r="H2705" s="25">
        <f t="shared" si="634"/>
        <v>0</v>
      </c>
      <c r="I2705" s="119">
        <v>0</v>
      </c>
      <c r="J2705" s="119">
        <v>0</v>
      </c>
      <c r="K2705" s="119">
        <v>0</v>
      </c>
      <c r="L2705" s="119">
        <v>0</v>
      </c>
      <c r="M2705" s="25">
        <f t="shared" si="635"/>
        <v>0</v>
      </c>
      <c r="N2705" s="119">
        <v>0</v>
      </c>
      <c r="O2705" s="119">
        <v>0</v>
      </c>
      <c r="P2705" s="119">
        <v>0</v>
      </c>
      <c r="Q2705" s="119">
        <v>0</v>
      </c>
      <c r="R2705" s="25">
        <f t="shared" si="636"/>
        <v>0</v>
      </c>
      <c r="S2705" s="119">
        <v>0</v>
      </c>
      <c r="T2705" s="119">
        <v>0</v>
      </c>
      <c r="U2705" s="119">
        <v>0</v>
      </c>
      <c r="V2705" s="119">
        <v>0</v>
      </c>
      <c r="W2705" s="25">
        <f t="shared" si="637"/>
        <v>0</v>
      </c>
      <c r="X2705" s="25">
        <f t="shared" si="638"/>
        <v>0</v>
      </c>
      <c r="Y2705" s="25">
        <f ca="1">OFFSET('Cost Study'!$A$7,'Operations Support'!$C2705,'Operations Support'!$B2705)*$H2705</f>
        <v>0</v>
      </c>
      <c r="Z2705" s="26">
        <f ca="1">Y2705*'Cost Study'!$A$31</f>
        <v>0</v>
      </c>
      <c r="AA2705" s="26">
        <f ca="1">IF(A2705=10298,1.51,1)*IF($B2705&lt;3,$D2705*'Cost Study'!$A$32*OFFSET('Cost Study'!$A$7,'Operations Support'!$C2705,'Operations Support'!$B2705),0)</f>
        <v>0</v>
      </c>
      <c r="AB2705" s="27">
        <f ca="1">AA2705*'Cost Study'!$A$31</f>
        <v>0</v>
      </c>
      <c r="AC2705" s="26">
        <f ca="1">Y2705*'Cost Study'!$A$31</f>
        <v>0</v>
      </c>
      <c r="AD2705" s="27">
        <f ca="1">AA2705*'Cost Study'!$A$31</f>
        <v>0</v>
      </c>
      <c r="AE2705" s="363">
        <f t="shared" ca="1" si="639"/>
        <v>0</v>
      </c>
      <c r="AF2705" s="363">
        <f t="shared" ca="1" si="640"/>
        <v>0</v>
      </c>
      <c r="AH2705" s="704">
        <f>IFERROR($H2705/SUMIF($A:$A,$A2705,$H:$H)*SUMIF(Summary!$A$111:$A$187,$A2705,Summary!$P$111:$P$187),0)</f>
        <v>0</v>
      </c>
      <c r="AI2705" s="705">
        <f t="shared" ca="1" si="641"/>
        <v>0</v>
      </c>
      <c r="AJ2705" s="704">
        <f>IFERROR(H2705/SUMIF(A:A,A2705,H:H)*SUMIF(Summary!$A$111:$A$187,'Operations Support'!A2705,Summary!$Q$111:$Q$187),0)</f>
        <v>0</v>
      </c>
      <c r="AK2705" s="704">
        <f t="shared" ca="1" si="642"/>
        <v>0</v>
      </c>
      <c r="AM2705" s="704">
        <f>IFERROR($H2705/SUMIF($A:$A,$A2705,$H:$H)*SUMIF(Summary!$A$232:$A$268,$A2705,Summary!$P$232:$P$268),0)</f>
        <v>0</v>
      </c>
      <c r="AN2705" s="704">
        <f>IFERROR($H2705/SUMIF($A:$A,$A2705,$H:$H)*(SUMIF(Summary!$A$232:$A$268,$A2705,Summary!$L$232:$L$268)+SUMIF(Summary!$A$283:$A$319,$A2705,Summary!$L$283:$L$319))-AM2705,0)</f>
        <v>0</v>
      </c>
      <c r="AO2705" s="704">
        <f>IFERROR($H2705/SUMIF($A:$A,$A2705,$H:$H)*SUMIF(Summary!$A$232:$A$268,$A2705,Summary!$Q$232:$Q$268),0)</f>
        <v>0</v>
      </c>
      <c r="AP2705" s="704">
        <f>IFERROR($H2705/SUMIF($A:$A,$A2705,$H:$H)*(SUMIF(Summary!$A$232:$A$268,$A2705,Summary!$L$232:$L$268)+SUMIF(Summary!$A$283:$A$319,$A2705,Summary!$L$283:$L$319))-AO2705,0)</f>
        <v>0</v>
      </c>
      <c r="AQ2705" s="292"/>
      <c r="AR2705" s="704">
        <f t="shared" ca="1" si="643"/>
        <v>0</v>
      </c>
      <c r="AS2705" s="704">
        <f t="shared" ca="1" si="644"/>
        <v>0</v>
      </c>
    </row>
    <row r="2706" spans="1:45" x14ac:dyDescent="0.2">
      <c r="A2706" s="401">
        <v>9930</v>
      </c>
      <c r="B2706" s="402">
        <v>4</v>
      </c>
      <c r="C2706" s="403" t="s">
        <v>260</v>
      </c>
      <c r="D2706" s="400">
        <f t="shared" si="630"/>
        <v>0</v>
      </c>
      <c r="E2706" s="400">
        <f t="shared" si="631"/>
        <v>0</v>
      </c>
      <c r="F2706" s="400">
        <f t="shared" si="632"/>
        <v>0</v>
      </c>
      <c r="G2706" s="400">
        <f t="shared" si="633"/>
        <v>0</v>
      </c>
      <c r="H2706" s="25">
        <f t="shared" si="634"/>
        <v>0</v>
      </c>
      <c r="I2706" s="119">
        <v>0</v>
      </c>
      <c r="J2706" s="119">
        <v>0</v>
      </c>
      <c r="K2706" s="119">
        <v>0</v>
      </c>
      <c r="L2706" s="119">
        <v>0</v>
      </c>
      <c r="M2706" s="25">
        <f t="shared" si="635"/>
        <v>0</v>
      </c>
      <c r="N2706" s="119">
        <v>0</v>
      </c>
      <c r="O2706" s="119">
        <v>0</v>
      </c>
      <c r="P2706" s="119">
        <v>0</v>
      </c>
      <c r="Q2706" s="119">
        <v>0</v>
      </c>
      <c r="R2706" s="25">
        <f t="shared" si="636"/>
        <v>0</v>
      </c>
      <c r="S2706" s="119">
        <v>0</v>
      </c>
      <c r="T2706" s="119">
        <v>0</v>
      </c>
      <c r="U2706" s="119">
        <v>0</v>
      </c>
      <c r="V2706" s="119">
        <v>0</v>
      </c>
      <c r="W2706" s="25">
        <f t="shared" si="637"/>
        <v>0</v>
      </c>
      <c r="X2706" s="25">
        <f t="shared" si="638"/>
        <v>0</v>
      </c>
      <c r="Y2706" s="25">
        <f ca="1">OFFSET('Cost Study'!$A$7,'Operations Support'!$C2706,'Operations Support'!$B2706)*$H2706</f>
        <v>0</v>
      </c>
      <c r="Z2706" s="26">
        <f ca="1">Y2706*'Cost Study'!$A$31</f>
        <v>0</v>
      </c>
      <c r="AA2706" s="26">
        <f ca="1">IF(A2706=10298,1.51,1)*IF($B2706&lt;3,$D2706*'Cost Study'!$A$32*OFFSET('Cost Study'!$A$7,'Operations Support'!$C2706,'Operations Support'!$B2706),0)</f>
        <v>0</v>
      </c>
      <c r="AB2706" s="27">
        <f ca="1">AA2706*'Cost Study'!$A$31</f>
        <v>0</v>
      </c>
      <c r="AC2706" s="26">
        <f ca="1">Y2706*'Cost Study'!$A$31</f>
        <v>0</v>
      </c>
      <c r="AD2706" s="27">
        <f ca="1">AA2706*'Cost Study'!$A$31</f>
        <v>0</v>
      </c>
      <c r="AE2706" s="363">
        <f t="shared" ca="1" si="639"/>
        <v>0</v>
      </c>
      <c r="AF2706" s="363">
        <f t="shared" ca="1" si="640"/>
        <v>0</v>
      </c>
      <c r="AH2706" s="704">
        <f>IFERROR($H2706/SUMIF($A:$A,$A2706,$H:$H)*SUMIF(Summary!$A$111:$A$187,$A2706,Summary!$P$111:$P$187),0)</f>
        <v>0</v>
      </c>
      <c r="AI2706" s="705">
        <f t="shared" ca="1" si="641"/>
        <v>0</v>
      </c>
      <c r="AJ2706" s="704">
        <f>IFERROR(H2706/SUMIF(A:A,A2706,H:H)*SUMIF(Summary!$A$111:$A$187,'Operations Support'!A2706,Summary!$Q$111:$Q$187),0)</f>
        <v>0</v>
      </c>
      <c r="AK2706" s="704">
        <f t="shared" ca="1" si="642"/>
        <v>0</v>
      </c>
      <c r="AM2706" s="704">
        <f>IFERROR($H2706/SUMIF($A:$A,$A2706,$H:$H)*SUMIF(Summary!$A$232:$A$268,$A2706,Summary!$P$232:$P$268),0)</f>
        <v>0</v>
      </c>
      <c r="AN2706" s="704">
        <f>IFERROR($H2706/SUMIF($A:$A,$A2706,$H:$H)*(SUMIF(Summary!$A$232:$A$268,$A2706,Summary!$L$232:$L$268)+SUMIF(Summary!$A$283:$A$319,$A2706,Summary!$L$283:$L$319))-AM2706,0)</f>
        <v>0</v>
      </c>
      <c r="AO2706" s="704">
        <f>IFERROR($H2706/SUMIF($A:$A,$A2706,$H:$H)*SUMIF(Summary!$A$232:$A$268,$A2706,Summary!$Q$232:$Q$268),0)</f>
        <v>0</v>
      </c>
      <c r="AP2706" s="704">
        <f>IFERROR($H2706/SUMIF($A:$A,$A2706,$H:$H)*(SUMIF(Summary!$A$232:$A$268,$A2706,Summary!$L$232:$L$268)+SUMIF(Summary!$A$283:$A$319,$A2706,Summary!$L$283:$L$319))-AO2706,0)</f>
        <v>0</v>
      </c>
      <c r="AQ2706" s="292"/>
      <c r="AR2706" s="704">
        <f t="shared" ca="1" si="643"/>
        <v>0</v>
      </c>
      <c r="AS2706" s="704">
        <f t="shared" ca="1" si="644"/>
        <v>0</v>
      </c>
    </row>
    <row r="2707" spans="1:45" x14ac:dyDescent="0.2">
      <c r="A2707" s="401">
        <v>9930</v>
      </c>
      <c r="B2707" s="402">
        <v>4</v>
      </c>
      <c r="C2707" s="403" t="s">
        <v>261</v>
      </c>
      <c r="D2707" s="400">
        <f t="shared" si="630"/>
        <v>0</v>
      </c>
      <c r="E2707" s="400">
        <f t="shared" si="631"/>
        <v>0</v>
      </c>
      <c r="F2707" s="400">
        <f t="shared" si="632"/>
        <v>0</v>
      </c>
      <c r="G2707" s="400">
        <f t="shared" si="633"/>
        <v>0</v>
      </c>
      <c r="H2707" s="25">
        <f t="shared" si="634"/>
        <v>0</v>
      </c>
      <c r="I2707" s="119">
        <v>0</v>
      </c>
      <c r="J2707" s="119">
        <v>0</v>
      </c>
      <c r="K2707" s="119">
        <v>0</v>
      </c>
      <c r="L2707" s="119">
        <v>0</v>
      </c>
      <c r="M2707" s="25">
        <f t="shared" si="635"/>
        <v>0</v>
      </c>
      <c r="N2707" s="119">
        <v>0</v>
      </c>
      <c r="O2707" s="119">
        <v>0</v>
      </c>
      <c r="P2707" s="119">
        <v>0</v>
      </c>
      <c r="Q2707" s="119">
        <v>0</v>
      </c>
      <c r="R2707" s="25">
        <f t="shared" si="636"/>
        <v>0</v>
      </c>
      <c r="S2707" s="119">
        <v>0</v>
      </c>
      <c r="T2707" s="119">
        <v>0</v>
      </c>
      <c r="U2707" s="119">
        <v>0</v>
      </c>
      <c r="V2707" s="119">
        <v>0</v>
      </c>
      <c r="W2707" s="25">
        <f t="shared" si="637"/>
        <v>0</v>
      </c>
      <c r="X2707" s="25">
        <f t="shared" si="638"/>
        <v>0</v>
      </c>
      <c r="Y2707" s="25">
        <f ca="1">OFFSET('Cost Study'!$A$7,'Operations Support'!$C2707,'Operations Support'!$B2707)*$H2707</f>
        <v>0</v>
      </c>
      <c r="Z2707" s="26">
        <f ca="1">Y2707*'Cost Study'!$A$31</f>
        <v>0</v>
      </c>
      <c r="AA2707" s="26">
        <f ca="1">IF(A2707=10298,1.51,1)*IF($B2707&lt;3,$D2707*'Cost Study'!$A$32*OFFSET('Cost Study'!$A$7,'Operations Support'!$C2707,'Operations Support'!$B2707),0)</f>
        <v>0</v>
      </c>
      <c r="AB2707" s="27">
        <f ca="1">AA2707*'Cost Study'!$A$31</f>
        <v>0</v>
      </c>
      <c r="AC2707" s="26">
        <f ca="1">Y2707*'Cost Study'!$A$31</f>
        <v>0</v>
      </c>
      <c r="AD2707" s="27">
        <f ca="1">AA2707*'Cost Study'!$A$31</f>
        <v>0</v>
      </c>
      <c r="AE2707" s="363">
        <f t="shared" ca="1" si="639"/>
        <v>0</v>
      </c>
      <c r="AF2707" s="363">
        <f t="shared" ca="1" si="640"/>
        <v>0</v>
      </c>
      <c r="AH2707" s="704">
        <f>IFERROR($H2707/SUMIF($A:$A,$A2707,$H:$H)*SUMIF(Summary!$A$111:$A$187,$A2707,Summary!$P$111:$P$187),0)</f>
        <v>0</v>
      </c>
      <c r="AI2707" s="705">
        <f t="shared" ca="1" si="641"/>
        <v>0</v>
      </c>
      <c r="AJ2707" s="704">
        <f>IFERROR(H2707/SUMIF(A:A,A2707,H:H)*SUMIF(Summary!$A$111:$A$187,'Operations Support'!A2707,Summary!$Q$111:$Q$187),0)</f>
        <v>0</v>
      </c>
      <c r="AK2707" s="704">
        <f t="shared" ca="1" si="642"/>
        <v>0</v>
      </c>
      <c r="AM2707" s="704">
        <f>IFERROR($H2707/SUMIF($A:$A,$A2707,$H:$H)*SUMIF(Summary!$A$232:$A$268,$A2707,Summary!$P$232:$P$268),0)</f>
        <v>0</v>
      </c>
      <c r="AN2707" s="704">
        <f>IFERROR($H2707/SUMIF($A:$A,$A2707,$H:$H)*(SUMIF(Summary!$A$232:$A$268,$A2707,Summary!$L$232:$L$268)+SUMIF(Summary!$A$283:$A$319,$A2707,Summary!$L$283:$L$319))-AM2707,0)</f>
        <v>0</v>
      </c>
      <c r="AO2707" s="704">
        <f>IFERROR($H2707/SUMIF($A:$A,$A2707,$H:$H)*SUMIF(Summary!$A$232:$A$268,$A2707,Summary!$Q$232:$Q$268),0)</f>
        <v>0</v>
      </c>
      <c r="AP2707" s="704">
        <f>IFERROR($H2707/SUMIF($A:$A,$A2707,$H:$H)*(SUMIF(Summary!$A$232:$A$268,$A2707,Summary!$L$232:$L$268)+SUMIF(Summary!$A$283:$A$319,$A2707,Summary!$L$283:$L$319))-AO2707,0)</f>
        <v>0</v>
      </c>
      <c r="AQ2707" s="292"/>
      <c r="AR2707" s="704">
        <f t="shared" ca="1" si="643"/>
        <v>0</v>
      </c>
      <c r="AS2707" s="704">
        <f t="shared" ca="1" si="644"/>
        <v>0</v>
      </c>
    </row>
    <row r="2708" spans="1:45" x14ac:dyDescent="0.2">
      <c r="A2708" s="401">
        <v>9930</v>
      </c>
      <c r="B2708" s="402">
        <v>4</v>
      </c>
      <c r="C2708" s="403" t="s">
        <v>262</v>
      </c>
      <c r="D2708" s="400">
        <f t="shared" si="630"/>
        <v>0</v>
      </c>
      <c r="E2708" s="400">
        <f t="shared" si="631"/>
        <v>0</v>
      </c>
      <c r="F2708" s="400">
        <f t="shared" si="632"/>
        <v>0</v>
      </c>
      <c r="G2708" s="400">
        <f t="shared" si="633"/>
        <v>0</v>
      </c>
      <c r="H2708" s="25">
        <f t="shared" si="634"/>
        <v>0</v>
      </c>
      <c r="I2708" s="119">
        <v>0</v>
      </c>
      <c r="J2708" s="119">
        <v>0</v>
      </c>
      <c r="K2708" s="119">
        <v>0</v>
      </c>
      <c r="L2708" s="119">
        <v>0</v>
      </c>
      <c r="M2708" s="25">
        <f t="shared" si="635"/>
        <v>0</v>
      </c>
      <c r="N2708" s="119">
        <v>0</v>
      </c>
      <c r="O2708" s="119">
        <v>0</v>
      </c>
      <c r="P2708" s="119">
        <v>0</v>
      </c>
      <c r="Q2708" s="119">
        <v>0</v>
      </c>
      <c r="R2708" s="25">
        <f t="shared" si="636"/>
        <v>0</v>
      </c>
      <c r="S2708" s="119">
        <v>0</v>
      </c>
      <c r="T2708" s="119">
        <v>0</v>
      </c>
      <c r="U2708" s="119">
        <v>0</v>
      </c>
      <c r="V2708" s="119">
        <v>0</v>
      </c>
      <c r="W2708" s="25">
        <f t="shared" si="637"/>
        <v>0</v>
      </c>
      <c r="X2708" s="25">
        <f t="shared" si="638"/>
        <v>0</v>
      </c>
      <c r="Y2708" s="25">
        <f ca="1">OFFSET('Cost Study'!$A$7,'Operations Support'!$C2708,'Operations Support'!$B2708)*$H2708</f>
        <v>0</v>
      </c>
      <c r="Z2708" s="26">
        <f ca="1">Y2708*'Cost Study'!$A$31</f>
        <v>0</v>
      </c>
      <c r="AA2708" s="26">
        <f ca="1">IF(A2708=10298,1.51,1)*IF($B2708&lt;3,$D2708*'Cost Study'!$A$32*OFFSET('Cost Study'!$A$7,'Operations Support'!$C2708,'Operations Support'!$B2708),0)</f>
        <v>0</v>
      </c>
      <c r="AB2708" s="27">
        <f ca="1">AA2708*'Cost Study'!$A$31</f>
        <v>0</v>
      </c>
      <c r="AC2708" s="26">
        <f ca="1">Y2708*'Cost Study'!$A$31</f>
        <v>0</v>
      </c>
      <c r="AD2708" s="27">
        <f ca="1">AA2708*'Cost Study'!$A$31</f>
        <v>0</v>
      </c>
      <c r="AE2708" s="363">
        <f t="shared" ca="1" si="639"/>
        <v>0</v>
      </c>
      <c r="AF2708" s="363">
        <f t="shared" ca="1" si="640"/>
        <v>0</v>
      </c>
      <c r="AH2708" s="704">
        <f>IFERROR($H2708/SUMIF($A:$A,$A2708,$H:$H)*SUMIF(Summary!$A$111:$A$187,$A2708,Summary!$P$111:$P$187),0)</f>
        <v>0</v>
      </c>
      <c r="AI2708" s="705">
        <f t="shared" ca="1" si="641"/>
        <v>0</v>
      </c>
      <c r="AJ2708" s="704">
        <f>IFERROR(H2708/SUMIF(A:A,A2708,H:H)*SUMIF(Summary!$A$111:$A$187,'Operations Support'!A2708,Summary!$Q$111:$Q$187),0)</f>
        <v>0</v>
      </c>
      <c r="AK2708" s="704">
        <f t="shared" ca="1" si="642"/>
        <v>0</v>
      </c>
      <c r="AM2708" s="704">
        <f>IFERROR($H2708/SUMIF($A:$A,$A2708,$H:$H)*SUMIF(Summary!$A$232:$A$268,$A2708,Summary!$P$232:$P$268),0)</f>
        <v>0</v>
      </c>
      <c r="AN2708" s="704">
        <f>IFERROR($H2708/SUMIF($A:$A,$A2708,$H:$H)*(SUMIF(Summary!$A$232:$A$268,$A2708,Summary!$L$232:$L$268)+SUMIF(Summary!$A$283:$A$319,$A2708,Summary!$L$283:$L$319))-AM2708,0)</f>
        <v>0</v>
      </c>
      <c r="AO2708" s="704">
        <f>IFERROR($H2708/SUMIF($A:$A,$A2708,$H:$H)*SUMIF(Summary!$A$232:$A$268,$A2708,Summary!$Q$232:$Q$268),0)</f>
        <v>0</v>
      </c>
      <c r="AP2708" s="704">
        <f>IFERROR($H2708/SUMIF($A:$A,$A2708,$H:$H)*(SUMIF(Summary!$A$232:$A$268,$A2708,Summary!$L$232:$L$268)+SUMIF(Summary!$A$283:$A$319,$A2708,Summary!$L$283:$L$319))-AO2708,0)</f>
        <v>0</v>
      </c>
      <c r="AQ2708" s="292"/>
      <c r="AR2708" s="704">
        <f t="shared" ca="1" si="643"/>
        <v>0</v>
      </c>
      <c r="AS2708" s="704">
        <f t="shared" ca="1" si="644"/>
        <v>0</v>
      </c>
    </row>
    <row r="2709" spans="1:45" x14ac:dyDescent="0.2">
      <c r="A2709" s="401">
        <v>9930</v>
      </c>
      <c r="B2709" s="402">
        <v>4</v>
      </c>
      <c r="C2709" s="403" t="s">
        <v>263</v>
      </c>
      <c r="D2709" s="400">
        <f t="shared" si="630"/>
        <v>0</v>
      </c>
      <c r="E2709" s="400">
        <f t="shared" si="631"/>
        <v>0</v>
      </c>
      <c r="F2709" s="400">
        <f t="shared" si="632"/>
        <v>0</v>
      </c>
      <c r="G2709" s="400">
        <f t="shared" si="633"/>
        <v>0</v>
      </c>
      <c r="H2709" s="25">
        <f t="shared" si="634"/>
        <v>0</v>
      </c>
      <c r="I2709" s="119">
        <v>0</v>
      </c>
      <c r="J2709" s="119">
        <v>0</v>
      </c>
      <c r="K2709" s="119">
        <v>0</v>
      </c>
      <c r="L2709" s="119">
        <v>0</v>
      </c>
      <c r="M2709" s="25">
        <f t="shared" si="635"/>
        <v>0</v>
      </c>
      <c r="N2709" s="119">
        <v>0</v>
      </c>
      <c r="O2709" s="119">
        <v>0</v>
      </c>
      <c r="P2709" s="119">
        <v>0</v>
      </c>
      <c r="Q2709" s="119">
        <v>0</v>
      </c>
      <c r="R2709" s="25">
        <f t="shared" si="636"/>
        <v>0</v>
      </c>
      <c r="S2709" s="119">
        <v>0</v>
      </c>
      <c r="T2709" s="119">
        <v>0</v>
      </c>
      <c r="U2709" s="119">
        <v>0</v>
      </c>
      <c r="V2709" s="119">
        <v>0</v>
      </c>
      <c r="W2709" s="25">
        <f t="shared" si="637"/>
        <v>0</v>
      </c>
      <c r="X2709" s="25">
        <f t="shared" si="638"/>
        <v>0</v>
      </c>
      <c r="Y2709" s="25">
        <f ca="1">OFFSET('Cost Study'!$A$7,'Operations Support'!$C2709,'Operations Support'!$B2709)*$H2709</f>
        <v>0</v>
      </c>
      <c r="Z2709" s="26">
        <f ca="1">Y2709*'Cost Study'!$A$31</f>
        <v>0</v>
      </c>
      <c r="AA2709" s="26">
        <f ca="1">IF(A2709=10298,1.51,1)*IF($B2709&lt;3,$D2709*'Cost Study'!$A$32*OFFSET('Cost Study'!$A$7,'Operations Support'!$C2709,'Operations Support'!$B2709),0)</f>
        <v>0</v>
      </c>
      <c r="AB2709" s="27">
        <f ca="1">AA2709*'Cost Study'!$A$31</f>
        <v>0</v>
      </c>
      <c r="AC2709" s="26">
        <f ca="1">Y2709*'Cost Study'!$A$31</f>
        <v>0</v>
      </c>
      <c r="AD2709" s="27">
        <f ca="1">AA2709*'Cost Study'!$A$31</f>
        <v>0</v>
      </c>
      <c r="AE2709" s="363">
        <f t="shared" ca="1" si="639"/>
        <v>0</v>
      </c>
      <c r="AF2709" s="363">
        <f t="shared" ca="1" si="640"/>
        <v>0</v>
      </c>
      <c r="AH2709" s="704">
        <f>IFERROR($H2709/SUMIF($A:$A,$A2709,$H:$H)*SUMIF(Summary!$A$111:$A$187,$A2709,Summary!$P$111:$P$187),0)</f>
        <v>0</v>
      </c>
      <c r="AI2709" s="705">
        <f t="shared" ca="1" si="641"/>
        <v>0</v>
      </c>
      <c r="AJ2709" s="704">
        <f>IFERROR(H2709/SUMIF(A:A,A2709,H:H)*SUMIF(Summary!$A$111:$A$187,'Operations Support'!A2709,Summary!$Q$111:$Q$187),0)</f>
        <v>0</v>
      </c>
      <c r="AK2709" s="704">
        <f t="shared" ca="1" si="642"/>
        <v>0</v>
      </c>
      <c r="AM2709" s="704">
        <f>IFERROR($H2709/SUMIF($A:$A,$A2709,$H:$H)*SUMIF(Summary!$A$232:$A$268,$A2709,Summary!$P$232:$P$268),0)</f>
        <v>0</v>
      </c>
      <c r="AN2709" s="704">
        <f>IFERROR($H2709/SUMIF($A:$A,$A2709,$H:$H)*(SUMIF(Summary!$A$232:$A$268,$A2709,Summary!$L$232:$L$268)+SUMIF(Summary!$A$283:$A$319,$A2709,Summary!$L$283:$L$319))-AM2709,0)</f>
        <v>0</v>
      </c>
      <c r="AO2709" s="704">
        <f>IFERROR($H2709/SUMIF($A:$A,$A2709,$H:$H)*SUMIF(Summary!$A$232:$A$268,$A2709,Summary!$Q$232:$Q$268),0)</f>
        <v>0</v>
      </c>
      <c r="AP2709" s="704">
        <f>IFERROR($H2709/SUMIF($A:$A,$A2709,$H:$H)*(SUMIF(Summary!$A$232:$A$268,$A2709,Summary!$L$232:$L$268)+SUMIF(Summary!$A$283:$A$319,$A2709,Summary!$L$283:$L$319))-AO2709,0)</f>
        <v>0</v>
      </c>
      <c r="AQ2709" s="292"/>
      <c r="AR2709" s="704">
        <f t="shared" ca="1" si="643"/>
        <v>0</v>
      </c>
      <c r="AS2709" s="704">
        <f t="shared" ca="1" si="644"/>
        <v>0</v>
      </c>
    </row>
    <row r="2710" spans="1:45" x14ac:dyDescent="0.2">
      <c r="A2710" s="401">
        <v>9930</v>
      </c>
      <c r="B2710" s="402">
        <v>4</v>
      </c>
      <c r="C2710" s="403" t="s">
        <v>264</v>
      </c>
      <c r="D2710" s="400">
        <f t="shared" si="630"/>
        <v>0</v>
      </c>
      <c r="E2710" s="400">
        <f t="shared" si="631"/>
        <v>0</v>
      </c>
      <c r="F2710" s="400">
        <f t="shared" si="632"/>
        <v>0</v>
      </c>
      <c r="G2710" s="400">
        <f t="shared" si="633"/>
        <v>0</v>
      </c>
      <c r="H2710" s="25">
        <f t="shared" si="634"/>
        <v>0</v>
      </c>
      <c r="I2710" s="119">
        <v>0</v>
      </c>
      <c r="J2710" s="119">
        <v>0</v>
      </c>
      <c r="K2710" s="119">
        <v>0</v>
      </c>
      <c r="L2710" s="119">
        <v>0</v>
      </c>
      <c r="M2710" s="25">
        <f t="shared" si="635"/>
        <v>0</v>
      </c>
      <c r="N2710" s="119">
        <v>0</v>
      </c>
      <c r="O2710" s="119">
        <v>0</v>
      </c>
      <c r="P2710" s="119">
        <v>0</v>
      </c>
      <c r="Q2710" s="119">
        <v>0</v>
      </c>
      <c r="R2710" s="25">
        <f t="shared" si="636"/>
        <v>0</v>
      </c>
      <c r="S2710" s="119">
        <v>0</v>
      </c>
      <c r="T2710" s="119">
        <v>0</v>
      </c>
      <c r="U2710" s="119">
        <v>0</v>
      </c>
      <c r="V2710" s="119">
        <v>0</v>
      </c>
      <c r="W2710" s="25">
        <f t="shared" si="637"/>
        <v>0</v>
      </c>
      <c r="X2710" s="25">
        <f t="shared" si="638"/>
        <v>0</v>
      </c>
      <c r="Y2710" s="25">
        <f ca="1">OFFSET('Cost Study'!$A$7,'Operations Support'!$C2710,'Operations Support'!$B2710)*$H2710</f>
        <v>0</v>
      </c>
      <c r="Z2710" s="26">
        <f ca="1">Y2710*'Cost Study'!$A$31</f>
        <v>0</v>
      </c>
      <c r="AA2710" s="26">
        <f ca="1">IF(A2710=10298,1.51,1)*IF($B2710&lt;3,$D2710*'Cost Study'!$A$32*OFFSET('Cost Study'!$A$7,'Operations Support'!$C2710,'Operations Support'!$B2710),0)</f>
        <v>0</v>
      </c>
      <c r="AB2710" s="27">
        <f ca="1">AA2710*'Cost Study'!$A$31</f>
        <v>0</v>
      </c>
      <c r="AC2710" s="26">
        <f ca="1">Y2710*'Cost Study'!$A$31</f>
        <v>0</v>
      </c>
      <c r="AD2710" s="27">
        <f ca="1">AA2710*'Cost Study'!$A$31</f>
        <v>0</v>
      </c>
      <c r="AE2710" s="363">
        <f t="shared" ca="1" si="639"/>
        <v>0</v>
      </c>
      <c r="AF2710" s="363">
        <f t="shared" ca="1" si="640"/>
        <v>0</v>
      </c>
      <c r="AH2710" s="704">
        <f>IFERROR($H2710/SUMIF($A:$A,$A2710,$H:$H)*SUMIF(Summary!$A$111:$A$187,$A2710,Summary!$P$111:$P$187),0)</f>
        <v>0</v>
      </c>
      <c r="AI2710" s="705">
        <f t="shared" ca="1" si="641"/>
        <v>0</v>
      </c>
      <c r="AJ2710" s="704">
        <f>IFERROR(H2710/SUMIF(A:A,A2710,H:H)*SUMIF(Summary!$A$111:$A$187,'Operations Support'!A2710,Summary!$Q$111:$Q$187),0)</f>
        <v>0</v>
      </c>
      <c r="AK2710" s="704">
        <f t="shared" ca="1" si="642"/>
        <v>0</v>
      </c>
      <c r="AM2710" s="704">
        <f>IFERROR($H2710/SUMIF($A:$A,$A2710,$H:$H)*SUMIF(Summary!$A$232:$A$268,$A2710,Summary!$P$232:$P$268),0)</f>
        <v>0</v>
      </c>
      <c r="AN2710" s="704">
        <f>IFERROR($H2710/SUMIF($A:$A,$A2710,$H:$H)*(SUMIF(Summary!$A$232:$A$268,$A2710,Summary!$L$232:$L$268)+SUMIF(Summary!$A$283:$A$319,$A2710,Summary!$L$283:$L$319))-AM2710,0)</f>
        <v>0</v>
      </c>
      <c r="AO2710" s="704">
        <f>IFERROR($H2710/SUMIF($A:$A,$A2710,$H:$H)*SUMIF(Summary!$A$232:$A$268,$A2710,Summary!$Q$232:$Q$268),0)</f>
        <v>0</v>
      </c>
      <c r="AP2710" s="704">
        <f>IFERROR($H2710/SUMIF($A:$A,$A2710,$H:$H)*(SUMIF(Summary!$A$232:$A$268,$A2710,Summary!$L$232:$L$268)+SUMIF(Summary!$A$283:$A$319,$A2710,Summary!$L$283:$L$319))-AO2710,0)</f>
        <v>0</v>
      </c>
      <c r="AQ2710" s="292"/>
      <c r="AR2710" s="704">
        <f t="shared" ca="1" si="643"/>
        <v>0</v>
      </c>
      <c r="AS2710" s="704">
        <f t="shared" ca="1" si="644"/>
        <v>0</v>
      </c>
    </row>
    <row r="2711" spans="1:45" x14ac:dyDescent="0.2">
      <c r="A2711" s="401">
        <v>9930</v>
      </c>
      <c r="B2711" s="402">
        <v>4</v>
      </c>
      <c r="C2711" s="403" t="s">
        <v>265</v>
      </c>
      <c r="D2711" s="400">
        <f t="shared" si="630"/>
        <v>0</v>
      </c>
      <c r="E2711" s="400">
        <f t="shared" si="631"/>
        <v>0</v>
      </c>
      <c r="F2711" s="400">
        <f t="shared" si="632"/>
        <v>0</v>
      </c>
      <c r="G2711" s="400">
        <f t="shared" si="633"/>
        <v>0</v>
      </c>
      <c r="H2711" s="25">
        <f t="shared" si="634"/>
        <v>0</v>
      </c>
      <c r="I2711" s="119">
        <v>0</v>
      </c>
      <c r="J2711" s="119">
        <v>0</v>
      </c>
      <c r="K2711" s="119">
        <v>0</v>
      </c>
      <c r="L2711" s="119">
        <v>0</v>
      </c>
      <c r="M2711" s="25">
        <f t="shared" si="635"/>
        <v>0</v>
      </c>
      <c r="N2711" s="119">
        <v>0</v>
      </c>
      <c r="O2711" s="119">
        <v>0</v>
      </c>
      <c r="P2711" s="119">
        <v>0</v>
      </c>
      <c r="Q2711" s="119">
        <v>0</v>
      </c>
      <c r="R2711" s="25">
        <f t="shared" si="636"/>
        <v>0</v>
      </c>
      <c r="S2711" s="119">
        <v>0</v>
      </c>
      <c r="T2711" s="119">
        <v>0</v>
      </c>
      <c r="U2711" s="119">
        <v>0</v>
      </c>
      <c r="V2711" s="119">
        <v>0</v>
      </c>
      <c r="W2711" s="25">
        <f t="shared" si="637"/>
        <v>0</v>
      </c>
      <c r="X2711" s="25">
        <f t="shared" si="638"/>
        <v>0</v>
      </c>
      <c r="Y2711" s="25">
        <f ca="1">OFFSET('Cost Study'!$A$7,'Operations Support'!$C2711,'Operations Support'!$B2711)*$H2711</f>
        <v>0</v>
      </c>
      <c r="Z2711" s="26">
        <f ca="1">Y2711*'Cost Study'!$A$31</f>
        <v>0</v>
      </c>
      <c r="AA2711" s="26">
        <f ca="1">IF(A2711=10298,1.51,1)*IF($B2711&lt;3,$D2711*'Cost Study'!$A$32*OFFSET('Cost Study'!$A$7,'Operations Support'!$C2711,'Operations Support'!$B2711),0)</f>
        <v>0</v>
      </c>
      <c r="AB2711" s="27">
        <f ca="1">AA2711*'Cost Study'!$A$31</f>
        <v>0</v>
      </c>
      <c r="AC2711" s="26">
        <f ca="1">Y2711*'Cost Study'!$A$31</f>
        <v>0</v>
      </c>
      <c r="AD2711" s="27">
        <f ca="1">AA2711*'Cost Study'!$A$31</f>
        <v>0</v>
      </c>
      <c r="AE2711" s="363">
        <f t="shared" ca="1" si="639"/>
        <v>0</v>
      </c>
      <c r="AF2711" s="363">
        <f t="shared" ca="1" si="640"/>
        <v>0</v>
      </c>
      <c r="AH2711" s="704">
        <f>IFERROR($H2711/SUMIF($A:$A,$A2711,$H:$H)*SUMIF(Summary!$A$111:$A$187,$A2711,Summary!$P$111:$P$187),0)</f>
        <v>0</v>
      </c>
      <c r="AI2711" s="705">
        <f t="shared" ca="1" si="641"/>
        <v>0</v>
      </c>
      <c r="AJ2711" s="704">
        <f>IFERROR(H2711/SUMIF(A:A,A2711,H:H)*SUMIF(Summary!$A$111:$A$187,'Operations Support'!A2711,Summary!$Q$111:$Q$187),0)</f>
        <v>0</v>
      </c>
      <c r="AK2711" s="704">
        <f t="shared" ca="1" si="642"/>
        <v>0</v>
      </c>
      <c r="AM2711" s="704">
        <f>IFERROR($H2711/SUMIF($A:$A,$A2711,$H:$H)*SUMIF(Summary!$A$232:$A$268,$A2711,Summary!$P$232:$P$268),0)</f>
        <v>0</v>
      </c>
      <c r="AN2711" s="704">
        <f>IFERROR($H2711/SUMIF($A:$A,$A2711,$H:$H)*(SUMIF(Summary!$A$232:$A$268,$A2711,Summary!$L$232:$L$268)+SUMIF(Summary!$A$283:$A$319,$A2711,Summary!$L$283:$L$319))-AM2711,0)</f>
        <v>0</v>
      </c>
      <c r="AO2711" s="704">
        <f>IFERROR($H2711/SUMIF($A:$A,$A2711,$H:$H)*SUMIF(Summary!$A$232:$A$268,$A2711,Summary!$Q$232:$Q$268),0)</f>
        <v>0</v>
      </c>
      <c r="AP2711" s="704">
        <f>IFERROR($H2711/SUMIF($A:$A,$A2711,$H:$H)*(SUMIF(Summary!$A$232:$A$268,$A2711,Summary!$L$232:$L$268)+SUMIF(Summary!$A$283:$A$319,$A2711,Summary!$L$283:$L$319))-AO2711,0)</f>
        <v>0</v>
      </c>
      <c r="AQ2711" s="292"/>
      <c r="AR2711" s="704">
        <f t="shared" ca="1" si="643"/>
        <v>0</v>
      </c>
      <c r="AS2711" s="704">
        <f t="shared" ca="1" si="644"/>
        <v>0</v>
      </c>
    </row>
    <row r="2712" spans="1:45" s="15" customFormat="1" x14ac:dyDescent="0.2">
      <c r="A2712" s="401">
        <v>9930</v>
      </c>
      <c r="B2712" s="402">
        <v>4</v>
      </c>
      <c r="C2712" s="403" t="s">
        <v>266</v>
      </c>
      <c r="D2712" s="400">
        <f t="shared" si="630"/>
        <v>0</v>
      </c>
      <c r="E2712" s="400">
        <f t="shared" si="631"/>
        <v>0</v>
      </c>
      <c r="F2712" s="400">
        <f t="shared" si="632"/>
        <v>0</v>
      </c>
      <c r="G2712" s="400">
        <f t="shared" si="633"/>
        <v>0</v>
      </c>
      <c r="H2712" s="25">
        <f t="shared" si="634"/>
        <v>0</v>
      </c>
      <c r="I2712" s="119">
        <v>0</v>
      </c>
      <c r="J2712" s="119">
        <v>0</v>
      </c>
      <c r="K2712" s="119">
        <v>0</v>
      </c>
      <c r="L2712" s="119">
        <v>0</v>
      </c>
      <c r="M2712" s="25">
        <f t="shared" si="635"/>
        <v>0</v>
      </c>
      <c r="N2712" s="119">
        <v>0</v>
      </c>
      <c r="O2712" s="119">
        <v>0</v>
      </c>
      <c r="P2712" s="119">
        <v>0</v>
      </c>
      <c r="Q2712" s="119">
        <v>0</v>
      </c>
      <c r="R2712" s="25">
        <f t="shared" si="636"/>
        <v>0</v>
      </c>
      <c r="S2712" s="119">
        <v>0</v>
      </c>
      <c r="T2712" s="119">
        <v>0</v>
      </c>
      <c r="U2712" s="119">
        <v>0</v>
      </c>
      <c r="V2712" s="119">
        <v>0</v>
      </c>
      <c r="W2712" s="25">
        <f t="shared" si="637"/>
        <v>0</v>
      </c>
      <c r="X2712" s="25">
        <f t="shared" si="638"/>
        <v>0</v>
      </c>
      <c r="Y2712" s="25">
        <f ca="1">OFFSET('Cost Study'!$A$7,'Operations Support'!$C2712,'Operations Support'!$B2712)*$H2712</f>
        <v>0</v>
      </c>
      <c r="Z2712" s="26">
        <f ca="1">Y2712*'Cost Study'!$A$31</f>
        <v>0</v>
      </c>
      <c r="AA2712" s="26">
        <f ca="1">IF(A2712=10298,1.51,1)*IF($B2712&lt;3,$D2712*'Cost Study'!$A$32*OFFSET('Cost Study'!$A$7,'Operations Support'!$C2712,'Operations Support'!$B2712),0)</f>
        <v>0</v>
      </c>
      <c r="AB2712" s="27">
        <f ca="1">AA2712*'Cost Study'!$A$31</f>
        <v>0</v>
      </c>
      <c r="AC2712" s="26">
        <f ca="1">Y2712*'Cost Study'!$A$31</f>
        <v>0</v>
      </c>
      <c r="AD2712" s="27">
        <f ca="1">AA2712*'Cost Study'!$A$31</f>
        <v>0</v>
      </c>
      <c r="AE2712" s="363">
        <f t="shared" ca="1" si="639"/>
        <v>0</v>
      </c>
      <c r="AF2712" s="363">
        <f t="shared" ca="1" si="640"/>
        <v>0</v>
      </c>
      <c r="AH2712" s="704">
        <f>IFERROR($H2712/SUMIF($A:$A,$A2712,$H:$H)*SUMIF(Summary!$A$111:$A$187,$A2712,Summary!$P$111:$P$187),0)</f>
        <v>0</v>
      </c>
      <c r="AI2712" s="705">
        <f t="shared" ca="1" si="641"/>
        <v>0</v>
      </c>
      <c r="AJ2712" s="704">
        <f>IFERROR(H2712/SUMIF(A:A,A2712,H:H)*SUMIF(Summary!$A$111:$A$187,'Operations Support'!A2712,Summary!$Q$111:$Q$187),0)</f>
        <v>0</v>
      </c>
      <c r="AK2712" s="704">
        <f t="shared" ca="1" si="642"/>
        <v>0</v>
      </c>
      <c r="AL2712" s="1"/>
      <c r="AM2712" s="704">
        <f>IFERROR($H2712/SUMIF($A:$A,$A2712,$H:$H)*SUMIF(Summary!$A$232:$A$268,$A2712,Summary!$P$232:$P$268),0)</f>
        <v>0</v>
      </c>
      <c r="AN2712" s="704">
        <f>IFERROR($H2712/SUMIF($A:$A,$A2712,$H:$H)*(SUMIF(Summary!$A$232:$A$268,$A2712,Summary!$L$232:$L$268)+SUMIF(Summary!$A$283:$A$319,$A2712,Summary!$L$283:$L$319))-AM2712,0)</f>
        <v>0</v>
      </c>
      <c r="AO2712" s="704">
        <f>IFERROR($H2712/SUMIF($A:$A,$A2712,$H:$H)*SUMIF(Summary!$A$232:$A$268,$A2712,Summary!$Q$232:$Q$268),0)</f>
        <v>0</v>
      </c>
      <c r="AP2712" s="704">
        <f>IFERROR($H2712/SUMIF($A:$A,$A2712,$H:$H)*(SUMIF(Summary!$A$232:$A$268,$A2712,Summary!$L$232:$L$268)+SUMIF(Summary!$A$283:$A$319,$A2712,Summary!$L$283:$L$319))-AO2712,0)</f>
        <v>0</v>
      </c>
      <c r="AQ2712" s="292"/>
      <c r="AR2712" s="704">
        <f t="shared" ca="1" si="643"/>
        <v>0</v>
      </c>
      <c r="AS2712" s="704">
        <f t="shared" ca="1" si="644"/>
        <v>0</v>
      </c>
    </row>
    <row r="2713" spans="1:45" x14ac:dyDescent="0.2">
      <c r="A2713" s="401">
        <v>9930</v>
      </c>
      <c r="B2713" s="402">
        <v>4</v>
      </c>
      <c r="C2713" s="403" t="s">
        <v>267</v>
      </c>
      <c r="D2713" s="400">
        <f t="shared" si="630"/>
        <v>0</v>
      </c>
      <c r="E2713" s="400">
        <f t="shared" si="631"/>
        <v>0</v>
      </c>
      <c r="F2713" s="400">
        <f t="shared" si="632"/>
        <v>0</v>
      </c>
      <c r="G2713" s="400">
        <f t="shared" si="633"/>
        <v>0</v>
      </c>
      <c r="H2713" s="25">
        <f t="shared" si="634"/>
        <v>0</v>
      </c>
      <c r="I2713" s="119">
        <v>0</v>
      </c>
      <c r="J2713" s="119">
        <v>0</v>
      </c>
      <c r="K2713" s="119">
        <v>0</v>
      </c>
      <c r="L2713" s="119">
        <v>0</v>
      </c>
      <c r="M2713" s="25">
        <f t="shared" si="635"/>
        <v>0</v>
      </c>
      <c r="N2713" s="119">
        <v>0</v>
      </c>
      <c r="O2713" s="119">
        <v>0</v>
      </c>
      <c r="P2713" s="119">
        <v>0</v>
      </c>
      <c r="Q2713" s="119">
        <v>0</v>
      </c>
      <c r="R2713" s="25">
        <f t="shared" si="636"/>
        <v>0</v>
      </c>
      <c r="S2713" s="119">
        <v>0</v>
      </c>
      <c r="T2713" s="119">
        <v>0</v>
      </c>
      <c r="U2713" s="119">
        <v>0</v>
      </c>
      <c r="V2713" s="119">
        <v>0</v>
      </c>
      <c r="W2713" s="25">
        <f t="shared" si="637"/>
        <v>0</v>
      </c>
      <c r="X2713" s="25">
        <f t="shared" si="638"/>
        <v>0</v>
      </c>
      <c r="Y2713" s="25">
        <f ca="1">OFFSET('Cost Study'!$A$7,'Operations Support'!$C2713,'Operations Support'!$B2713)*$H2713</f>
        <v>0</v>
      </c>
      <c r="Z2713" s="26">
        <f ca="1">Y2713*'Cost Study'!$A$31</f>
        <v>0</v>
      </c>
      <c r="AA2713" s="26">
        <f ca="1">IF(A2713=10298,1.51,1)*IF($B2713&lt;3,$D2713*'Cost Study'!$A$32*OFFSET('Cost Study'!$A$7,'Operations Support'!$C2713,'Operations Support'!$B2713),0)</f>
        <v>0</v>
      </c>
      <c r="AB2713" s="27">
        <f ca="1">AA2713*'Cost Study'!$A$31</f>
        <v>0</v>
      </c>
      <c r="AC2713" s="26">
        <f ca="1">Y2713*'Cost Study'!$A$31</f>
        <v>0</v>
      </c>
      <c r="AD2713" s="27">
        <f ca="1">AA2713*'Cost Study'!$A$31</f>
        <v>0</v>
      </c>
      <c r="AE2713" s="363">
        <f t="shared" ca="1" si="639"/>
        <v>0</v>
      </c>
      <c r="AF2713" s="363">
        <f t="shared" ca="1" si="640"/>
        <v>0</v>
      </c>
      <c r="AH2713" s="704">
        <f>IFERROR($H2713/SUMIF($A:$A,$A2713,$H:$H)*SUMIF(Summary!$A$111:$A$187,$A2713,Summary!$P$111:$P$187),0)</f>
        <v>0</v>
      </c>
      <c r="AI2713" s="705">
        <f t="shared" ca="1" si="641"/>
        <v>0</v>
      </c>
      <c r="AJ2713" s="704">
        <f>IFERROR(H2713/SUMIF(A:A,A2713,H:H)*SUMIF(Summary!$A$111:$A$187,'Operations Support'!A2713,Summary!$Q$111:$Q$187),0)</f>
        <v>0</v>
      </c>
      <c r="AK2713" s="704">
        <f t="shared" ca="1" si="642"/>
        <v>0</v>
      </c>
      <c r="AM2713" s="704">
        <f>IFERROR($H2713/SUMIF($A:$A,$A2713,$H:$H)*SUMIF(Summary!$A$232:$A$268,$A2713,Summary!$P$232:$P$268),0)</f>
        <v>0</v>
      </c>
      <c r="AN2713" s="704">
        <f>IFERROR($H2713/SUMIF($A:$A,$A2713,$H:$H)*(SUMIF(Summary!$A$232:$A$268,$A2713,Summary!$L$232:$L$268)+SUMIF(Summary!$A$283:$A$319,$A2713,Summary!$L$283:$L$319))-AM2713,0)</f>
        <v>0</v>
      </c>
      <c r="AO2713" s="704">
        <f>IFERROR($H2713/SUMIF($A:$A,$A2713,$H:$H)*SUMIF(Summary!$A$232:$A$268,$A2713,Summary!$Q$232:$Q$268),0)</f>
        <v>0</v>
      </c>
      <c r="AP2713" s="704">
        <f>IFERROR($H2713/SUMIF($A:$A,$A2713,$H:$H)*(SUMIF(Summary!$A$232:$A$268,$A2713,Summary!$L$232:$L$268)+SUMIF(Summary!$A$283:$A$319,$A2713,Summary!$L$283:$L$319))-AO2713,0)</f>
        <v>0</v>
      </c>
      <c r="AQ2713" s="292"/>
      <c r="AR2713" s="704">
        <f t="shared" ca="1" si="643"/>
        <v>0</v>
      </c>
      <c r="AS2713" s="704">
        <f t="shared" ca="1" si="644"/>
        <v>0</v>
      </c>
    </row>
    <row r="2714" spans="1:45" x14ac:dyDescent="0.2">
      <c r="A2714" s="401">
        <v>9930</v>
      </c>
      <c r="B2714" s="402">
        <v>5</v>
      </c>
      <c r="C2714" s="403" t="s">
        <v>247</v>
      </c>
      <c r="D2714" s="400">
        <f t="shared" si="630"/>
        <v>0</v>
      </c>
      <c r="E2714" s="400">
        <f t="shared" si="631"/>
        <v>0</v>
      </c>
      <c r="F2714" s="400">
        <f t="shared" si="632"/>
        <v>0</v>
      </c>
      <c r="G2714" s="400">
        <f t="shared" si="633"/>
        <v>0</v>
      </c>
      <c r="H2714" s="25">
        <f t="shared" si="634"/>
        <v>0</v>
      </c>
      <c r="I2714" s="119">
        <v>0</v>
      </c>
      <c r="J2714" s="119">
        <v>0</v>
      </c>
      <c r="K2714" s="119">
        <v>0</v>
      </c>
      <c r="L2714" s="119">
        <v>0</v>
      </c>
      <c r="M2714" s="25">
        <f t="shared" si="635"/>
        <v>0</v>
      </c>
      <c r="N2714" s="119">
        <v>0</v>
      </c>
      <c r="O2714" s="119">
        <v>0</v>
      </c>
      <c r="P2714" s="119">
        <v>0</v>
      </c>
      <c r="Q2714" s="119">
        <v>0</v>
      </c>
      <c r="R2714" s="25">
        <f t="shared" si="636"/>
        <v>0</v>
      </c>
      <c r="S2714" s="119">
        <v>0</v>
      </c>
      <c r="T2714" s="119">
        <v>0</v>
      </c>
      <c r="U2714" s="119">
        <v>0</v>
      </c>
      <c r="V2714" s="119">
        <v>0</v>
      </c>
      <c r="W2714" s="25">
        <f t="shared" si="637"/>
        <v>0</v>
      </c>
      <c r="X2714" s="25">
        <f t="shared" si="638"/>
        <v>0</v>
      </c>
      <c r="Y2714" s="25">
        <f ca="1">OFFSET('Cost Study'!$A$7,'Operations Support'!$C2714,'Operations Support'!$B2714)*$H2714</f>
        <v>0</v>
      </c>
      <c r="Z2714" s="26">
        <f ca="1">Y2714*'Cost Study'!$A$31</f>
        <v>0</v>
      </c>
      <c r="AA2714" s="26">
        <f ca="1">IF(A2714=10298,1.51,1)*IF($B2714&lt;3,$D2714*'Cost Study'!$A$32*OFFSET('Cost Study'!$A$7,'Operations Support'!$C2714,'Operations Support'!$B2714),0)</f>
        <v>0</v>
      </c>
      <c r="AB2714" s="27">
        <f ca="1">AA2714*'Cost Study'!$A$31</f>
        <v>0</v>
      </c>
      <c r="AC2714" s="26">
        <f ca="1">Y2714*'Cost Study'!$A$31</f>
        <v>0</v>
      </c>
      <c r="AD2714" s="27">
        <f ca="1">AA2714*'Cost Study'!$A$31</f>
        <v>0</v>
      </c>
      <c r="AE2714" s="363">
        <f t="shared" ca="1" si="639"/>
        <v>0</v>
      </c>
      <c r="AF2714" s="363">
        <f t="shared" ca="1" si="640"/>
        <v>0</v>
      </c>
      <c r="AH2714" s="704">
        <f>IFERROR($H2714/SUMIF($A:$A,$A2714,$H:$H)*SUMIF(Summary!$A$111:$A$187,$A2714,Summary!$P$111:$P$187),0)</f>
        <v>0</v>
      </c>
      <c r="AI2714" s="705">
        <f t="shared" ca="1" si="641"/>
        <v>0</v>
      </c>
      <c r="AJ2714" s="704">
        <f>IFERROR(H2714/SUMIF(A:A,A2714,H:H)*SUMIF(Summary!$A$111:$A$187,'Operations Support'!A2714,Summary!$Q$111:$Q$187),0)</f>
        <v>0</v>
      </c>
      <c r="AK2714" s="704">
        <f t="shared" ca="1" si="642"/>
        <v>0</v>
      </c>
      <c r="AM2714" s="704">
        <f>IFERROR($H2714/SUMIF($A:$A,$A2714,$H:$H)*SUMIF(Summary!$A$232:$A$268,$A2714,Summary!$P$232:$P$268),0)</f>
        <v>0</v>
      </c>
      <c r="AN2714" s="704">
        <f>IFERROR($H2714/SUMIF($A:$A,$A2714,$H:$H)*(SUMIF(Summary!$A$232:$A$268,$A2714,Summary!$L$232:$L$268)+SUMIF(Summary!$A$283:$A$319,$A2714,Summary!$L$283:$L$319))-AM2714,0)</f>
        <v>0</v>
      </c>
      <c r="AO2714" s="704">
        <f>IFERROR($H2714/SUMIF($A:$A,$A2714,$H:$H)*SUMIF(Summary!$A$232:$A$268,$A2714,Summary!$Q$232:$Q$268),0)</f>
        <v>0</v>
      </c>
      <c r="AP2714" s="704">
        <f>IFERROR($H2714/SUMIF($A:$A,$A2714,$H:$H)*(SUMIF(Summary!$A$232:$A$268,$A2714,Summary!$L$232:$L$268)+SUMIF(Summary!$A$283:$A$319,$A2714,Summary!$L$283:$L$319))-AO2714,0)</f>
        <v>0</v>
      </c>
      <c r="AQ2714" s="292"/>
      <c r="AR2714" s="704">
        <f t="shared" ca="1" si="643"/>
        <v>0</v>
      </c>
      <c r="AS2714" s="704">
        <f t="shared" ca="1" si="644"/>
        <v>0</v>
      </c>
    </row>
    <row r="2715" spans="1:45" x14ac:dyDescent="0.2">
      <c r="A2715" s="401">
        <v>9930</v>
      </c>
      <c r="B2715" s="402">
        <v>5</v>
      </c>
      <c r="C2715" s="403" t="s">
        <v>248</v>
      </c>
      <c r="D2715" s="400">
        <f t="shared" si="630"/>
        <v>0</v>
      </c>
      <c r="E2715" s="400">
        <f t="shared" si="631"/>
        <v>0</v>
      </c>
      <c r="F2715" s="400">
        <f t="shared" si="632"/>
        <v>0</v>
      </c>
      <c r="G2715" s="400">
        <f t="shared" si="633"/>
        <v>0</v>
      </c>
      <c r="H2715" s="25">
        <f t="shared" si="634"/>
        <v>0</v>
      </c>
      <c r="I2715" s="119">
        <v>0</v>
      </c>
      <c r="J2715" s="119">
        <v>0</v>
      </c>
      <c r="K2715" s="119">
        <v>0</v>
      </c>
      <c r="L2715" s="119">
        <v>0</v>
      </c>
      <c r="M2715" s="25">
        <f t="shared" si="635"/>
        <v>0</v>
      </c>
      <c r="N2715" s="119">
        <v>0</v>
      </c>
      <c r="O2715" s="119">
        <v>0</v>
      </c>
      <c r="P2715" s="119">
        <v>0</v>
      </c>
      <c r="Q2715" s="119">
        <v>0</v>
      </c>
      <c r="R2715" s="25">
        <f t="shared" si="636"/>
        <v>0</v>
      </c>
      <c r="S2715" s="119">
        <v>0</v>
      </c>
      <c r="T2715" s="119">
        <v>0</v>
      </c>
      <c r="U2715" s="119">
        <v>0</v>
      </c>
      <c r="V2715" s="119">
        <v>0</v>
      </c>
      <c r="W2715" s="25">
        <f t="shared" si="637"/>
        <v>0</v>
      </c>
      <c r="X2715" s="25">
        <f t="shared" si="638"/>
        <v>0</v>
      </c>
      <c r="Y2715" s="25">
        <f ca="1">OFFSET('Cost Study'!$A$7,'Operations Support'!$C2715,'Operations Support'!$B2715)*$H2715</f>
        <v>0</v>
      </c>
      <c r="Z2715" s="26">
        <f ca="1">Y2715*'Cost Study'!$A$31</f>
        <v>0</v>
      </c>
      <c r="AA2715" s="26">
        <f ca="1">IF(A2715=10298,1.51,1)*IF($B2715&lt;3,$D2715*'Cost Study'!$A$32*OFFSET('Cost Study'!$A$7,'Operations Support'!$C2715,'Operations Support'!$B2715),0)</f>
        <v>0</v>
      </c>
      <c r="AB2715" s="27">
        <f ca="1">AA2715*'Cost Study'!$A$31</f>
        <v>0</v>
      </c>
      <c r="AC2715" s="26">
        <f ca="1">Y2715*'Cost Study'!$A$31</f>
        <v>0</v>
      </c>
      <c r="AD2715" s="27">
        <f ca="1">AA2715*'Cost Study'!$A$31</f>
        <v>0</v>
      </c>
      <c r="AE2715" s="363">
        <f t="shared" ca="1" si="639"/>
        <v>0</v>
      </c>
      <c r="AF2715" s="363">
        <f t="shared" ca="1" si="640"/>
        <v>0</v>
      </c>
      <c r="AH2715" s="704">
        <f>IFERROR($H2715/SUMIF($A:$A,$A2715,$H:$H)*SUMIF(Summary!$A$111:$A$187,$A2715,Summary!$P$111:$P$187),0)</f>
        <v>0</v>
      </c>
      <c r="AI2715" s="705">
        <f t="shared" ca="1" si="641"/>
        <v>0</v>
      </c>
      <c r="AJ2715" s="704">
        <f>IFERROR(H2715/SUMIF(A:A,A2715,H:H)*SUMIF(Summary!$A$111:$A$187,'Operations Support'!A2715,Summary!$Q$111:$Q$187),0)</f>
        <v>0</v>
      </c>
      <c r="AK2715" s="704">
        <f t="shared" ca="1" si="642"/>
        <v>0</v>
      </c>
      <c r="AM2715" s="704">
        <f>IFERROR($H2715/SUMIF($A:$A,$A2715,$H:$H)*SUMIF(Summary!$A$232:$A$268,$A2715,Summary!$P$232:$P$268),0)</f>
        <v>0</v>
      </c>
      <c r="AN2715" s="704">
        <f>IFERROR($H2715/SUMIF($A:$A,$A2715,$H:$H)*(SUMIF(Summary!$A$232:$A$268,$A2715,Summary!$L$232:$L$268)+SUMIF(Summary!$A$283:$A$319,$A2715,Summary!$L$283:$L$319))-AM2715,0)</f>
        <v>0</v>
      </c>
      <c r="AO2715" s="704">
        <f>IFERROR($H2715/SUMIF($A:$A,$A2715,$H:$H)*SUMIF(Summary!$A$232:$A$268,$A2715,Summary!$Q$232:$Q$268),0)</f>
        <v>0</v>
      </c>
      <c r="AP2715" s="704">
        <f>IFERROR($H2715/SUMIF($A:$A,$A2715,$H:$H)*(SUMIF(Summary!$A$232:$A$268,$A2715,Summary!$L$232:$L$268)+SUMIF(Summary!$A$283:$A$319,$A2715,Summary!$L$283:$L$319))-AO2715,0)</f>
        <v>0</v>
      </c>
      <c r="AQ2715" s="292"/>
      <c r="AR2715" s="704">
        <f t="shared" ca="1" si="643"/>
        <v>0</v>
      </c>
      <c r="AS2715" s="704">
        <f t="shared" ca="1" si="644"/>
        <v>0</v>
      </c>
    </row>
    <row r="2716" spans="1:45" x14ac:dyDescent="0.2">
      <c r="A2716" s="401">
        <v>9930</v>
      </c>
      <c r="B2716" s="402">
        <v>5</v>
      </c>
      <c r="C2716" s="403" t="s">
        <v>249</v>
      </c>
      <c r="D2716" s="400">
        <f t="shared" si="630"/>
        <v>0</v>
      </c>
      <c r="E2716" s="400">
        <f t="shared" si="631"/>
        <v>0</v>
      </c>
      <c r="F2716" s="400">
        <f t="shared" si="632"/>
        <v>0</v>
      </c>
      <c r="G2716" s="400">
        <f t="shared" si="633"/>
        <v>0</v>
      </c>
      <c r="H2716" s="25">
        <f t="shared" si="634"/>
        <v>0</v>
      </c>
      <c r="I2716" s="119">
        <v>0</v>
      </c>
      <c r="J2716" s="119">
        <v>0</v>
      </c>
      <c r="K2716" s="119">
        <v>0</v>
      </c>
      <c r="L2716" s="119">
        <v>0</v>
      </c>
      <c r="M2716" s="25">
        <f t="shared" si="635"/>
        <v>0</v>
      </c>
      <c r="N2716" s="119">
        <v>0</v>
      </c>
      <c r="O2716" s="119">
        <v>0</v>
      </c>
      <c r="P2716" s="119">
        <v>0</v>
      </c>
      <c r="Q2716" s="119">
        <v>0</v>
      </c>
      <c r="R2716" s="25">
        <f t="shared" si="636"/>
        <v>0</v>
      </c>
      <c r="S2716" s="119">
        <v>0</v>
      </c>
      <c r="T2716" s="119">
        <v>0</v>
      </c>
      <c r="U2716" s="119">
        <v>0</v>
      </c>
      <c r="V2716" s="119">
        <v>0</v>
      </c>
      <c r="W2716" s="25">
        <f t="shared" si="637"/>
        <v>0</v>
      </c>
      <c r="X2716" s="25">
        <f t="shared" si="638"/>
        <v>0</v>
      </c>
      <c r="Y2716" s="25">
        <f ca="1">OFFSET('Cost Study'!$A$7,'Operations Support'!$C2716,'Operations Support'!$B2716)*$H2716</f>
        <v>0</v>
      </c>
      <c r="Z2716" s="26">
        <f ca="1">Y2716*'Cost Study'!$A$31</f>
        <v>0</v>
      </c>
      <c r="AA2716" s="26">
        <f ca="1">IF(A2716=10298,1.51,1)*IF($B2716&lt;3,$D2716*'Cost Study'!$A$32*OFFSET('Cost Study'!$A$7,'Operations Support'!$C2716,'Operations Support'!$B2716),0)</f>
        <v>0</v>
      </c>
      <c r="AB2716" s="27">
        <f ca="1">AA2716*'Cost Study'!$A$31</f>
        <v>0</v>
      </c>
      <c r="AC2716" s="26">
        <f ca="1">Y2716*'Cost Study'!$A$31</f>
        <v>0</v>
      </c>
      <c r="AD2716" s="27">
        <f ca="1">AA2716*'Cost Study'!$A$31</f>
        <v>0</v>
      </c>
      <c r="AE2716" s="363">
        <f t="shared" ca="1" si="639"/>
        <v>0</v>
      </c>
      <c r="AF2716" s="363">
        <f t="shared" ca="1" si="640"/>
        <v>0</v>
      </c>
      <c r="AH2716" s="704">
        <f>IFERROR($H2716/SUMIF($A:$A,$A2716,$H:$H)*SUMIF(Summary!$A$111:$A$187,$A2716,Summary!$P$111:$P$187),0)</f>
        <v>0</v>
      </c>
      <c r="AI2716" s="705">
        <f t="shared" ca="1" si="641"/>
        <v>0</v>
      </c>
      <c r="AJ2716" s="704">
        <f>IFERROR(H2716/SUMIF(A:A,A2716,H:H)*SUMIF(Summary!$A$111:$A$187,'Operations Support'!A2716,Summary!$Q$111:$Q$187),0)</f>
        <v>0</v>
      </c>
      <c r="AK2716" s="704">
        <f t="shared" ca="1" si="642"/>
        <v>0</v>
      </c>
      <c r="AM2716" s="704">
        <f>IFERROR($H2716/SUMIF($A:$A,$A2716,$H:$H)*SUMIF(Summary!$A$232:$A$268,$A2716,Summary!$P$232:$P$268),0)</f>
        <v>0</v>
      </c>
      <c r="AN2716" s="704">
        <f>IFERROR($H2716/SUMIF($A:$A,$A2716,$H:$H)*(SUMIF(Summary!$A$232:$A$268,$A2716,Summary!$L$232:$L$268)+SUMIF(Summary!$A$283:$A$319,$A2716,Summary!$L$283:$L$319))-AM2716,0)</f>
        <v>0</v>
      </c>
      <c r="AO2716" s="704">
        <f>IFERROR($H2716/SUMIF($A:$A,$A2716,$H:$H)*SUMIF(Summary!$A$232:$A$268,$A2716,Summary!$Q$232:$Q$268),0)</f>
        <v>0</v>
      </c>
      <c r="AP2716" s="704">
        <f>IFERROR($H2716/SUMIF($A:$A,$A2716,$H:$H)*(SUMIF(Summary!$A$232:$A$268,$A2716,Summary!$L$232:$L$268)+SUMIF(Summary!$A$283:$A$319,$A2716,Summary!$L$283:$L$319))-AO2716,0)</f>
        <v>0</v>
      </c>
      <c r="AQ2716" s="292"/>
      <c r="AR2716" s="704">
        <f t="shared" ca="1" si="643"/>
        <v>0</v>
      </c>
      <c r="AS2716" s="704">
        <f t="shared" ca="1" si="644"/>
        <v>0</v>
      </c>
    </row>
    <row r="2717" spans="1:45" x14ac:dyDescent="0.2">
      <c r="A2717" s="401">
        <v>9930</v>
      </c>
      <c r="B2717" s="402">
        <v>5</v>
      </c>
      <c r="C2717" s="403" t="s">
        <v>250</v>
      </c>
      <c r="D2717" s="400">
        <f t="shared" si="630"/>
        <v>0</v>
      </c>
      <c r="E2717" s="400">
        <f t="shared" si="631"/>
        <v>0</v>
      </c>
      <c r="F2717" s="400">
        <f t="shared" si="632"/>
        <v>0</v>
      </c>
      <c r="G2717" s="400">
        <f t="shared" si="633"/>
        <v>0</v>
      </c>
      <c r="H2717" s="25">
        <f t="shared" si="634"/>
        <v>0</v>
      </c>
      <c r="I2717" s="119">
        <v>0</v>
      </c>
      <c r="J2717" s="119">
        <v>0</v>
      </c>
      <c r="K2717" s="119">
        <v>0</v>
      </c>
      <c r="L2717" s="119">
        <v>0</v>
      </c>
      <c r="M2717" s="25">
        <f t="shared" si="635"/>
        <v>0</v>
      </c>
      <c r="N2717" s="119">
        <v>0</v>
      </c>
      <c r="O2717" s="119">
        <v>0</v>
      </c>
      <c r="P2717" s="119">
        <v>0</v>
      </c>
      <c r="Q2717" s="119">
        <v>0</v>
      </c>
      <c r="R2717" s="25">
        <f t="shared" si="636"/>
        <v>0</v>
      </c>
      <c r="S2717" s="119">
        <v>0</v>
      </c>
      <c r="T2717" s="119">
        <v>0</v>
      </c>
      <c r="U2717" s="119">
        <v>0</v>
      </c>
      <c r="V2717" s="119">
        <v>0</v>
      </c>
      <c r="W2717" s="25">
        <f t="shared" si="637"/>
        <v>0</v>
      </c>
      <c r="X2717" s="25">
        <f t="shared" si="638"/>
        <v>0</v>
      </c>
      <c r="Y2717" s="25">
        <f ca="1">OFFSET('Cost Study'!$A$7,'Operations Support'!$C2717,'Operations Support'!$B2717)*$H2717</f>
        <v>0</v>
      </c>
      <c r="Z2717" s="26">
        <f ca="1">Y2717*'Cost Study'!$A$31</f>
        <v>0</v>
      </c>
      <c r="AA2717" s="26">
        <f ca="1">IF(A2717=10298,1.51,1)*IF($B2717&lt;3,$D2717*'Cost Study'!$A$32*OFFSET('Cost Study'!$A$7,'Operations Support'!$C2717,'Operations Support'!$B2717),0)</f>
        <v>0</v>
      </c>
      <c r="AB2717" s="27">
        <f ca="1">AA2717*'Cost Study'!$A$31</f>
        <v>0</v>
      </c>
      <c r="AC2717" s="26">
        <f ca="1">Y2717*'Cost Study'!$A$31</f>
        <v>0</v>
      </c>
      <c r="AD2717" s="27">
        <f ca="1">AA2717*'Cost Study'!$A$31</f>
        <v>0</v>
      </c>
      <c r="AE2717" s="363">
        <f t="shared" ca="1" si="639"/>
        <v>0</v>
      </c>
      <c r="AF2717" s="363">
        <f t="shared" ca="1" si="640"/>
        <v>0</v>
      </c>
      <c r="AH2717" s="704">
        <f>IFERROR($H2717/SUMIF($A:$A,$A2717,$H:$H)*SUMIF(Summary!$A$111:$A$187,$A2717,Summary!$P$111:$P$187),0)</f>
        <v>0</v>
      </c>
      <c r="AI2717" s="705">
        <f t="shared" ca="1" si="641"/>
        <v>0</v>
      </c>
      <c r="AJ2717" s="704">
        <f>IFERROR(H2717/SUMIF(A:A,A2717,H:H)*SUMIF(Summary!$A$111:$A$187,'Operations Support'!A2717,Summary!$Q$111:$Q$187),0)</f>
        <v>0</v>
      </c>
      <c r="AK2717" s="704">
        <f t="shared" ca="1" si="642"/>
        <v>0</v>
      </c>
      <c r="AM2717" s="704">
        <f>IFERROR($H2717/SUMIF($A:$A,$A2717,$H:$H)*SUMIF(Summary!$A$232:$A$268,$A2717,Summary!$P$232:$P$268),0)</f>
        <v>0</v>
      </c>
      <c r="AN2717" s="704">
        <f>IFERROR($H2717/SUMIF($A:$A,$A2717,$H:$H)*(SUMIF(Summary!$A$232:$A$268,$A2717,Summary!$L$232:$L$268)+SUMIF(Summary!$A$283:$A$319,$A2717,Summary!$L$283:$L$319))-AM2717,0)</f>
        <v>0</v>
      </c>
      <c r="AO2717" s="704">
        <f>IFERROR($H2717/SUMIF($A:$A,$A2717,$H:$H)*SUMIF(Summary!$A$232:$A$268,$A2717,Summary!$Q$232:$Q$268),0)</f>
        <v>0</v>
      </c>
      <c r="AP2717" s="704">
        <f>IFERROR($H2717/SUMIF($A:$A,$A2717,$H:$H)*(SUMIF(Summary!$A$232:$A$268,$A2717,Summary!$L$232:$L$268)+SUMIF(Summary!$A$283:$A$319,$A2717,Summary!$L$283:$L$319))-AO2717,0)</f>
        <v>0</v>
      </c>
      <c r="AQ2717" s="292"/>
      <c r="AR2717" s="704">
        <f t="shared" ca="1" si="643"/>
        <v>0</v>
      </c>
      <c r="AS2717" s="704">
        <f t="shared" ca="1" si="644"/>
        <v>0</v>
      </c>
    </row>
    <row r="2718" spans="1:45" x14ac:dyDescent="0.2">
      <c r="A2718" s="401">
        <v>9930</v>
      </c>
      <c r="B2718" s="402">
        <v>5</v>
      </c>
      <c r="C2718" s="403" t="s">
        <v>251</v>
      </c>
      <c r="D2718" s="400">
        <f t="shared" si="630"/>
        <v>0</v>
      </c>
      <c r="E2718" s="400">
        <f t="shared" si="631"/>
        <v>0</v>
      </c>
      <c r="F2718" s="400">
        <f t="shared" si="632"/>
        <v>0</v>
      </c>
      <c r="G2718" s="400">
        <f t="shared" si="633"/>
        <v>0</v>
      </c>
      <c r="H2718" s="25">
        <f t="shared" si="634"/>
        <v>0</v>
      </c>
      <c r="I2718" s="119">
        <v>0</v>
      </c>
      <c r="J2718" s="119">
        <v>0</v>
      </c>
      <c r="K2718" s="119">
        <v>0</v>
      </c>
      <c r="L2718" s="119">
        <v>0</v>
      </c>
      <c r="M2718" s="25">
        <f t="shared" si="635"/>
        <v>0</v>
      </c>
      <c r="N2718" s="119">
        <v>0</v>
      </c>
      <c r="O2718" s="119">
        <v>0</v>
      </c>
      <c r="P2718" s="119">
        <v>0</v>
      </c>
      <c r="Q2718" s="119">
        <v>0</v>
      </c>
      <c r="R2718" s="25">
        <f t="shared" si="636"/>
        <v>0</v>
      </c>
      <c r="S2718" s="119">
        <v>0</v>
      </c>
      <c r="T2718" s="119">
        <v>0</v>
      </c>
      <c r="U2718" s="119">
        <v>0</v>
      </c>
      <c r="V2718" s="119">
        <v>0</v>
      </c>
      <c r="W2718" s="25">
        <f t="shared" si="637"/>
        <v>0</v>
      </c>
      <c r="X2718" s="25">
        <f t="shared" si="638"/>
        <v>0</v>
      </c>
      <c r="Y2718" s="25">
        <f ca="1">OFFSET('Cost Study'!$A$7,'Operations Support'!$C2718,'Operations Support'!$B2718)*$H2718</f>
        <v>0</v>
      </c>
      <c r="Z2718" s="26">
        <f ca="1">Y2718*'Cost Study'!$A$31</f>
        <v>0</v>
      </c>
      <c r="AA2718" s="26">
        <f ca="1">IF(A2718=10298,1.51,1)*IF($B2718&lt;3,$D2718*'Cost Study'!$A$32*OFFSET('Cost Study'!$A$7,'Operations Support'!$C2718,'Operations Support'!$B2718),0)</f>
        <v>0</v>
      </c>
      <c r="AB2718" s="27">
        <f ca="1">AA2718*'Cost Study'!$A$31</f>
        <v>0</v>
      </c>
      <c r="AC2718" s="26">
        <f ca="1">Y2718*'Cost Study'!$A$31</f>
        <v>0</v>
      </c>
      <c r="AD2718" s="27">
        <f ca="1">AA2718*'Cost Study'!$A$31</f>
        <v>0</v>
      </c>
      <c r="AE2718" s="363">
        <f t="shared" ca="1" si="639"/>
        <v>0</v>
      </c>
      <c r="AF2718" s="363">
        <f t="shared" ca="1" si="640"/>
        <v>0</v>
      </c>
      <c r="AH2718" s="704">
        <f>IFERROR($H2718/SUMIF($A:$A,$A2718,$H:$H)*SUMIF(Summary!$A$111:$A$187,$A2718,Summary!$P$111:$P$187),0)</f>
        <v>0</v>
      </c>
      <c r="AI2718" s="705">
        <f t="shared" ca="1" si="641"/>
        <v>0</v>
      </c>
      <c r="AJ2718" s="704">
        <f>IFERROR(H2718/SUMIF(A:A,A2718,H:H)*SUMIF(Summary!$A$111:$A$187,'Operations Support'!A2718,Summary!$Q$111:$Q$187),0)</f>
        <v>0</v>
      </c>
      <c r="AK2718" s="704">
        <f t="shared" ca="1" si="642"/>
        <v>0</v>
      </c>
      <c r="AM2718" s="704">
        <f>IFERROR($H2718/SUMIF($A:$A,$A2718,$H:$H)*SUMIF(Summary!$A$232:$A$268,$A2718,Summary!$P$232:$P$268),0)</f>
        <v>0</v>
      </c>
      <c r="AN2718" s="704">
        <f>IFERROR($H2718/SUMIF($A:$A,$A2718,$H:$H)*(SUMIF(Summary!$A$232:$A$268,$A2718,Summary!$L$232:$L$268)+SUMIF(Summary!$A$283:$A$319,$A2718,Summary!$L$283:$L$319))-AM2718,0)</f>
        <v>0</v>
      </c>
      <c r="AO2718" s="704">
        <f>IFERROR($H2718/SUMIF($A:$A,$A2718,$H:$H)*SUMIF(Summary!$A$232:$A$268,$A2718,Summary!$Q$232:$Q$268),0)</f>
        <v>0</v>
      </c>
      <c r="AP2718" s="704">
        <f>IFERROR($H2718/SUMIF($A:$A,$A2718,$H:$H)*(SUMIF(Summary!$A$232:$A$268,$A2718,Summary!$L$232:$L$268)+SUMIF(Summary!$A$283:$A$319,$A2718,Summary!$L$283:$L$319))-AO2718,0)</f>
        <v>0</v>
      </c>
      <c r="AQ2718" s="292"/>
      <c r="AR2718" s="704">
        <f t="shared" ca="1" si="643"/>
        <v>0</v>
      </c>
      <c r="AS2718" s="704">
        <f t="shared" ca="1" si="644"/>
        <v>0</v>
      </c>
    </row>
    <row r="2719" spans="1:45" x14ac:dyDescent="0.2">
      <c r="A2719" s="401">
        <v>9930</v>
      </c>
      <c r="B2719" s="402">
        <v>5</v>
      </c>
      <c r="C2719" s="403" t="s">
        <v>252</v>
      </c>
      <c r="D2719" s="400">
        <f t="shared" si="630"/>
        <v>0</v>
      </c>
      <c r="E2719" s="400">
        <f t="shared" si="631"/>
        <v>0</v>
      </c>
      <c r="F2719" s="400">
        <f t="shared" si="632"/>
        <v>0</v>
      </c>
      <c r="G2719" s="400">
        <f t="shared" si="633"/>
        <v>0</v>
      </c>
      <c r="H2719" s="25">
        <f t="shared" si="634"/>
        <v>0</v>
      </c>
      <c r="I2719" s="119">
        <v>0</v>
      </c>
      <c r="J2719" s="119">
        <v>0</v>
      </c>
      <c r="K2719" s="119">
        <v>0</v>
      </c>
      <c r="L2719" s="119">
        <v>0</v>
      </c>
      <c r="M2719" s="25">
        <f t="shared" si="635"/>
        <v>0</v>
      </c>
      <c r="N2719" s="119">
        <v>0</v>
      </c>
      <c r="O2719" s="119">
        <v>0</v>
      </c>
      <c r="P2719" s="119">
        <v>0</v>
      </c>
      <c r="Q2719" s="119">
        <v>0</v>
      </c>
      <c r="R2719" s="25">
        <f t="shared" si="636"/>
        <v>0</v>
      </c>
      <c r="S2719" s="119">
        <v>0</v>
      </c>
      <c r="T2719" s="119">
        <v>0</v>
      </c>
      <c r="U2719" s="119">
        <v>0</v>
      </c>
      <c r="V2719" s="119">
        <v>0</v>
      </c>
      <c r="W2719" s="25">
        <f t="shared" si="637"/>
        <v>0</v>
      </c>
      <c r="X2719" s="25">
        <f t="shared" si="638"/>
        <v>0</v>
      </c>
      <c r="Y2719" s="25">
        <f ca="1">OFFSET('Cost Study'!$A$7,'Operations Support'!$C2719,'Operations Support'!$B2719)*$H2719</f>
        <v>0</v>
      </c>
      <c r="Z2719" s="26">
        <f ca="1">Y2719*'Cost Study'!$A$31</f>
        <v>0</v>
      </c>
      <c r="AA2719" s="26">
        <f ca="1">IF(A2719=10298,1.51,1)*IF($B2719&lt;3,$D2719*'Cost Study'!$A$32*OFFSET('Cost Study'!$A$7,'Operations Support'!$C2719,'Operations Support'!$B2719),0)</f>
        <v>0</v>
      </c>
      <c r="AB2719" s="27">
        <f ca="1">AA2719*'Cost Study'!$A$31</f>
        <v>0</v>
      </c>
      <c r="AC2719" s="26">
        <f ca="1">Y2719*'Cost Study'!$A$31</f>
        <v>0</v>
      </c>
      <c r="AD2719" s="27">
        <f ca="1">AA2719*'Cost Study'!$A$31</f>
        <v>0</v>
      </c>
      <c r="AE2719" s="363">
        <f t="shared" ca="1" si="639"/>
        <v>0</v>
      </c>
      <c r="AF2719" s="363">
        <f t="shared" ca="1" si="640"/>
        <v>0</v>
      </c>
      <c r="AH2719" s="704">
        <f>IFERROR($H2719/SUMIF($A:$A,$A2719,$H:$H)*SUMIF(Summary!$A$111:$A$187,$A2719,Summary!$P$111:$P$187),0)</f>
        <v>0</v>
      </c>
      <c r="AI2719" s="705">
        <f t="shared" ca="1" si="641"/>
        <v>0</v>
      </c>
      <c r="AJ2719" s="704">
        <f>IFERROR(H2719/SUMIF(A:A,A2719,H:H)*SUMIF(Summary!$A$111:$A$187,'Operations Support'!A2719,Summary!$Q$111:$Q$187),0)</f>
        <v>0</v>
      </c>
      <c r="AK2719" s="704">
        <f t="shared" ca="1" si="642"/>
        <v>0</v>
      </c>
      <c r="AM2719" s="704">
        <f>IFERROR($H2719/SUMIF($A:$A,$A2719,$H:$H)*SUMIF(Summary!$A$232:$A$268,$A2719,Summary!$P$232:$P$268),0)</f>
        <v>0</v>
      </c>
      <c r="AN2719" s="704">
        <f>IFERROR($H2719/SUMIF($A:$A,$A2719,$H:$H)*(SUMIF(Summary!$A$232:$A$268,$A2719,Summary!$L$232:$L$268)+SUMIF(Summary!$A$283:$A$319,$A2719,Summary!$L$283:$L$319))-AM2719,0)</f>
        <v>0</v>
      </c>
      <c r="AO2719" s="704">
        <f>IFERROR($H2719/SUMIF($A:$A,$A2719,$H:$H)*SUMIF(Summary!$A$232:$A$268,$A2719,Summary!$Q$232:$Q$268),0)</f>
        <v>0</v>
      </c>
      <c r="AP2719" s="704">
        <f>IFERROR($H2719/SUMIF($A:$A,$A2719,$H:$H)*(SUMIF(Summary!$A$232:$A$268,$A2719,Summary!$L$232:$L$268)+SUMIF(Summary!$A$283:$A$319,$A2719,Summary!$L$283:$L$319))-AO2719,0)</f>
        <v>0</v>
      </c>
      <c r="AQ2719" s="292"/>
      <c r="AR2719" s="704">
        <f t="shared" ca="1" si="643"/>
        <v>0</v>
      </c>
      <c r="AS2719" s="704">
        <f t="shared" ca="1" si="644"/>
        <v>0</v>
      </c>
    </row>
    <row r="2720" spans="1:45" x14ac:dyDescent="0.2">
      <c r="A2720" s="401">
        <v>9930</v>
      </c>
      <c r="B2720" s="402">
        <v>5</v>
      </c>
      <c r="C2720" s="403" t="s">
        <v>253</v>
      </c>
      <c r="D2720" s="400">
        <f t="shared" si="630"/>
        <v>0</v>
      </c>
      <c r="E2720" s="400">
        <f t="shared" si="631"/>
        <v>0</v>
      </c>
      <c r="F2720" s="400">
        <f t="shared" si="632"/>
        <v>0</v>
      </c>
      <c r="G2720" s="400">
        <f t="shared" si="633"/>
        <v>0</v>
      </c>
      <c r="H2720" s="25">
        <f t="shared" si="634"/>
        <v>0</v>
      </c>
      <c r="I2720" s="119">
        <v>0</v>
      </c>
      <c r="J2720" s="119">
        <v>0</v>
      </c>
      <c r="K2720" s="119">
        <v>0</v>
      </c>
      <c r="L2720" s="119">
        <v>0</v>
      </c>
      <c r="M2720" s="25">
        <f t="shared" si="635"/>
        <v>0</v>
      </c>
      <c r="N2720" s="119">
        <v>0</v>
      </c>
      <c r="O2720" s="119">
        <v>0</v>
      </c>
      <c r="P2720" s="119">
        <v>0</v>
      </c>
      <c r="Q2720" s="119">
        <v>0</v>
      </c>
      <c r="R2720" s="25">
        <f t="shared" si="636"/>
        <v>0</v>
      </c>
      <c r="S2720" s="119">
        <v>0</v>
      </c>
      <c r="T2720" s="119">
        <v>0</v>
      </c>
      <c r="U2720" s="119">
        <v>0</v>
      </c>
      <c r="V2720" s="119">
        <v>0</v>
      </c>
      <c r="W2720" s="25">
        <f t="shared" si="637"/>
        <v>0</v>
      </c>
      <c r="X2720" s="25">
        <f t="shared" si="638"/>
        <v>0</v>
      </c>
      <c r="Y2720" s="25">
        <f ca="1">OFFSET('Cost Study'!$A$7,'Operations Support'!$C2720,'Operations Support'!$B2720)*$H2720</f>
        <v>0</v>
      </c>
      <c r="Z2720" s="26">
        <f ca="1">Y2720*'Cost Study'!$A$31</f>
        <v>0</v>
      </c>
      <c r="AA2720" s="26">
        <f ca="1">IF(A2720=10298,1.51,1)*IF($B2720&lt;3,$D2720*'Cost Study'!$A$32*OFFSET('Cost Study'!$A$7,'Operations Support'!$C2720,'Operations Support'!$B2720),0)</f>
        <v>0</v>
      </c>
      <c r="AB2720" s="27">
        <f ca="1">AA2720*'Cost Study'!$A$31</f>
        <v>0</v>
      </c>
      <c r="AC2720" s="26">
        <f ca="1">Y2720*'Cost Study'!$A$31</f>
        <v>0</v>
      </c>
      <c r="AD2720" s="27">
        <f ca="1">AA2720*'Cost Study'!$A$31</f>
        <v>0</v>
      </c>
      <c r="AE2720" s="363">
        <f t="shared" ca="1" si="639"/>
        <v>0</v>
      </c>
      <c r="AF2720" s="363">
        <f t="shared" ca="1" si="640"/>
        <v>0</v>
      </c>
      <c r="AH2720" s="704">
        <f>IFERROR($H2720/SUMIF($A:$A,$A2720,$H:$H)*SUMIF(Summary!$A$111:$A$187,$A2720,Summary!$P$111:$P$187),0)</f>
        <v>0</v>
      </c>
      <c r="AI2720" s="705">
        <f t="shared" ca="1" si="641"/>
        <v>0</v>
      </c>
      <c r="AJ2720" s="704">
        <f>IFERROR(H2720/SUMIF(A:A,A2720,H:H)*SUMIF(Summary!$A$111:$A$187,'Operations Support'!A2720,Summary!$Q$111:$Q$187),0)</f>
        <v>0</v>
      </c>
      <c r="AK2720" s="704">
        <f t="shared" ca="1" si="642"/>
        <v>0</v>
      </c>
      <c r="AM2720" s="704">
        <f>IFERROR($H2720/SUMIF($A:$A,$A2720,$H:$H)*SUMIF(Summary!$A$232:$A$268,$A2720,Summary!$P$232:$P$268),0)</f>
        <v>0</v>
      </c>
      <c r="AN2720" s="704">
        <f>IFERROR($H2720/SUMIF($A:$A,$A2720,$H:$H)*(SUMIF(Summary!$A$232:$A$268,$A2720,Summary!$L$232:$L$268)+SUMIF(Summary!$A$283:$A$319,$A2720,Summary!$L$283:$L$319))-AM2720,0)</f>
        <v>0</v>
      </c>
      <c r="AO2720" s="704">
        <f>IFERROR($H2720/SUMIF($A:$A,$A2720,$H:$H)*SUMIF(Summary!$A$232:$A$268,$A2720,Summary!$Q$232:$Q$268),0)</f>
        <v>0</v>
      </c>
      <c r="AP2720" s="704">
        <f>IFERROR($H2720/SUMIF($A:$A,$A2720,$H:$H)*(SUMIF(Summary!$A$232:$A$268,$A2720,Summary!$L$232:$L$268)+SUMIF(Summary!$A$283:$A$319,$A2720,Summary!$L$283:$L$319))-AO2720,0)</f>
        <v>0</v>
      </c>
      <c r="AQ2720" s="292"/>
      <c r="AR2720" s="704">
        <f t="shared" ca="1" si="643"/>
        <v>0</v>
      </c>
      <c r="AS2720" s="704">
        <f t="shared" ca="1" si="644"/>
        <v>0</v>
      </c>
    </row>
    <row r="2721" spans="1:45" x14ac:dyDescent="0.2">
      <c r="A2721" s="401">
        <v>9930</v>
      </c>
      <c r="B2721" s="402">
        <v>5</v>
      </c>
      <c r="C2721" s="403" t="s">
        <v>254</v>
      </c>
      <c r="D2721" s="400">
        <f t="shared" si="630"/>
        <v>0</v>
      </c>
      <c r="E2721" s="400">
        <f t="shared" si="631"/>
        <v>0</v>
      </c>
      <c r="F2721" s="400">
        <f t="shared" si="632"/>
        <v>0</v>
      </c>
      <c r="G2721" s="400">
        <f t="shared" si="633"/>
        <v>0</v>
      </c>
      <c r="H2721" s="25">
        <f t="shared" si="634"/>
        <v>0</v>
      </c>
      <c r="I2721" s="119">
        <v>0</v>
      </c>
      <c r="J2721" s="119">
        <v>0</v>
      </c>
      <c r="K2721" s="119">
        <v>0</v>
      </c>
      <c r="L2721" s="119">
        <v>0</v>
      </c>
      <c r="M2721" s="25">
        <f t="shared" si="635"/>
        <v>0</v>
      </c>
      <c r="N2721" s="119">
        <v>0</v>
      </c>
      <c r="O2721" s="119">
        <v>0</v>
      </c>
      <c r="P2721" s="119">
        <v>0</v>
      </c>
      <c r="Q2721" s="119">
        <v>0</v>
      </c>
      <c r="R2721" s="25">
        <f t="shared" si="636"/>
        <v>0</v>
      </c>
      <c r="S2721" s="119">
        <v>0</v>
      </c>
      <c r="T2721" s="119">
        <v>0</v>
      </c>
      <c r="U2721" s="119">
        <v>0</v>
      </c>
      <c r="V2721" s="119">
        <v>0</v>
      </c>
      <c r="W2721" s="25">
        <f t="shared" si="637"/>
        <v>0</v>
      </c>
      <c r="X2721" s="25">
        <f t="shared" si="638"/>
        <v>0</v>
      </c>
      <c r="Y2721" s="25">
        <f ca="1">OFFSET('Cost Study'!$A$7,'Operations Support'!$C2721,'Operations Support'!$B2721)*$H2721</f>
        <v>0</v>
      </c>
      <c r="Z2721" s="26">
        <f ca="1">Y2721*'Cost Study'!$A$31</f>
        <v>0</v>
      </c>
      <c r="AA2721" s="26">
        <f ca="1">IF(A2721=10298,1.51,1)*IF($B2721&lt;3,$D2721*'Cost Study'!$A$32*OFFSET('Cost Study'!$A$7,'Operations Support'!$C2721,'Operations Support'!$B2721),0)</f>
        <v>0</v>
      </c>
      <c r="AB2721" s="27">
        <f ca="1">AA2721*'Cost Study'!$A$31</f>
        <v>0</v>
      </c>
      <c r="AC2721" s="26">
        <f ca="1">Y2721*'Cost Study'!$A$31</f>
        <v>0</v>
      </c>
      <c r="AD2721" s="27">
        <f ca="1">AA2721*'Cost Study'!$A$31</f>
        <v>0</v>
      </c>
      <c r="AE2721" s="363">
        <f t="shared" ca="1" si="639"/>
        <v>0</v>
      </c>
      <c r="AF2721" s="363">
        <f t="shared" ca="1" si="640"/>
        <v>0</v>
      </c>
      <c r="AH2721" s="704">
        <f>IFERROR($H2721/SUMIF($A:$A,$A2721,$H:$H)*SUMIF(Summary!$A$111:$A$187,$A2721,Summary!$P$111:$P$187),0)</f>
        <v>0</v>
      </c>
      <c r="AI2721" s="705">
        <f t="shared" ca="1" si="641"/>
        <v>0</v>
      </c>
      <c r="AJ2721" s="704">
        <f>IFERROR(H2721/SUMIF(A:A,A2721,H:H)*SUMIF(Summary!$A$111:$A$187,'Operations Support'!A2721,Summary!$Q$111:$Q$187),0)</f>
        <v>0</v>
      </c>
      <c r="AK2721" s="704">
        <f t="shared" ca="1" si="642"/>
        <v>0</v>
      </c>
      <c r="AM2721" s="704">
        <f>IFERROR($H2721/SUMIF($A:$A,$A2721,$H:$H)*SUMIF(Summary!$A$232:$A$268,$A2721,Summary!$P$232:$P$268),0)</f>
        <v>0</v>
      </c>
      <c r="AN2721" s="704">
        <f>IFERROR($H2721/SUMIF($A:$A,$A2721,$H:$H)*(SUMIF(Summary!$A$232:$A$268,$A2721,Summary!$L$232:$L$268)+SUMIF(Summary!$A$283:$A$319,$A2721,Summary!$L$283:$L$319))-AM2721,0)</f>
        <v>0</v>
      </c>
      <c r="AO2721" s="704">
        <f>IFERROR($H2721/SUMIF($A:$A,$A2721,$H:$H)*SUMIF(Summary!$A$232:$A$268,$A2721,Summary!$Q$232:$Q$268),0)</f>
        <v>0</v>
      </c>
      <c r="AP2721" s="704">
        <f>IFERROR($H2721/SUMIF($A:$A,$A2721,$H:$H)*(SUMIF(Summary!$A$232:$A$268,$A2721,Summary!$L$232:$L$268)+SUMIF(Summary!$A$283:$A$319,$A2721,Summary!$L$283:$L$319))-AO2721,0)</f>
        <v>0</v>
      </c>
      <c r="AQ2721" s="292"/>
      <c r="AR2721" s="704">
        <f t="shared" ca="1" si="643"/>
        <v>0</v>
      </c>
      <c r="AS2721" s="704">
        <f t="shared" ca="1" si="644"/>
        <v>0</v>
      </c>
    </row>
    <row r="2722" spans="1:45" x14ac:dyDescent="0.2">
      <c r="A2722" s="401">
        <v>9930</v>
      </c>
      <c r="B2722" s="402">
        <v>5</v>
      </c>
      <c r="C2722" s="403" t="s">
        <v>255</v>
      </c>
      <c r="D2722" s="400">
        <f t="shared" si="630"/>
        <v>0</v>
      </c>
      <c r="E2722" s="400">
        <f t="shared" si="631"/>
        <v>0</v>
      </c>
      <c r="F2722" s="400">
        <f t="shared" si="632"/>
        <v>0</v>
      </c>
      <c r="G2722" s="400">
        <f t="shared" si="633"/>
        <v>0</v>
      </c>
      <c r="H2722" s="25">
        <f t="shared" si="634"/>
        <v>0</v>
      </c>
      <c r="I2722" s="119">
        <v>0</v>
      </c>
      <c r="J2722" s="119">
        <v>0</v>
      </c>
      <c r="K2722" s="119">
        <v>0</v>
      </c>
      <c r="L2722" s="119">
        <v>0</v>
      </c>
      <c r="M2722" s="25">
        <f t="shared" si="635"/>
        <v>0</v>
      </c>
      <c r="N2722" s="119">
        <v>0</v>
      </c>
      <c r="O2722" s="119">
        <v>0</v>
      </c>
      <c r="P2722" s="119">
        <v>0</v>
      </c>
      <c r="Q2722" s="119">
        <v>0</v>
      </c>
      <c r="R2722" s="25">
        <f t="shared" si="636"/>
        <v>0</v>
      </c>
      <c r="S2722" s="119">
        <v>0</v>
      </c>
      <c r="T2722" s="119">
        <v>0</v>
      </c>
      <c r="U2722" s="119">
        <v>0</v>
      </c>
      <c r="V2722" s="119">
        <v>0</v>
      </c>
      <c r="W2722" s="25">
        <f t="shared" si="637"/>
        <v>0</v>
      </c>
      <c r="X2722" s="25">
        <f t="shared" si="638"/>
        <v>0</v>
      </c>
      <c r="Y2722" s="25">
        <f ca="1">OFFSET('Cost Study'!$A$7,'Operations Support'!$C2722,'Operations Support'!$B2722)*$H2722</f>
        <v>0</v>
      </c>
      <c r="Z2722" s="26">
        <f ca="1">Y2722*'Cost Study'!$A$31</f>
        <v>0</v>
      </c>
      <c r="AA2722" s="26">
        <f ca="1">IF(A2722=10298,1.51,1)*IF($B2722&lt;3,$D2722*'Cost Study'!$A$32*OFFSET('Cost Study'!$A$7,'Operations Support'!$C2722,'Operations Support'!$B2722),0)</f>
        <v>0</v>
      </c>
      <c r="AB2722" s="27">
        <f ca="1">AA2722*'Cost Study'!$A$31</f>
        <v>0</v>
      </c>
      <c r="AC2722" s="26">
        <f ca="1">Y2722*'Cost Study'!$A$31</f>
        <v>0</v>
      </c>
      <c r="AD2722" s="27">
        <f ca="1">AA2722*'Cost Study'!$A$31</f>
        <v>0</v>
      </c>
      <c r="AE2722" s="363">
        <f t="shared" ca="1" si="639"/>
        <v>0</v>
      </c>
      <c r="AF2722" s="363">
        <f t="shared" ca="1" si="640"/>
        <v>0</v>
      </c>
      <c r="AH2722" s="704">
        <f>IFERROR($H2722/SUMIF($A:$A,$A2722,$H:$H)*SUMIF(Summary!$A$111:$A$187,$A2722,Summary!$P$111:$P$187),0)</f>
        <v>0</v>
      </c>
      <c r="AI2722" s="705">
        <f t="shared" ca="1" si="641"/>
        <v>0</v>
      </c>
      <c r="AJ2722" s="704">
        <f>IFERROR(H2722/SUMIF(A:A,A2722,H:H)*SUMIF(Summary!$A$111:$A$187,'Operations Support'!A2722,Summary!$Q$111:$Q$187),0)</f>
        <v>0</v>
      </c>
      <c r="AK2722" s="704">
        <f t="shared" ca="1" si="642"/>
        <v>0</v>
      </c>
      <c r="AM2722" s="704">
        <f>IFERROR($H2722/SUMIF($A:$A,$A2722,$H:$H)*SUMIF(Summary!$A$232:$A$268,$A2722,Summary!$P$232:$P$268),0)</f>
        <v>0</v>
      </c>
      <c r="AN2722" s="704">
        <f>IFERROR($H2722/SUMIF($A:$A,$A2722,$H:$H)*(SUMIF(Summary!$A$232:$A$268,$A2722,Summary!$L$232:$L$268)+SUMIF(Summary!$A$283:$A$319,$A2722,Summary!$L$283:$L$319))-AM2722,0)</f>
        <v>0</v>
      </c>
      <c r="AO2722" s="704">
        <f>IFERROR($H2722/SUMIF($A:$A,$A2722,$H:$H)*SUMIF(Summary!$A$232:$A$268,$A2722,Summary!$Q$232:$Q$268),0)</f>
        <v>0</v>
      </c>
      <c r="AP2722" s="704">
        <f>IFERROR($H2722/SUMIF($A:$A,$A2722,$H:$H)*(SUMIF(Summary!$A$232:$A$268,$A2722,Summary!$L$232:$L$268)+SUMIF(Summary!$A$283:$A$319,$A2722,Summary!$L$283:$L$319))-AO2722,0)</f>
        <v>0</v>
      </c>
      <c r="AQ2722" s="292"/>
      <c r="AR2722" s="704">
        <f t="shared" ca="1" si="643"/>
        <v>0</v>
      </c>
      <c r="AS2722" s="704">
        <f t="shared" ca="1" si="644"/>
        <v>0</v>
      </c>
    </row>
    <row r="2723" spans="1:45" x14ac:dyDescent="0.2">
      <c r="A2723" s="401">
        <v>9930</v>
      </c>
      <c r="B2723" s="402">
        <v>5</v>
      </c>
      <c r="C2723" s="403" t="s">
        <v>256</v>
      </c>
      <c r="D2723" s="400">
        <f t="shared" si="630"/>
        <v>0</v>
      </c>
      <c r="E2723" s="400">
        <f t="shared" si="631"/>
        <v>0</v>
      </c>
      <c r="F2723" s="400">
        <f t="shared" si="632"/>
        <v>0</v>
      </c>
      <c r="G2723" s="400">
        <f t="shared" si="633"/>
        <v>0</v>
      </c>
      <c r="H2723" s="25">
        <f t="shared" si="634"/>
        <v>0</v>
      </c>
      <c r="I2723" s="119">
        <v>0</v>
      </c>
      <c r="J2723" s="119">
        <v>0</v>
      </c>
      <c r="K2723" s="119">
        <v>0</v>
      </c>
      <c r="L2723" s="119">
        <v>0</v>
      </c>
      <c r="M2723" s="25">
        <f t="shared" si="635"/>
        <v>0</v>
      </c>
      <c r="N2723" s="119">
        <v>0</v>
      </c>
      <c r="O2723" s="119">
        <v>0</v>
      </c>
      <c r="P2723" s="119">
        <v>0</v>
      </c>
      <c r="Q2723" s="119">
        <v>0</v>
      </c>
      <c r="R2723" s="25">
        <f t="shared" si="636"/>
        <v>0</v>
      </c>
      <c r="S2723" s="119">
        <v>0</v>
      </c>
      <c r="T2723" s="119">
        <v>0</v>
      </c>
      <c r="U2723" s="119">
        <v>0</v>
      </c>
      <c r="V2723" s="119">
        <v>0</v>
      </c>
      <c r="W2723" s="25">
        <f t="shared" si="637"/>
        <v>0</v>
      </c>
      <c r="X2723" s="25">
        <f t="shared" si="638"/>
        <v>0</v>
      </c>
      <c r="Y2723" s="25">
        <f ca="1">OFFSET('Cost Study'!$A$7,'Operations Support'!$C2723,'Operations Support'!$B2723)*$H2723</f>
        <v>0</v>
      </c>
      <c r="Z2723" s="26">
        <f ca="1">Y2723*'Cost Study'!$A$31</f>
        <v>0</v>
      </c>
      <c r="AA2723" s="26">
        <f ca="1">IF(A2723=10298,1.51,1)*IF($B2723&lt;3,$D2723*'Cost Study'!$A$32*OFFSET('Cost Study'!$A$7,'Operations Support'!$C2723,'Operations Support'!$B2723),0)</f>
        <v>0</v>
      </c>
      <c r="AB2723" s="27">
        <f ca="1">AA2723*'Cost Study'!$A$31</f>
        <v>0</v>
      </c>
      <c r="AC2723" s="26">
        <f ca="1">Y2723*'Cost Study'!$A$31</f>
        <v>0</v>
      </c>
      <c r="AD2723" s="27">
        <f ca="1">AA2723*'Cost Study'!$A$31</f>
        <v>0</v>
      </c>
      <c r="AE2723" s="363">
        <f t="shared" ca="1" si="639"/>
        <v>0</v>
      </c>
      <c r="AF2723" s="363">
        <f t="shared" ca="1" si="640"/>
        <v>0</v>
      </c>
      <c r="AH2723" s="704">
        <f>IFERROR($H2723/SUMIF($A:$A,$A2723,$H:$H)*SUMIF(Summary!$A$111:$A$187,$A2723,Summary!$P$111:$P$187),0)</f>
        <v>0</v>
      </c>
      <c r="AI2723" s="705">
        <f t="shared" ca="1" si="641"/>
        <v>0</v>
      </c>
      <c r="AJ2723" s="704">
        <f>IFERROR(H2723/SUMIF(A:A,A2723,H:H)*SUMIF(Summary!$A$111:$A$187,'Operations Support'!A2723,Summary!$Q$111:$Q$187),0)</f>
        <v>0</v>
      </c>
      <c r="AK2723" s="704">
        <f t="shared" ca="1" si="642"/>
        <v>0</v>
      </c>
      <c r="AM2723" s="704">
        <f>IFERROR($H2723/SUMIF($A:$A,$A2723,$H:$H)*SUMIF(Summary!$A$232:$A$268,$A2723,Summary!$P$232:$P$268),0)</f>
        <v>0</v>
      </c>
      <c r="AN2723" s="704">
        <f>IFERROR($H2723/SUMIF($A:$A,$A2723,$H:$H)*(SUMIF(Summary!$A$232:$A$268,$A2723,Summary!$L$232:$L$268)+SUMIF(Summary!$A$283:$A$319,$A2723,Summary!$L$283:$L$319))-AM2723,0)</f>
        <v>0</v>
      </c>
      <c r="AO2723" s="704">
        <f>IFERROR($H2723/SUMIF($A:$A,$A2723,$H:$H)*SUMIF(Summary!$A$232:$A$268,$A2723,Summary!$Q$232:$Q$268),0)</f>
        <v>0</v>
      </c>
      <c r="AP2723" s="704">
        <f>IFERROR($H2723/SUMIF($A:$A,$A2723,$H:$H)*(SUMIF(Summary!$A$232:$A$268,$A2723,Summary!$L$232:$L$268)+SUMIF(Summary!$A$283:$A$319,$A2723,Summary!$L$283:$L$319))-AO2723,0)</f>
        <v>0</v>
      </c>
      <c r="AQ2723" s="292"/>
      <c r="AR2723" s="704">
        <f t="shared" ca="1" si="643"/>
        <v>0</v>
      </c>
      <c r="AS2723" s="704">
        <f t="shared" ca="1" si="644"/>
        <v>0</v>
      </c>
    </row>
    <row r="2724" spans="1:45" x14ac:dyDescent="0.2">
      <c r="A2724" s="401">
        <v>9930</v>
      </c>
      <c r="B2724" s="402">
        <v>5</v>
      </c>
      <c r="C2724" s="403" t="s">
        <v>257</v>
      </c>
      <c r="D2724" s="400">
        <f t="shared" si="630"/>
        <v>0</v>
      </c>
      <c r="E2724" s="400">
        <f t="shared" si="631"/>
        <v>0</v>
      </c>
      <c r="F2724" s="400">
        <f t="shared" si="632"/>
        <v>0</v>
      </c>
      <c r="G2724" s="400">
        <f t="shared" si="633"/>
        <v>0</v>
      </c>
      <c r="H2724" s="25">
        <f t="shared" si="634"/>
        <v>0</v>
      </c>
      <c r="I2724" s="119">
        <v>0</v>
      </c>
      <c r="J2724" s="119">
        <v>0</v>
      </c>
      <c r="K2724" s="119">
        <v>0</v>
      </c>
      <c r="L2724" s="119">
        <v>0</v>
      </c>
      <c r="M2724" s="25">
        <f t="shared" si="635"/>
        <v>0</v>
      </c>
      <c r="N2724" s="119">
        <v>0</v>
      </c>
      <c r="O2724" s="119">
        <v>0</v>
      </c>
      <c r="P2724" s="119">
        <v>0</v>
      </c>
      <c r="Q2724" s="119">
        <v>0</v>
      </c>
      <c r="R2724" s="25">
        <f t="shared" si="636"/>
        <v>0</v>
      </c>
      <c r="S2724" s="119">
        <v>0</v>
      </c>
      <c r="T2724" s="119">
        <v>0</v>
      </c>
      <c r="U2724" s="119">
        <v>0</v>
      </c>
      <c r="V2724" s="119">
        <v>0</v>
      </c>
      <c r="W2724" s="25">
        <f t="shared" si="637"/>
        <v>0</v>
      </c>
      <c r="X2724" s="25">
        <f t="shared" si="638"/>
        <v>0</v>
      </c>
      <c r="Y2724" s="25">
        <f ca="1">OFFSET('Cost Study'!$A$7,'Operations Support'!$C2724,'Operations Support'!$B2724)*$H2724</f>
        <v>0</v>
      </c>
      <c r="Z2724" s="26">
        <f ca="1">Y2724*'Cost Study'!$A$31</f>
        <v>0</v>
      </c>
      <c r="AA2724" s="26">
        <f ca="1">IF(A2724=10298,1.51,1)*IF($B2724&lt;3,$D2724*'Cost Study'!$A$32*OFFSET('Cost Study'!$A$7,'Operations Support'!$C2724,'Operations Support'!$B2724),0)</f>
        <v>0</v>
      </c>
      <c r="AB2724" s="27">
        <f ca="1">AA2724*'Cost Study'!$A$31</f>
        <v>0</v>
      </c>
      <c r="AC2724" s="26">
        <f ca="1">Y2724*'Cost Study'!$A$31</f>
        <v>0</v>
      </c>
      <c r="AD2724" s="27">
        <f ca="1">AA2724*'Cost Study'!$A$31</f>
        <v>0</v>
      </c>
      <c r="AE2724" s="363">
        <f t="shared" ca="1" si="639"/>
        <v>0</v>
      </c>
      <c r="AF2724" s="363">
        <f t="shared" ca="1" si="640"/>
        <v>0</v>
      </c>
      <c r="AH2724" s="704">
        <f>IFERROR($H2724/SUMIF($A:$A,$A2724,$H:$H)*SUMIF(Summary!$A$111:$A$187,$A2724,Summary!$P$111:$P$187),0)</f>
        <v>0</v>
      </c>
      <c r="AI2724" s="705">
        <f t="shared" ca="1" si="641"/>
        <v>0</v>
      </c>
      <c r="AJ2724" s="704">
        <f>IFERROR(H2724/SUMIF(A:A,A2724,H:H)*SUMIF(Summary!$A$111:$A$187,'Operations Support'!A2724,Summary!$Q$111:$Q$187),0)</f>
        <v>0</v>
      </c>
      <c r="AK2724" s="704">
        <f t="shared" ca="1" si="642"/>
        <v>0</v>
      </c>
      <c r="AM2724" s="704">
        <f>IFERROR($H2724/SUMIF($A:$A,$A2724,$H:$H)*SUMIF(Summary!$A$232:$A$268,$A2724,Summary!$P$232:$P$268),0)</f>
        <v>0</v>
      </c>
      <c r="AN2724" s="704">
        <f>IFERROR($H2724/SUMIF($A:$A,$A2724,$H:$H)*(SUMIF(Summary!$A$232:$A$268,$A2724,Summary!$L$232:$L$268)+SUMIF(Summary!$A$283:$A$319,$A2724,Summary!$L$283:$L$319))-AM2724,0)</f>
        <v>0</v>
      </c>
      <c r="AO2724" s="704">
        <f>IFERROR($H2724/SUMIF($A:$A,$A2724,$H:$H)*SUMIF(Summary!$A$232:$A$268,$A2724,Summary!$Q$232:$Q$268),0)</f>
        <v>0</v>
      </c>
      <c r="AP2724" s="704">
        <f>IFERROR($H2724/SUMIF($A:$A,$A2724,$H:$H)*(SUMIF(Summary!$A$232:$A$268,$A2724,Summary!$L$232:$L$268)+SUMIF(Summary!$A$283:$A$319,$A2724,Summary!$L$283:$L$319))-AO2724,0)</f>
        <v>0</v>
      </c>
      <c r="AQ2724" s="292"/>
      <c r="AR2724" s="704">
        <f t="shared" ca="1" si="643"/>
        <v>0</v>
      </c>
      <c r="AS2724" s="704">
        <f t="shared" ca="1" si="644"/>
        <v>0</v>
      </c>
    </row>
    <row r="2725" spans="1:45" x14ac:dyDescent="0.2">
      <c r="A2725" s="401">
        <v>9930</v>
      </c>
      <c r="B2725" s="402">
        <v>5</v>
      </c>
      <c r="C2725" s="403" t="s">
        <v>258</v>
      </c>
      <c r="D2725" s="400">
        <f t="shared" si="630"/>
        <v>0</v>
      </c>
      <c r="E2725" s="400">
        <f t="shared" si="631"/>
        <v>0</v>
      </c>
      <c r="F2725" s="400">
        <f t="shared" si="632"/>
        <v>0</v>
      </c>
      <c r="G2725" s="400">
        <f t="shared" si="633"/>
        <v>0</v>
      </c>
      <c r="H2725" s="25">
        <f t="shared" si="634"/>
        <v>0</v>
      </c>
      <c r="I2725" s="119">
        <v>0</v>
      </c>
      <c r="J2725" s="119">
        <v>0</v>
      </c>
      <c r="K2725" s="119">
        <v>0</v>
      </c>
      <c r="L2725" s="119">
        <v>0</v>
      </c>
      <c r="M2725" s="25">
        <f t="shared" si="635"/>
        <v>0</v>
      </c>
      <c r="N2725" s="119">
        <v>0</v>
      </c>
      <c r="O2725" s="119">
        <v>0</v>
      </c>
      <c r="P2725" s="119">
        <v>0</v>
      </c>
      <c r="Q2725" s="119">
        <v>0</v>
      </c>
      <c r="R2725" s="25">
        <f t="shared" si="636"/>
        <v>0</v>
      </c>
      <c r="S2725" s="119">
        <v>0</v>
      </c>
      <c r="T2725" s="119">
        <v>0</v>
      </c>
      <c r="U2725" s="119">
        <v>0</v>
      </c>
      <c r="V2725" s="119">
        <v>0</v>
      </c>
      <c r="W2725" s="25">
        <f t="shared" si="637"/>
        <v>0</v>
      </c>
      <c r="X2725" s="25">
        <f t="shared" si="638"/>
        <v>0</v>
      </c>
      <c r="Y2725" s="25">
        <f ca="1">OFFSET('Cost Study'!$A$7,'Operations Support'!$C2725,'Operations Support'!$B2725)*$H2725</f>
        <v>0</v>
      </c>
      <c r="Z2725" s="26">
        <f ca="1">Y2725*'Cost Study'!$A$31</f>
        <v>0</v>
      </c>
      <c r="AA2725" s="26">
        <f ca="1">IF(A2725=10298,1.51,1)*IF($B2725&lt;3,$D2725*'Cost Study'!$A$32*OFFSET('Cost Study'!$A$7,'Operations Support'!$C2725,'Operations Support'!$B2725),0)</f>
        <v>0</v>
      </c>
      <c r="AB2725" s="27">
        <f ca="1">AA2725*'Cost Study'!$A$31</f>
        <v>0</v>
      </c>
      <c r="AC2725" s="26">
        <f ca="1">Y2725*'Cost Study'!$A$31</f>
        <v>0</v>
      </c>
      <c r="AD2725" s="27">
        <f ca="1">AA2725*'Cost Study'!$A$31</f>
        <v>0</v>
      </c>
      <c r="AE2725" s="363">
        <f t="shared" ca="1" si="639"/>
        <v>0</v>
      </c>
      <c r="AF2725" s="363">
        <f t="shared" ca="1" si="640"/>
        <v>0</v>
      </c>
      <c r="AH2725" s="704">
        <f>IFERROR($H2725/SUMIF($A:$A,$A2725,$H:$H)*SUMIF(Summary!$A$111:$A$187,$A2725,Summary!$P$111:$P$187),0)</f>
        <v>0</v>
      </c>
      <c r="AI2725" s="705">
        <f t="shared" ca="1" si="641"/>
        <v>0</v>
      </c>
      <c r="AJ2725" s="704">
        <f>IFERROR(H2725/SUMIF(A:A,A2725,H:H)*SUMIF(Summary!$A$111:$A$187,'Operations Support'!A2725,Summary!$Q$111:$Q$187),0)</f>
        <v>0</v>
      </c>
      <c r="AK2725" s="704">
        <f t="shared" ca="1" si="642"/>
        <v>0</v>
      </c>
      <c r="AM2725" s="704">
        <f>IFERROR($H2725/SUMIF($A:$A,$A2725,$H:$H)*SUMIF(Summary!$A$232:$A$268,$A2725,Summary!$P$232:$P$268),0)</f>
        <v>0</v>
      </c>
      <c r="AN2725" s="704">
        <f>IFERROR($H2725/SUMIF($A:$A,$A2725,$H:$H)*(SUMIF(Summary!$A$232:$A$268,$A2725,Summary!$L$232:$L$268)+SUMIF(Summary!$A$283:$A$319,$A2725,Summary!$L$283:$L$319))-AM2725,0)</f>
        <v>0</v>
      </c>
      <c r="AO2725" s="704">
        <f>IFERROR($H2725/SUMIF($A:$A,$A2725,$H:$H)*SUMIF(Summary!$A$232:$A$268,$A2725,Summary!$Q$232:$Q$268),0)</f>
        <v>0</v>
      </c>
      <c r="AP2725" s="704">
        <f>IFERROR($H2725/SUMIF($A:$A,$A2725,$H:$H)*(SUMIF(Summary!$A$232:$A$268,$A2725,Summary!$L$232:$L$268)+SUMIF(Summary!$A$283:$A$319,$A2725,Summary!$L$283:$L$319))-AO2725,0)</f>
        <v>0</v>
      </c>
      <c r="AQ2725" s="292"/>
      <c r="AR2725" s="704">
        <f t="shared" ca="1" si="643"/>
        <v>0</v>
      </c>
      <c r="AS2725" s="704">
        <f t="shared" ca="1" si="644"/>
        <v>0</v>
      </c>
    </row>
    <row r="2726" spans="1:45" x14ac:dyDescent="0.2">
      <c r="A2726" s="401">
        <v>9930</v>
      </c>
      <c r="B2726" s="402">
        <v>5</v>
      </c>
      <c r="C2726" s="403" t="s">
        <v>259</v>
      </c>
      <c r="D2726" s="400">
        <f t="shared" si="630"/>
        <v>0</v>
      </c>
      <c r="E2726" s="400">
        <f t="shared" si="631"/>
        <v>0</v>
      </c>
      <c r="F2726" s="400">
        <f t="shared" si="632"/>
        <v>0</v>
      </c>
      <c r="G2726" s="400">
        <f t="shared" si="633"/>
        <v>0</v>
      </c>
      <c r="H2726" s="25">
        <f t="shared" si="634"/>
        <v>0</v>
      </c>
      <c r="I2726" s="119">
        <v>0</v>
      </c>
      <c r="J2726" s="119">
        <v>0</v>
      </c>
      <c r="K2726" s="119">
        <v>0</v>
      </c>
      <c r="L2726" s="119">
        <v>0</v>
      </c>
      <c r="M2726" s="25">
        <f t="shared" si="635"/>
        <v>0</v>
      </c>
      <c r="N2726" s="119">
        <v>0</v>
      </c>
      <c r="O2726" s="119">
        <v>0</v>
      </c>
      <c r="P2726" s="119">
        <v>0</v>
      </c>
      <c r="Q2726" s="119">
        <v>0</v>
      </c>
      <c r="R2726" s="25">
        <f t="shared" si="636"/>
        <v>0</v>
      </c>
      <c r="S2726" s="119">
        <v>0</v>
      </c>
      <c r="T2726" s="119">
        <v>0</v>
      </c>
      <c r="U2726" s="119">
        <v>0</v>
      </c>
      <c r="V2726" s="119">
        <v>0</v>
      </c>
      <c r="W2726" s="25">
        <f t="shared" si="637"/>
        <v>0</v>
      </c>
      <c r="X2726" s="25">
        <f t="shared" si="638"/>
        <v>0</v>
      </c>
      <c r="Y2726" s="25">
        <f ca="1">OFFSET('Cost Study'!$A$7,'Operations Support'!$C2726,'Operations Support'!$B2726)*$H2726</f>
        <v>0</v>
      </c>
      <c r="Z2726" s="26">
        <f ca="1">Y2726*'Cost Study'!$A$31</f>
        <v>0</v>
      </c>
      <c r="AA2726" s="26">
        <f ca="1">IF(A2726=10298,1.51,1)*IF($B2726&lt;3,$D2726*'Cost Study'!$A$32*OFFSET('Cost Study'!$A$7,'Operations Support'!$C2726,'Operations Support'!$B2726),0)</f>
        <v>0</v>
      </c>
      <c r="AB2726" s="27">
        <f ca="1">AA2726*'Cost Study'!$A$31</f>
        <v>0</v>
      </c>
      <c r="AC2726" s="26">
        <f ca="1">Y2726*'Cost Study'!$A$31</f>
        <v>0</v>
      </c>
      <c r="AD2726" s="27">
        <f ca="1">AA2726*'Cost Study'!$A$31</f>
        <v>0</v>
      </c>
      <c r="AE2726" s="363">
        <f t="shared" ca="1" si="639"/>
        <v>0</v>
      </c>
      <c r="AF2726" s="363">
        <f t="shared" ca="1" si="640"/>
        <v>0</v>
      </c>
      <c r="AH2726" s="704">
        <f>IFERROR($H2726/SUMIF($A:$A,$A2726,$H:$H)*SUMIF(Summary!$A$111:$A$187,$A2726,Summary!$P$111:$P$187),0)</f>
        <v>0</v>
      </c>
      <c r="AI2726" s="705">
        <f t="shared" ca="1" si="641"/>
        <v>0</v>
      </c>
      <c r="AJ2726" s="704">
        <f>IFERROR(H2726/SUMIF(A:A,A2726,H:H)*SUMIF(Summary!$A$111:$A$187,'Operations Support'!A2726,Summary!$Q$111:$Q$187),0)</f>
        <v>0</v>
      </c>
      <c r="AK2726" s="704">
        <f t="shared" ca="1" si="642"/>
        <v>0</v>
      </c>
      <c r="AM2726" s="704">
        <f>IFERROR($H2726/SUMIF($A:$A,$A2726,$H:$H)*SUMIF(Summary!$A$232:$A$268,$A2726,Summary!$P$232:$P$268),0)</f>
        <v>0</v>
      </c>
      <c r="AN2726" s="704">
        <f>IFERROR($H2726/SUMIF($A:$A,$A2726,$H:$H)*(SUMIF(Summary!$A$232:$A$268,$A2726,Summary!$L$232:$L$268)+SUMIF(Summary!$A$283:$A$319,$A2726,Summary!$L$283:$L$319))-AM2726,0)</f>
        <v>0</v>
      </c>
      <c r="AO2726" s="704">
        <f>IFERROR($H2726/SUMIF($A:$A,$A2726,$H:$H)*SUMIF(Summary!$A$232:$A$268,$A2726,Summary!$Q$232:$Q$268),0)</f>
        <v>0</v>
      </c>
      <c r="AP2726" s="704">
        <f>IFERROR($H2726/SUMIF($A:$A,$A2726,$H:$H)*(SUMIF(Summary!$A$232:$A$268,$A2726,Summary!$L$232:$L$268)+SUMIF(Summary!$A$283:$A$319,$A2726,Summary!$L$283:$L$319))-AO2726,0)</f>
        <v>0</v>
      </c>
      <c r="AQ2726" s="292"/>
      <c r="AR2726" s="704">
        <f t="shared" ca="1" si="643"/>
        <v>0</v>
      </c>
      <c r="AS2726" s="704">
        <f t="shared" ca="1" si="644"/>
        <v>0</v>
      </c>
    </row>
    <row r="2727" spans="1:45" x14ac:dyDescent="0.2">
      <c r="A2727" s="401">
        <v>9930</v>
      </c>
      <c r="B2727" s="402">
        <v>5</v>
      </c>
      <c r="C2727" s="403" t="s">
        <v>260</v>
      </c>
      <c r="D2727" s="400">
        <f t="shared" si="630"/>
        <v>0</v>
      </c>
      <c r="E2727" s="400">
        <f t="shared" si="631"/>
        <v>0</v>
      </c>
      <c r="F2727" s="400">
        <f t="shared" si="632"/>
        <v>0</v>
      </c>
      <c r="G2727" s="400">
        <f t="shared" si="633"/>
        <v>0</v>
      </c>
      <c r="H2727" s="25">
        <f t="shared" si="634"/>
        <v>0</v>
      </c>
      <c r="I2727" s="119">
        <v>0</v>
      </c>
      <c r="J2727" s="119">
        <v>0</v>
      </c>
      <c r="K2727" s="119">
        <v>0</v>
      </c>
      <c r="L2727" s="119">
        <v>0</v>
      </c>
      <c r="M2727" s="25">
        <f t="shared" si="635"/>
        <v>0</v>
      </c>
      <c r="N2727" s="119">
        <v>0</v>
      </c>
      <c r="O2727" s="119">
        <v>0</v>
      </c>
      <c r="P2727" s="119">
        <v>0</v>
      </c>
      <c r="Q2727" s="119">
        <v>0</v>
      </c>
      <c r="R2727" s="25">
        <f t="shared" si="636"/>
        <v>0</v>
      </c>
      <c r="S2727" s="119">
        <v>0</v>
      </c>
      <c r="T2727" s="119">
        <v>0</v>
      </c>
      <c r="U2727" s="119">
        <v>0</v>
      </c>
      <c r="V2727" s="119">
        <v>0</v>
      </c>
      <c r="W2727" s="25">
        <f t="shared" si="637"/>
        <v>0</v>
      </c>
      <c r="X2727" s="25">
        <f t="shared" si="638"/>
        <v>0</v>
      </c>
      <c r="Y2727" s="25">
        <f ca="1">OFFSET('Cost Study'!$A$7,'Operations Support'!$C2727,'Operations Support'!$B2727)*$H2727</f>
        <v>0</v>
      </c>
      <c r="Z2727" s="26">
        <f ca="1">Y2727*'Cost Study'!$A$31</f>
        <v>0</v>
      </c>
      <c r="AA2727" s="26">
        <f ca="1">IF(A2727=10298,1.51,1)*IF($B2727&lt;3,$D2727*'Cost Study'!$A$32*OFFSET('Cost Study'!$A$7,'Operations Support'!$C2727,'Operations Support'!$B2727),0)</f>
        <v>0</v>
      </c>
      <c r="AB2727" s="27">
        <f ca="1">AA2727*'Cost Study'!$A$31</f>
        <v>0</v>
      </c>
      <c r="AC2727" s="26">
        <f ca="1">Y2727*'Cost Study'!$A$31</f>
        <v>0</v>
      </c>
      <c r="AD2727" s="27">
        <f ca="1">AA2727*'Cost Study'!$A$31</f>
        <v>0</v>
      </c>
      <c r="AE2727" s="363">
        <f t="shared" ca="1" si="639"/>
        <v>0</v>
      </c>
      <c r="AF2727" s="363">
        <f t="shared" ca="1" si="640"/>
        <v>0</v>
      </c>
      <c r="AH2727" s="704">
        <f>IFERROR($H2727/SUMIF($A:$A,$A2727,$H:$H)*SUMIF(Summary!$A$111:$A$187,$A2727,Summary!$P$111:$P$187),0)</f>
        <v>0</v>
      </c>
      <c r="AI2727" s="705">
        <f t="shared" ca="1" si="641"/>
        <v>0</v>
      </c>
      <c r="AJ2727" s="704">
        <f>IFERROR(H2727/SUMIF(A:A,A2727,H:H)*SUMIF(Summary!$A$111:$A$187,'Operations Support'!A2727,Summary!$Q$111:$Q$187),0)</f>
        <v>0</v>
      </c>
      <c r="AK2727" s="704">
        <f t="shared" ca="1" si="642"/>
        <v>0</v>
      </c>
      <c r="AM2727" s="704">
        <f>IFERROR($H2727/SUMIF($A:$A,$A2727,$H:$H)*SUMIF(Summary!$A$232:$A$268,$A2727,Summary!$P$232:$P$268),0)</f>
        <v>0</v>
      </c>
      <c r="AN2727" s="704">
        <f>IFERROR($H2727/SUMIF($A:$A,$A2727,$H:$H)*(SUMIF(Summary!$A$232:$A$268,$A2727,Summary!$L$232:$L$268)+SUMIF(Summary!$A$283:$A$319,$A2727,Summary!$L$283:$L$319))-AM2727,0)</f>
        <v>0</v>
      </c>
      <c r="AO2727" s="704">
        <f>IFERROR($H2727/SUMIF($A:$A,$A2727,$H:$H)*SUMIF(Summary!$A$232:$A$268,$A2727,Summary!$Q$232:$Q$268),0)</f>
        <v>0</v>
      </c>
      <c r="AP2727" s="704">
        <f>IFERROR($H2727/SUMIF($A:$A,$A2727,$H:$H)*(SUMIF(Summary!$A$232:$A$268,$A2727,Summary!$L$232:$L$268)+SUMIF(Summary!$A$283:$A$319,$A2727,Summary!$L$283:$L$319))-AO2727,0)</f>
        <v>0</v>
      </c>
      <c r="AQ2727" s="292"/>
      <c r="AR2727" s="704">
        <f t="shared" ca="1" si="643"/>
        <v>0</v>
      </c>
      <c r="AS2727" s="704">
        <f t="shared" ca="1" si="644"/>
        <v>0</v>
      </c>
    </row>
    <row r="2728" spans="1:45" x14ac:dyDescent="0.2">
      <c r="A2728" s="401">
        <v>9930</v>
      </c>
      <c r="B2728" s="402">
        <v>5</v>
      </c>
      <c r="C2728" s="403" t="s">
        <v>261</v>
      </c>
      <c r="D2728" s="400">
        <f t="shared" si="630"/>
        <v>0</v>
      </c>
      <c r="E2728" s="400">
        <f t="shared" si="631"/>
        <v>0</v>
      </c>
      <c r="F2728" s="400">
        <f t="shared" si="632"/>
        <v>0</v>
      </c>
      <c r="G2728" s="400">
        <f t="shared" si="633"/>
        <v>0</v>
      </c>
      <c r="H2728" s="25">
        <f t="shared" si="634"/>
        <v>0</v>
      </c>
      <c r="I2728" s="119">
        <v>0</v>
      </c>
      <c r="J2728" s="119">
        <v>0</v>
      </c>
      <c r="K2728" s="119">
        <v>0</v>
      </c>
      <c r="L2728" s="119">
        <v>0</v>
      </c>
      <c r="M2728" s="25">
        <f t="shared" si="635"/>
        <v>0</v>
      </c>
      <c r="N2728" s="119">
        <v>0</v>
      </c>
      <c r="O2728" s="119">
        <v>0</v>
      </c>
      <c r="P2728" s="119">
        <v>0</v>
      </c>
      <c r="Q2728" s="119">
        <v>0</v>
      </c>
      <c r="R2728" s="25">
        <f t="shared" si="636"/>
        <v>0</v>
      </c>
      <c r="S2728" s="119">
        <v>0</v>
      </c>
      <c r="T2728" s="119">
        <v>0</v>
      </c>
      <c r="U2728" s="119">
        <v>0</v>
      </c>
      <c r="V2728" s="119">
        <v>0</v>
      </c>
      <c r="W2728" s="25">
        <f t="shared" si="637"/>
        <v>0</v>
      </c>
      <c r="X2728" s="25">
        <f t="shared" si="638"/>
        <v>0</v>
      </c>
      <c r="Y2728" s="25">
        <f ca="1">OFFSET('Cost Study'!$A$7,'Operations Support'!$C2728,'Operations Support'!$B2728)*$H2728</f>
        <v>0</v>
      </c>
      <c r="Z2728" s="26">
        <f ca="1">Y2728*'Cost Study'!$A$31</f>
        <v>0</v>
      </c>
      <c r="AA2728" s="26">
        <f ca="1">IF(A2728=10298,1.51,1)*IF($B2728&lt;3,$D2728*'Cost Study'!$A$32*OFFSET('Cost Study'!$A$7,'Operations Support'!$C2728,'Operations Support'!$B2728),0)</f>
        <v>0</v>
      </c>
      <c r="AB2728" s="27">
        <f ca="1">AA2728*'Cost Study'!$A$31</f>
        <v>0</v>
      </c>
      <c r="AC2728" s="26">
        <f ca="1">Y2728*'Cost Study'!$A$31</f>
        <v>0</v>
      </c>
      <c r="AD2728" s="27">
        <f ca="1">AA2728*'Cost Study'!$A$31</f>
        <v>0</v>
      </c>
      <c r="AE2728" s="363">
        <f t="shared" ca="1" si="639"/>
        <v>0</v>
      </c>
      <c r="AF2728" s="363">
        <f t="shared" ca="1" si="640"/>
        <v>0</v>
      </c>
      <c r="AH2728" s="704">
        <f>IFERROR($H2728/SUMIF($A:$A,$A2728,$H:$H)*SUMIF(Summary!$A$111:$A$187,$A2728,Summary!$P$111:$P$187),0)</f>
        <v>0</v>
      </c>
      <c r="AI2728" s="705">
        <f t="shared" ca="1" si="641"/>
        <v>0</v>
      </c>
      <c r="AJ2728" s="704">
        <f>IFERROR(H2728/SUMIF(A:A,A2728,H:H)*SUMIF(Summary!$A$111:$A$187,'Operations Support'!A2728,Summary!$Q$111:$Q$187),0)</f>
        <v>0</v>
      </c>
      <c r="AK2728" s="704">
        <f t="shared" ca="1" si="642"/>
        <v>0</v>
      </c>
      <c r="AM2728" s="704">
        <f>IFERROR($H2728/SUMIF($A:$A,$A2728,$H:$H)*SUMIF(Summary!$A$232:$A$268,$A2728,Summary!$P$232:$P$268),0)</f>
        <v>0</v>
      </c>
      <c r="AN2728" s="704">
        <f>IFERROR($H2728/SUMIF($A:$A,$A2728,$H:$H)*(SUMIF(Summary!$A$232:$A$268,$A2728,Summary!$L$232:$L$268)+SUMIF(Summary!$A$283:$A$319,$A2728,Summary!$L$283:$L$319))-AM2728,0)</f>
        <v>0</v>
      </c>
      <c r="AO2728" s="704">
        <f>IFERROR($H2728/SUMIF($A:$A,$A2728,$H:$H)*SUMIF(Summary!$A$232:$A$268,$A2728,Summary!$Q$232:$Q$268),0)</f>
        <v>0</v>
      </c>
      <c r="AP2728" s="704">
        <f>IFERROR($H2728/SUMIF($A:$A,$A2728,$H:$H)*(SUMIF(Summary!$A$232:$A$268,$A2728,Summary!$L$232:$L$268)+SUMIF(Summary!$A$283:$A$319,$A2728,Summary!$L$283:$L$319))-AO2728,0)</f>
        <v>0</v>
      </c>
      <c r="AQ2728" s="292"/>
      <c r="AR2728" s="704">
        <f t="shared" ca="1" si="643"/>
        <v>0</v>
      </c>
      <c r="AS2728" s="704">
        <f t="shared" ca="1" si="644"/>
        <v>0</v>
      </c>
    </row>
    <row r="2729" spans="1:45" x14ac:dyDescent="0.2">
      <c r="A2729" s="401">
        <v>9930</v>
      </c>
      <c r="B2729" s="402">
        <v>5</v>
      </c>
      <c r="C2729" s="403" t="s">
        <v>262</v>
      </c>
      <c r="D2729" s="400">
        <f t="shared" si="630"/>
        <v>0</v>
      </c>
      <c r="E2729" s="400">
        <f t="shared" si="631"/>
        <v>0</v>
      </c>
      <c r="F2729" s="400">
        <f t="shared" si="632"/>
        <v>0</v>
      </c>
      <c r="G2729" s="400">
        <f t="shared" si="633"/>
        <v>0</v>
      </c>
      <c r="H2729" s="25">
        <f t="shared" si="634"/>
        <v>0</v>
      </c>
      <c r="I2729" s="119">
        <v>0</v>
      </c>
      <c r="J2729" s="119">
        <v>0</v>
      </c>
      <c r="K2729" s="119">
        <v>0</v>
      </c>
      <c r="L2729" s="119">
        <v>0</v>
      </c>
      <c r="M2729" s="25">
        <f t="shared" si="635"/>
        <v>0</v>
      </c>
      <c r="N2729" s="119">
        <v>0</v>
      </c>
      <c r="O2729" s="119">
        <v>0</v>
      </c>
      <c r="P2729" s="119">
        <v>0</v>
      </c>
      <c r="Q2729" s="119">
        <v>0</v>
      </c>
      <c r="R2729" s="25">
        <f t="shared" si="636"/>
        <v>0</v>
      </c>
      <c r="S2729" s="119">
        <v>0</v>
      </c>
      <c r="T2729" s="119">
        <v>0</v>
      </c>
      <c r="U2729" s="119">
        <v>0</v>
      </c>
      <c r="V2729" s="119">
        <v>0</v>
      </c>
      <c r="W2729" s="25">
        <f t="shared" si="637"/>
        <v>0</v>
      </c>
      <c r="X2729" s="25">
        <f t="shared" si="638"/>
        <v>0</v>
      </c>
      <c r="Y2729" s="25">
        <f ca="1">OFFSET('Cost Study'!$A$7,'Operations Support'!$C2729,'Operations Support'!$B2729)*$H2729</f>
        <v>0</v>
      </c>
      <c r="Z2729" s="26">
        <f ca="1">Y2729*'Cost Study'!$A$31</f>
        <v>0</v>
      </c>
      <c r="AA2729" s="26">
        <f ca="1">IF(A2729=10298,1.51,1)*IF($B2729&lt;3,$D2729*'Cost Study'!$A$32*OFFSET('Cost Study'!$A$7,'Operations Support'!$C2729,'Operations Support'!$B2729),0)</f>
        <v>0</v>
      </c>
      <c r="AB2729" s="27">
        <f ca="1">AA2729*'Cost Study'!$A$31</f>
        <v>0</v>
      </c>
      <c r="AC2729" s="26">
        <f ca="1">Y2729*'Cost Study'!$A$31</f>
        <v>0</v>
      </c>
      <c r="AD2729" s="27">
        <f ca="1">AA2729*'Cost Study'!$A$31</f>
        <v>0</v>
      </c>
      <c r="AE2729" s="363">
        <f t="shared" ca="1" si="639"/>
        <v>0</v>
      </c>
      <c r="AF2729" s="363">
        <f t="shared" ca="1" si="640"/>
        <v>0</v>
      </c>
      <c r="AH2729" s="704">
        <f>IFERROR($H2729/SUMIF($A:$A,$A2729,$H:$H)*SUMIF(Summary!$A$111:$A$187,$A2729,Summary!$P$111:$P$187),0)</f>
        <v>0</v>
      </c>
      <c r="AI2729" s="705">
        <f t="shared" ca="1" si="641"/>
        <v>0</v>
      </c>
      <c r="AJ2729" s="704">
        <f>IFERROR(H2729/SUMIF(A:A,A2729,H:H)*SUMIF(Summary!$A$111:$A$187,'Operations Support'!A2729,Summary!$Q$111:$Q$187),0)</f>
        <v>0</v>
      </c>
      <c r="AK2729" s="704">
        <f t="shared" ca="1" si="642"/>
        <v>0</v>
      </c>
      <c r="AM2729" s="704">
        <f>IFERROR($H2729/SUMIF($A:$A,$A2729,$H:$H)*SUMIF(Summary!$A$232:$A$268,$A2729,Summary!$P$232:$P$268),0)</f>
        <v>0</v>
      </c>
      <c r="AN2729" s="704">
        <f>IFERROR($H2729/SUMIF($A:$A,$A2729,$H:$H)*(SUMIF(Summary!$A$232:$A$268,$A2729,Summary!$L$232:$L$268)+SUMIF(Summary!$A$283:$A$319,$A2729,Summary!$L$283:$L$319))-AM2729,0)</f>
        <v>0</v>
      </c>
      <c r="AO2729" s="704">
        <f>IFERROR($H2729/SUMIF($A:$A,$A2729,$H:$H)*SUMIF(Summary!$A$232:$A$268,$A2729,Summary!$Q$232:$Q$268),0)</f>
        <v>0</v>
      </c>
      <c r="AP2729" s="704">
        <f>IFERROR($H2729/SUMIF($A:$A,$A2729,$H:$H)*(SUMIF(Summary!$A$232:$A$268,$A2729,Summary!$L$232:$L$268)+SUMIF(Summary!$A$283:$A$319,$A2729,Summary!$L$283:$L$319))-AO2729,0)</f>
        <v>0</v>
      </c>
      <c r="AQ2729" s="292"/>
      <c r="AR2729" s="704">
        <f t="shared" ca="1" si="643"/>
        <v>0</v>
      </c>
      <c r="AS2729" s="704">
        <f t="shared" ca="1" si="644"/>
        <v>0</v>
      </c>
    </row>
    <row r="2730" spans="1:45" x14ac:dyDescent="0.2">
      <c r="A2730" s="401">
        <v>9930</v>
      </c>
      <c r="B2730" s="402">
        <v>5</v>
      </c>
      <c r="C2730" s="403" t="s">
        <v>263</v>
      </c>
      <c r="D2730" s="400">
        <f t="shared" si="630"/>
        <v>0</v>
      </c>
      <c r="E2730" s="400">
        <f t="shared" si="631"/>
        <v>0</v>
      </c>
      <c r="F2730" s="400">
        <f t="shared" si="632"/>
        <v>0</v>
      </c>
      <c r="G2730" s="400">
        <f t="shared" si="633"/>
        <v>0</v>
      </c>
      <c r="H2730" s="25">
        <f t="shared" si="634"/>
        <v>0</v>
      </c>
      <c r="I2730" s="119">
        <v>0</v>
      </c>
      <c r="J2730" s="119">
        <v>0</v>
      </c>
      <c r="K2730" s="119">
        <v>0</v>
      </c>
      <c r="L2730" s="119">
        <v>0</v>
      </c>
      <c r="M2730" s="25">
        <f t="shared" si="635"/>
        <v>0</v>
      </c>
      <c r="N2730" s="119">
        <v>0</v>
      </c>
      <c r="O2730" s="119">
        <v>0</v>
      </c>
      <c r="P2730" s="119">
        <v>0</v>
      </c>
      <c r="Q2730" s="119">
        <v>0</v>
      </c>
      <c r="R2730" s="25">
        <f t="shared" si="636"/>
        <v>0</v>
      </c>
      <c r="S2730" s="119">
        <v>0</v>
      </c>
      <c r="T2730" s="119">
        <v>0</v>
      </c>
      <c r="U2730" s="119">
        <v>0</v>
      </c>
      <c r="V2730" s="119">
        <v>0</v>
      </c>
      <c r="W2730" s="25">
        <f t="shared" si="637"/>
        <v>0</v>
      </c>
      <c r="X2730" s="25">
        <f t="shared" si="638"/>
        <v>0</v>
      </c>
      <c r="Y2730" s="25">
        <f ca="1">OFFSET('Cost Study'!$A$7,'Operations Support'!$C2730,'Operations Support'!$B2730)*$H2730</f>
        <v>0</v>
      </c>
      <c r="Z2730" s="26">
        <f ca="1">Y2730*'Cost Study'!$A$31</f>
        <v>0</v>
      </c>
      <c r="AA2730" s="26">
        <f ca="1">IF(A2730=10298,1.51,1)*IF($B2730&lt;3,$D2730*'Cost Study'!$A$32*OFFSET('Cost Study'!$A$7,'Operations Support'!$C2730,'Operations Support'!$B2730),0)</f>
        <v>0</v>
      </c>
      <c r="AB2730" s="27">
        <f ca="1">AA2730*'Cost Study'!$A$31</f>
        <v>0</v>
      </c>
      <c r="AC2730" s="26">
        <f ca="1">Y2730*'Cost Study'!$A$31</f>
        <v>0</v>
      </c>
      <c r="AD2730" s="27">
        <f ca="1">AA2730*'Cost Study'!$A$31</f>
        <v>0</v>
      </c>
      <c r="AE2730" s="363">
        <f t="shared" ca="1" si="639"/>
        <v>0</v>
      </c>
      <c r="AF2730" s="363">
        <f t="shared" ca="1" si="640"/>
        <v>0</v>
      </c>
      <c r="AH2730" s="704">
        <f>IFERROR($H2730/SUMIF($A:$A,$A2730,$H:$H)*SUMIF(Summary!$A$111:$A$187,$A2730,Summary!$P$111:$P$187),0)</f>
        <v>0</v>
      </c>
      <c r="AI2730" s="705">
        <f t="shared" ca="1" si="641"/>
        <v>0</v>
      </c>
      <c r="AJ2730" s="704">
        <f>IFERROR(H2730/SUMIF(A:A,A2730,H:H)*SUMIF(Summary!$A$111:$A$187,'Operations Support'!A2730,Summary!$Q$111:$Q$187),0)</f>
        <v>0</v>
      </c>
      <c r="AK2730" s="704">
        <f t="shared" ca="1" si="642"/>
        <v>0</v>
      </c>
      <c r="AM2730" s="704">
        <f>IFERROR($H2730/SUMIF($A:$A,$A2730,$H:$H)*SUMIF(Summary!$A$232:$A$268,$A2730,Summary!$P$232:$P$268),0)</f>
        <v>0</v>
      </c>
      <c r="AN2730" s="704">
        <f>IFERROR($H2730/SUMIF($A:$A,$A2730,$H:$H)*(SUMIF(Summary!$A$232:$A$268,$A2730,Summary!$L$232:$L$268)+SUMIF(Summary!$A$283:$A$319,$A2730,Summary!$L$283:$L$319))-AM2730,0)</f>
        <v>0</v>
      </c>
      <c r="AO2730" s="704">
        <f>IFERROR($H2730/SUMIF($A:$A,$A2730,$H:$H)*SUMIF(Summary!$A$232:$A$268,$A2730,Summary!$Q$232:$Q$268),0)</f>
        <v>0</v>
      </c>
      <c r="AP2730" s="704">
        <f>IFERROR($H2730/SUMIF($A:$A,$A2730,$H:$H)*(SUMIF(Summary!$A$232:$A$268,$A2730,Summary!$L$232:$L$268)+SUMIF(Summary!$A$283:$A$319,$A2730,Summary!$L$283:$L$319))-AO2730,0)</f>
        <v>0</v>
      </c>
      <c r="AQ2730" s="292"/>
      <c r="AR2730" s="704">
        <f t="shared" ca="1" si="643"/>
        <v>0</v>
      </c>
      <c r="AS2730" s="704">
        <f t="shared" ca="1" si="644"/>
        <v>0</v>
      </c>
    </row>
    <row r="2731" spans="1:45" x14ac:dyDescent="0.2">
      <c r="A2731" s="401">
        <v>9930</v>
      </c>
      <c r="B2731" s="402">
        <v>5</v>
      </c>
      <c r="C2731" s="403" t="s">
        <v>264</v>
      </c>
      <c r="D2731" s="400">
        <f t="shared" si="630"/>
        <v>0</v>
      </c>
      <c r="E2731" s="400">
        <f t="shared" si="631"/>
        <v>0</v>
      </c>
      <c r="F2731" s="400">
        <f t="shared" si="632"/>
        <v>0</v>
      </c>
      <c r="G2731" s="400">
        <f t="shared" si="633"/>
        <v>0</v>
      </c>
      <c r="H2731" s="25">
        <f t="shared" si="634"/>
        <v>0</v>
      </c>
      <c r="I2731" s="119">
        <v>0</v>
      </c>
      <c r="J2731" s="119">
        <v>0</v>
      </c>
      <c r="K2731" s="119">
        <v>0</v>
      </c>
      <c r="L2731" s="119">
        <v>0</v>
      </c>
      <c r="M2731" s="25">
        <f t="shared" si="635"/>
        <v>0</v>
      </c>
      <c r="N2731" s="119">
        <v>0</v>
      </c>
      <c r="O2731" s="119">
        <v>0</v>
      </c>
      <c r="P2731" s="119">
        <v>0</v>
      </c>
      <c r="Q2731" s="119">
        <v>0</v>
      </c>
      <c r="R2731" s="25">
        <f t="shared" si="636"/>
        <v>0</v>
      </c>
      <c r="S2731" s="119">
        <v>0</v>
      </c>
      <c r="T2731" s="119">
        <v>0</v>
      </c>
      <c r="U2731" s="119">
        <v>0</v>
      </c>
      <c r="V2731" s="119">
        <v>0</v>
      </c>
      <c r="W2731" s="25">
        <f t="shared" si="637"/>
        <v>0</v>
      </c>
      <c r="X2731" s="25">
        <f t="shared" si="638"/>
        <v>0</v>
      </c>
      <c r="Y2731" s="25">
        <f ca="1">OFFSET('Cost Study'!$A$7,'Operations Support'!$C2731,'Operations Support'!$B2731)*$H2731</f>
        <v>0</v>
      </c>
      <c r="Z2731" s="26">
        <f ca="1">Y2731*'Cost Study'!$A$31</f>
        <v>0</v>
      </c>
      <c r="AA2731" s="26">
        <f ca="1">IF(A2731=10298,1.51,1)*IF($B2731&lt;3,$D2731*'Cost Study'!$A$32*OFFSET('Cost Study'!$A$7,'Operations Support'!$C2731,'Operations Support'!$B2731),0)</f>
        <v>0</v>
      </c>
      <c r="AB2731" s="27">
        <f ca="1">AA2731*'Cost Study'!$A$31</f>
        <v>0</v>
      </c>
      <c r="AC2731" s="26">
        <f ca="1">Y2731*'Cost Study'!$A$31</f>
        <v>0</v>
      </c>
      <c r="AD2731" s="27">
        <f ca="1">AA2731*'Cost Study'!$A$31</f>
        <v>0</v>
      </c>
      <c r="AE2731" s="363">
        <f t="shared" ca="1" si="639"/>
        <v>0</v>
      </c>
      <c r="AF2731" s="363">
        <f t="shared" ca="1" si="640"/>
        <v>0</v>
      </c>
      <c r="AH2731" s="704">
        <f>IFERROR($H2731/SUMIF($A:$A,$A2731,$H:$H)*SUMIF(Summary!$A$111:$A$187,$A2731,Summary!$P$111:$P$187),0)</f>
        <v>0</v>
      </c>
      <c r="AI2731" s="705">
        <f t="shared" ca="1" si="641"/>
        <v>0</v>
      </c>
      <c r="AJ2731" s="704">
        <f>IFERROR(H2731/SUMIF(A:A,A2731,H:H)*SUMIF(Summary!$A$111:$A$187,'Operations Support'!A2731,Summary!$Q$111:$Q$187),0)</f>
        <v>0</v>
      </c>
      <c r="AK2731" s="704">
        <f t="shared" ca="1" si="642"/>
        <v>0</v>
      </c>
      <c r="AM2731" s="704">
        <f>IFERROR($H2731/SUMIF($A:$A,$A2731,$H:$H)*SUMIF(Summary!$A$232:$A$268,$A2731,Summary!$P$232:$P$268),0)</f>
        <v>0</v>
      </c>
      <c r="AN2731" s="704">
        <f>IFERROR($H2731/SUMIF($A:$A,$A2731,$H:$H)*(SUMIF(Summary!$A$232:$A$268,$A2731,Summary!$L$232:$L$268)+SUMIF(Summary!$A$283:$A$319,$A2731,Summary!$L$283:$L$319))-AM2731,0)</f>
        <v>0</v>
      </c>
      <c r="AO2731" s="704">
        <f>IFERROR($H2731/SUMIF($A:$A,$A2731,$H:$H)*SUMIF(Summary!$A$232:$A$268,$A2731,Summary!$Q$232:$Q$268),0)</f>
        <v>0</v>
      </c>
      <c r="AP2731" s="704">
        <f>IFERROR($H2731/SUMIF($A:$A,$A2731,$H:$H)*(SUMIF(Summary!$A$232:$A$268,$A2731,Summary!$L$232:$L$268)+SUMIF(Summary!$A$283:$A$319,$A2731,Summary!$L$283:$L$319))-AO2731,0)</f>
        <v>0</v>
      </c>
      <c r="AQ2731" s="292"/>
      <c r="AR2731" s="704">
        <f t="shared" ca="1" si="643"/>
        <v>0</v>
      </c>
      <c r="AS2731" s="704">
        <f t="shared" ca="1" si="644"/>
        <v>0</v>
      </c>
    </row>
    <row r="2732" spans="1:45" x14ac:dyDescent="0.2">
      <c r="A2732" s="401">
        <v>9930</v>
      </c>
      <c r="B2732" s="402">
        <v>5</v>
      </c>
      <c r="C2732" s="403" t="s">
        <v>265</v>
      </c>
      <c r="D2732" s="400">
        <f t="shared" si="630"/>
        <v>0</v>
      </c>
      <c r="E2732" s="400">
        <f t="shared" si="631"/>
        <v>0</v>
      </c>
      <c r="F2732" s="400">
        <f t="shared" si="632"/>
        <v>0</v>
      </c>
      <c r="G2732" s="400">
        <f t="shared" si="633"/>
        <v>0</v>
      </c>
      <c r="H2732" s="25">
        <f t="shared" si="634"/>
        <v>0</v>
      </c>
      <c r="I2732" s="119">
        <v>0</v>
      </c>
      <c r="J2732" s="119">
        <v>0</v>
      </c>
      <c r="K2732" s="119">
        <v>0</v>
      </c>
      <c r="L2732" s="119">
        <v>0</v>
      </c>
      <c r="M2732" s="25">
        <f t="shared" si="635"/>
        <v>0</v>
      </c>
      <c r="N2732" s="119">
        <v>0</v>
      </c>
      <c r="O2732" s="119">
        <v>0</v>
      </c>
      <c r="P2732" s="119">
        <v>0</v>
      </c>
      <c r="Q2732" s="119">
        <v>0</v>
      </c>
      <c r="R2732" s="25">
        <f t="shared" si="636"/>
        <v>0</v>
      </c>
      <c r="S2732" s="119">
        <v>0</v>
      </c>
      <c r="T2732" s="119">
        <v>0</v>
      </c>
      <c r="U2732" s="119">
        <v>0</v>
      </c>
      <c r="V2732" s="119">
        <v>0</v>
      </c>
      <c r="W2732" s="25">
        <f t="shared" si="637"/>
        <v>0</v>
      </c>
      <c r="X2732" s="25">
        <f t="shared" si="638"/>
        <v>0</v>
      </c>
      <c r="Y2732" s="25">
        <f ca="1">OFFSET('Cost Study'!$A$7,'Operations Support'!$C2732,'Operations Support'!$B2732)*$H2732</f>
        <v>0</v>
      </c>
      <c r="Z2732" s="26">
        <f ca="1">Y2732*'Cost Study'!$A$31</f>
        <v>0</v>
      </c>
      <c r="AA2732" s="26">
        <f ca="1">IF(A2732=10298,1.51,1)*IF($B2732&lt;3,$D2732*'Cost Study'!$A$32*OFFSET('Cost Study'!$A$7,'Operations Support'!$C2732,'Operations Support'!$B2732),0)</f>
        <v>0</v>
      </c>
      <c r="AB2732" s="27">
        <f ca="1">AA2732*'Cost Study'!$A$31</f>
        <v>0</v>
      </c>
      <c r="AC2732" s="26">
        <f ca="1">Y2732*'Cost Study'!$A$31</f>
        <v>0</v>
      </c>
      <c r="AD2732" s="27">
        <f ca="1">AA2732*'Cost Study'!$A$31</f>
        <v>0</v>
      </c>
      <c r="AE2732" s="363">
        <f t="shared" ca="1" si="639"/>
        <v>0</v>
      </c>
      <c r="AF2732" s="363">
        <f t="shared" ca="1" si="640"/>
        <v>0</v>
      </c>
      <c r="AH2732" s="704">
        <f>IFERROR($H2732/SUMIF($A:$A,$A2732,$H:$H)*SUMIF(Summary!$A$111:$A$187,$A2732,Summary!$P$111:$P$187),0)</f>
        <v>0</v>
      </c>
      <c r="AI2732" s="705">
        <f t="shared" ca="1" si="641"/>
        <v>0</v>
      </c>
      <c r="AJ2732" s="704">
        <f>IFERROR(H2732/SUMIF(A:A,A2732,H:H)*SUMIF(Summary!$A$111:$A$187,'Operations Support'!A2732,Summary!$Q$111:$Q$187),0)</f>
        <v>0</v>
      </c>
      <c r="AK2732" s="704">
        <f t="shared" ca="1" si="642"/>
        <v>0</v>
      </c>
      <c r="AM2732" s="704">
        <f>IFERROR($H2732/SUMIF($A:$A,$A2732,$H:$H)*SUMIF(Summary!$A$232:$A$268,$A2732,Summary!$P$232:$P$268),0)</f>
        <v>0</v>
      </c>
      <c r="AN2732" s="704">
        <f>IFERROR($H2732/SUMIF($A:$A,$A2732,$H:$H)*(SUMIF(Summary!$A$232:$A$268,$A2732,Summary!$L$232:$L$268)+SUMIF(Summary!$A$283:$A$319,$A2732,Summary!$L$283:$L$319))-AM2732,0)</f>
        <v>0</v>
      </c>
      <c r="AO2732" s="704">
        <f>IFERROR($H2732/SUMIF($A:$A,$A2732,$H:$H)*SUMIF(Summary!$A$232:$A$268,$A2732,Summary!$Q$232:$Q$268),0)</f>
        <v>0</v>
      </c>
      <c r="AP2732" s="704">
        <f>IFERROR($H2732/SUMIF($A:$A,$A2732,$H:$H)*(SUMIF(Summary!$A$232:$A$268,$A2732,Summary!$L$232:$L$268)+SUMIF(Summary!$A$283:$A$319,$A2732,Summary!$L$283:$L$319))-AO2732,0)</f>
        <v>0</v>
      </c>
      <c r="AQ2732" s="292"/>
      <c r="AR2732" s="704">
        <f t="shared" ca="1" si="643"/>
        <v>0</v>
      </c>
      <c r="AS2732" s="704">
        <f t="shared" ca="1" si="644"/>
        <v>0</v>
      </c>
    </row>
    <row r="2733" spans="1:45" x14ac:dyDescent="0.2">
      <c r="A2733" s="401">
        <v>9930</v>
      </c>
      <c r="B2733" s="402">
        <v>5</v>
      </c>
      <c r="C2733" s="403" t="s">
        <v>266</v>
      </c>
      <c r="D2733" s="400">
        <f t="shared" si="630"/>
        <v>0</v>
      </c>
      <c r="E2733" s="400">
        <f t="shared" si="631"/>
        <v>0</v>
      </c>
      <c r="F2733" s="400">
        <f t="shared" si="632"/>
        <v>0</v>
      </c>
      <c r="G2733" s="400">
        <f t="shared" si="633"/>
        <v>0</v>
      </c>
      <c r="H2733" s="25">
        <f t="shared" si="634"/>
        <v>0</v>
      </c>
      <c r="I2733" s="119">
        <v>0</v>
      </c>
      <c r="J2733" s="119">
        <v>0</v>
      </c>
      <c r="K2733" s="119">
        <v>0</v>
      </c>
      <c r="L2733" s="119">
        <v>0</v>
      </c>
      <c r="M2733" s="25">
        <f t="shared" si="635"/>
        <v>0</v>
      </c>
      <c r="N2733" s="119">
        <v>0</v>
      </c>
      <c r="O2733" s="119">
        <v>0</v>
      </c>
      <c r="P2733" s="119">
        <v>0</v>
      </c>
      <c r="Q2733" s="119">
        <v>0</v>
      </c>
      <c r="R2733" s="25">
        <f t="shared" si="636"/>
        <v>0</v>
      </c>
      <c r="S2733" s="119">
        <v>0</v>
      </c>
      <c r="T2733" s="119">
        <v>0</v>
      </c>
      <c r="U2733" s="119">
        <v>0</v>
      </c>
      <c r="V2733" s="119">
        <v>0</v>
      </c>
      <c r="W2733" s="25">
        <f t="shared" si="637"/>
        <v>0</v>
      </c>
      <c r="X2733" s="25">
        <f t="shared" si="638"/>
        <v>0</v>
      </c>
      <c r="Y2733" s="25">
        <f ca="1">OFFSET('Cost Study'!$A$7,'Operations Support'!$C2733,'Operations Support'!$B2733)*$H2733</f>
        <v>0</v>
      </c>
      <c r="Z2733" s="26">
        <f ca="1">Y2733*'Cost Study'!$A$31</f>
        <v>0</v>
      </c>
      <c r="AA2733" s="26">
        <f ca="1">IF(A2733=10298,1.51,1)*IF($B2733&lt;3,$D2733*'Cost Study'!$A$32*OFFSET('Cost Study'!$A$7,'Operations Support'!$C2733,'Operations Support'!$B2733),0)</f>
        <v>0</v>
      </c>
      <c r="AB2733" s="27">
        <f ca="1">AA2733*'Cost Study'!$A$31</f>
        <v>0</v>
      </c>
      <c r="AC2733" s="26">
        <f ca="1">Y2733*'Cost Study'!$A$31</f>
        <v>0</v>
      </c>
      <c r="AD2733" s="27">
        <f ca="1">AA2733*'Cost Study'!$A$31</f>
        <v>0</v>
      </c>
      <c r="AE2733" s="363">
        <f t="shared" ca="1" si="639"/>
        <v>0</v>
      </c>
      <c r="AF2733" s="363">
        <f t="shared" ca="1" si="640"/>
        <v>0</v>
      </c>
      <c r="AH2733" s="704">
        <f>IFERROR($H2733/SUMIF($A:$A,$A2733,$H:$H)*SUMIF(Summary!$A$111:$A$187,$A2733,Summary!$P$111:$P$187),0)</f>
        <v>0</v>
      </c>
      <c r="AI2733" s="705">
        <f t="shared" ca="1" si="641"/>
        <v>0</v>
      </c>
      <c r="AJ2733" s="704">
        <f>IFERROR(H2733/SUMIF(A:A,A2733,H:H)*SUMIF(Summary!$A$111:$A$187,'Operations Support'!A2733,Summary!$Q$111:$Q$187),0)</f>
        <v>0</v>
      </c>
      <c r="AK2733" s="704">
        <f t="shared" ca="1" si="642"/>
        <v>0</v>
      </c>
      <c r="AM2733" s="704">
        <f>IFERROR($H2733/SUMIF($A:$A,$A2733,$H:$H)*SUMIF(Summary!$A$232:$A$268,$A2733,Summary!$P$232:$P$268),0)</f>
        <v>0</v>
      </c>
      <c r="AN2733" s="704">
        <f>IFERROR($H2733/SUMIF($A:$A,$A2733,$H:$H)*(SUMIF(Summary!$A$232:$A$268,$A2733,Summary!$L$232:$L$268)+SUMIF(Summary!$A$283:$A$319,$A2733,Summary!$L$283:$L$319))-AM2733,0)</f>
        <v>0</v>
      </c>
      <c r="AO2733" s="704">
        <f>IFERROR($H2733/SUMIF($A:$A,$A2733,$H:$H)*SUMIF(Summary!$A$232:$A$268,$A2733,Summary!$Q$232:$Q$268),0)</f>
        <v>0</v>
      </c>
      <c r="AP2733" s="704">
        <f>IFERROR($H2733/SUMIF($A:$A,$A2733,$H:$H)*(SUMIF(Summary!$A$232:$A$268,$A2733,Summary!$L$232:$L$268)+SUMIF(Summary!$A$283:$A$319,$A2733,Summary!$L$283:$L$319))-AO2733,0)</f>
        <v>0</v>
      </c>
      <c r="AQ2733" s="292"/>
      <c r="AR2733" s="704">
        <f t="shared" ca="1" si="643"/>
        <v>0</v>
      </c>
      <c r="AS2733" s="704">
        <f t="shared" ca="1" si="644"/>
        <v>0</v>
      </c>
    </row>
    <row r="2734" spans="1:45" s="15" customFormat="1" x14ac:dyDescent="0.2">
      <c r="A2734" s="401">
        <v>9930</v>
      </c>
      <c r="B2734" s="402">
        <v>5</v>
      </c>
      <c r="C2734" s="403" t="s">
        <v>267</v>
      </c>
      <c r="D2734" s="400">
        <f t="shared" si="630"/>
        <v>0</v>
      </c>
      <c r="E2734" s="400">
        <f t="shared" si="631"/>
        <v>0</v>
      </c>
      <c r="F2734" s="400">
        <f t="shared" si="632"/>
        <v>0</v>
      </c>
      <c r="G2734" s="400">
        <f t="shared" si="633"/>
        <v>0</v>
      </c>
      <c r="H2734" s="25">
        <f t="shared" si="634"/>
        <v>0</v>
      </c>
      <c r="I2734" s="119">
        <v>0</v>
      </c>
      <c r="J2734" s="119">
        <v>0</v>
      </c>
      <c r="K2734" s="119">
        <v>0</v>
      </c>
      <c r="L2734" s="119">
        <v>0</v>
      </c>
      <c r="M2734" s="25">
        <f t="shared" si="635"/>
        <v>0</v>
      </c>
      <c r="N2734" s="119">
        <v>0</v>
      </c>
      <c r="O2734" s="119">
        <v>0</v>
      </c>
      <c r="P2734" s="119">
        <v>0</v>
      </c>
      <c r="Q2734" s="119">
        <v>0</v>
      </c>
      <c r="R2734" s="25">
        <f t="shared" si="636"/>
        <v>0</v>
      </c>
      <c r="S2734" s="119">
        <v>0</v>
      </c>
      <c r="T2734" s="119">
        <v>0</v>
      </c>
      <c r="U2734" s="119">
        <v>0</v>
      </c>
      <c r="V2734" s="119">
        <v>0</v>
      </c>
      <c r="W2734" s="25">
        <f t="shared" si="637"/>
        <v>0</v>
      </c>
      <c r="X2734" s="25">
        <f t="shared" si="638"/>
        <v>0</v>
      </c>
      <c r="Y2734" s="25">
        <f ca="1">OFFSET('Cost Study'!$A$7,'Operations Support'!$C2734,'Operations Support'!$B2734)*$H2734</f>
        <v>0</v>
      </c>
      <c r="Z2734" s="26">
        <f ca="1">Y2734*'Cost Study'!$A$31</f>
        <v>0</v>
      </c>
      <c r="AA2734" s="26">
        <f ca="1">IF(A2734=10298,1.51,1)*IF($B2734&lt;3,$D2734*'Cost Study'!$A$32*OFFSET('Cost Study'!$A$7,'Operations Support'!$C2734,'Operations Support'!$B2734),0)</f>
        <v>0</v>
      </c>
      <c r="AB2734" s="27">
        <f ca="1">AA2734*'Cost Study'!$A$31</f>
        <v>0</v>
      </c>
      <c r="AC2734" s="26">
        <f ca="1">Y2734*'Cost Study'!$A$31</f>
        <v>0</v>
      </c>
      <c r="AD2734" s="27">
        <f ca="1">AA2734*'Cost Study'!$A$31</f>
        <v>0</v>
      </c>
      <c r="AE2734" s="363">
        <f t="shared" ca="1" si="639"/>
        <v>0</v>
      </c>
      <c r="AF2734" s="363">
        <f t="shared" ca="1" si="640"/>
        <v>0</v>
      </c>
      <c r="AH2734" s="704">
        <f>IFERROR($H2734/SUMIF($A:$A,$A2734,$H:$H)*SUMIF(Summary!$A$111:$A$187,$A2734,Summary!$P$111:$P$187),0)</f>
        <v>0</v>
      </c>
      <c r="AI2734" s="705">
        <f t="shared" ca="1" si="641"/>
        <v>0</v>
      </c>
      <c r="AJ2734" s="704">
        <f>IFERROR(H2734/SUMIF(A:A,A2734,H:H)*SUMIF(Summary!$A$111:$A$187,'Operations Support'!A2734,Summary!$Q$111:$Q$187),0)</f>
        <v>0</v>
      </c>
      <c r="AK2734" s="704">
        <f t="shared" ca="1" si="642"/>
        <v>0</v>
      </c>
      <c r="AL2734" s="1"/>
      <c r="AM2734" s="704">
        <f>IFERROR($H2734/SUMIF($A:$A,$A2734,$H:$H)*SUMIF(Summary!$A$232:$A$268,$A2734,Summary!$P$232:$P$268),0)</f>
        <v>0</v>
      </c>
      <c r="AN2734" s="704">
        <f>IFERROR($H2734/SUMIF($A:$A,$A2734,$H:$H)*(SUMIF(Summary!$A$232:$A$268,$A2734,Summary!$L$232:$L$268)+SUMIF(Summary!$A$283:$A$319,$A2734,Summary!$L$283:$L$319))-AM2734,0)</f>
        <v>0</v>
      </c>
      <c r="AO2734" s="704">
        <f>IFERROR($H2734/SUMIF($A:$A,$A2734,$H:$H)*SUMIF(Summary!$A$232:$A$268,$A2734,Summary!$Q$232:$Q$268),0)</f>
        <v>0</v>
      </c>
      <c r="AP2734" s="704">
        <f>IFERROR($H2734/SUMIF($A:$A,$A2734,$H:$H)*(SUMIF(Summary!$A$232:$A$268,$A2734,Summary!$L$232:$L$268)+SUMIF(Summary!$A$283:$A$319,$A2734,Summary!$L$283:$L$319))-AO2734,0)</f>
        <v>0</v>
      </c>
      <c r="AQ2734" s="292"/>
      <c r="AR2734" s="704">
        <f t="shared" ca="1" si="643"/>
        <v>0</v>
      </c>
      <c r="AS2734" s="704">
        <f t="shared" ca="1" si="644"/>
        <v>0</v>
      </c>
    </row>
    <row r="2735" spans="1:45" x14ac:dyDescent="0.2">
      <c r="A2735" s="401">
        <v>10115</v>
      </c>
      <c r="B2735" s="402">
        <v>1</v>
      </c>
      <c r="C2735" s="403" t="s">
        <v>247</v>
      </c>
      <c r="D2735" s="400">
        <f t="shared" si="630"/>
        <v>44273</v>
      </c>
      <c r="E2735" s="400">
        <f t="shared" si="631"/>
        <v>0</v>
      </c>
      <c r="F2735" s="400">
        <f t="shared" si="632"/>
        <v>177307</v>
      </c>
      <c r="G2735" s="400">
        <f t="shared" si="633"/>
        <v>0</v>
      </c>
      <c r="H2735" s="25">
        <f t="shared" si="634"/>
        <v>221580</v>
      </c>
      <c r="I2735" s="119">
        <v>17854</v>
      </c>
      <c r="J2735" s="119">
        <v>0</v>
      </c>
      <c r="K2735" s="119">
        <v>71238</v>
      </c>
      <c r="L2735" s="119">
        <v>0</v>
      </c>
      <c r="M2735" s="25">
        <f t="shared" si="635"/>
        <v>89092</v>
      </c>
      <c r="N2735" s="119">
        <v>24221</v>
      </c>
      <c r="O2735" s="119">
        <v>0</v>
      </c>
      <c r="P2735" s="119">
        <v>88130</v>
      </c>
      <c r="Q2735" s="119">
        <v>0</v>
      </c>
      <c r="R2735" s="25">
        <f t="shared" si="636"/>
        <v>112351</v>
      </c>
      <c r="S2735" s="119">
        <v>2198</v>
      </c>
      <c r="T2735" s="119">
        <v>0</v>
      </c>
      <c r="U2735" s="119">
        <v>17939</v>
      </c>
      <c r="V2735" s="119">
        <v>0</v>
      </c>
      <c r="W2735" s="25">
        <f t="shared" si="637"/>
        <v>20137</v>
      </c>
      <c r="X2735" s="25">
        <f t="shared" si="638"/>
        <v>7386</v>
      </c>
      <c r="Y2735" s="25">
        <f ca="1">OFFSET('Cost Study'!$A$7,'Operations Support'!$C2735,'Operations Support'!$B2735)*$H2735</f>
        <v>221580</v>
      </c>
      <c r="Z2735" s="26">
        <f ca="1">Y2735*'Cost Study'!$A$31</f>
        <v>12332905.667402264</v>
      </c>
      <c r="AA2735" s="26">
        <f ca="1">IF(A2735=10298,1.51,1)*IF($B2735&lt;3,$D2735*'Cost Study'!$A$32*OFFSET('Cost Study'!$A$7,'Operations Support'!$C2735,'Operations Support'!$B2735),0)</f>
        <v>4427.3</v>
      </c>
      <c r="AB2735" s="27">
        <f ca="1">AA2735*'Cost Study'!$A$31</f>
        <v>246418.7799498603</v>
      </c>
      <c r="AC2735" s="26">
        <f ca="1">Y2735*'Cost Study'!$A$31</f>
        <v>12332905.667402264</v>
      </c>
      <c r="AD2735" s="27">
        <f ca="1">AA2735*'Cost Study'!$A$31</f>
        <v>246418.7799498603</v>
      </c>
      <c r="AE2735" s="363">
        <f t="shared" ca="1" si="639"/>
        <v>12579324.447352124</v>
      </c>
      <c r="AF2735" s="363">
        <f t="shared" ca="1" si="640"/>
        <v>12579324.447352124</v>
      </c>
      <c r="AH2735" s="704">
        <f>IFERROR($H2735/SUMIF($A:$A,$A2735,$H:$H)*SUMIF(Summary!$A$111:$A$187,$A2735,Summary!$P$111:$P$187),0)</f>
        <v>6615075.9043479525</v>
      </c>
      <c r="AI2735" s="705">
        <f t="shared" ca="1" si="641"/>
        <v>5964248.5430041719</v>
      </c>
      <c r="AJ2735" s="704">
        <f>IFERROR(H2735/SUMIF(A:A,A2735,H:H)*SUMIF(Summary!$A$111:$A$187,'Operations Support'!A2735,Summary!$Q$111:$Q$187),0)</f>
        <v>6615671.7817222336</v>
      </c>
      <c r="AK2735" s="704">
        <f t="shared" ca="1" si="642"/>
        <v>5963652.6656298907</v>
      </c>
      <c r="AM2735" s="704">
        <f>IFERROR($H2735/SUMIF($A:$A,$A2735,$H:$H)*SUMIF(Summary!$A$232:$A$268,$A2735,Summary!$P$232:$P$268),0)</f>
        <v>1232089.551248274</v>
      </c>
      <c r="AN2735" s="704">
        <f>IFERROR($H2735/SUMIF($A:$A,$A2735,$H:$H)*(SUMIF(Summary!$A$232:$A$268,$A2735,Summary!$L$232:$L$268)+SUMIF(Summary!$A$283:$A$319,$A2735,Summary!$L$283:$L$319))-AM2735,0)</f>
        <v>3929506.2172257993</v>
      </c>
      <c r="AO2735" s="704">
        <f>IFERROR($H2735/SUMIF($A:$A,$A2735,$H:$H)*SUMIF(Summary!$A$232:$A$268,$A2735,Summary!$Q$232:$Q$268),0)</f>
        <v>1232200.536261491</v>
      </c>
      <c r="AP2735" s="704">
        <f>IFERROR($H2735/SUMIF($A:$A,$A2735,$H:$H)*(SUMIF(Summary!$A$232:$A$268,$A2735,Summary!$L$232:$L$268)+SUMIF(Summary!$A$283:$A$319,$A2735,Summary!$L$283:$L$319))-AO2735,0)</f>
        <v>3929395.2322125821</v>
      </c>
      <c r="AQ2735" s="292"/>
      <c r="AR2735" s="704">
        <f t="shared" ca="1" si="643"/>
        <v>9893754.7602299713</v>
      </c>
      <c r="AS2735" s="704">
        <f t="shared" ca="1" si="644"/>
        <v>9893047.8978424724</v>
      </c>
    </row>
    <row r="2736" spans="1:45" x14ac:dyDescent="0.2">
      <c r="A2736" s="401">
        <v>10115</v>
      </c>
      <c r="B2736" s="402">
        <v>1</v>
      </c>
      <c r="C2736" s="403" t="s">
        <v>248</v>
      </c>
      <c r="D2736" s="400">
        <f t="shared" si="630"/>
        <v>36482</v>
      </c>
      <c r="E2736" s="400">
        <f t="shared" si="631"/>
        <v>0</v>
      </c>
      <c r="F2736" s="400">
        <f t="shared" si="632"/>
        <v>64934</v>
      </c>
      <c r="G2736" s="400">
        <f t="shared" si="633"/>
        <v>0</v>
      </c>
      <c r="H2736" s="25">
        <f t="shared" si="634"/>
        <v>101416</v>
      </c>
      <c r="I2736" s="119">
        <v>17202</v>
      </c>
      <c r="J2736" s="119">
        <v>0</v>
      </c>
      <c r="K2736" s="119">
        <v>25451</v>
      </c>
      <c r="L2736" s="119">
        <v>0</v>
      </c>
      <c r="M2736" s="25">
        <f t="shared" si="635"/>
        <v>42653</v>
      </c>
      <c r="N2736" s="119">
        <v>16759</v>
      </c>
      <c r="O2736" s="119">
        <v>0</v>
      </c>
      <c r="P2736" s="119">
        <v>33437</v>
      </c>
      <c r="Q2736" s="119">
        <v>0</v>
      </c>
      <c r="R2736" s="25">
        <f t="shared" si="636"/>
        <v>50196</v>
      </c>
      <c r="S2736" s="119">
        <v>2521</v>
      </c>
      <c r="T2736" s="119">
        <v>0</v>
      </c>
      <c r="U2736" s="119">
        <v>6046</v>
      </c>
      <c r="V2736" s="119">
        <v>0</v>
      </c>
      <c r="W2736" s="25">
        <f t="shared" si="637"/>
        <v>8567</v>
      </c>
      <c r="X2736" s="25">
        <f t="shared" si="638"/>
        <v>3380.5333333333333</v>
      </c>
      <c r="Y2736" s="25">
        <f ca="1">OFFSET('Cost Study'!$A$7,'Operations Support'!$C2736,'Operations Support'!$B2736)*$H2736</f>
        <v>139954.07999999999</v>
      </c>
      <c r="Z2736" s="26">
        <f ca="1">Y2736*'Cost Study'!$A$31</f>
        <v>7789694.3154078424</v>
      </c>
      <c r="AA2736" s="26">
        <f ca="1">IF(A2736=10298,1.51,1)*IF($B2736&lt;3,$D2736*'Cost Study'!$A$32*OFFSET('Cost Study'!$A$7,'Operations Support'!$C2736,'Operations Support'!$B2736),0)</f>
        <v>5034.5159999999996</v>
      </c>
      <c r="AB2736" s="27">
        <f ca="1">AA2736*'Cost Study'!$A$31</f>
        <v>280215.77267365</v>
      </c>
      <c r="AC2736" s="26">
        <f ca="1">Y2736*'Cost Study'!$A$31</f>
        <v>7789694.3154078424</v>
      </c>
      <c r="AD2736" s="27">
        <f ca="1">AA2736*'Cost Study'!$A$31</f>
        <v>280215.77267365</v>
      </c>
      <c r="AE2736" s="363">
        <f t="shared" ca="1" si="639"/>
        <v>8069910.0880814921</v>
      </c>
      <c r="AF2736" s="363">
        <f t="shared" ca="1" si="640"/>
        <v>8069910.0880814921</v>
      </c>
      <c r="AH2736" s="704">
        <f>IFERROR($H2736/SUMIF($A:$A,$A2736,$H:$H)*SUMIF(Summary!$A$111:$A$187,$A2736,Summary!$P$111:$P$187),0)</f>
        <v>3027685.4315161654</v>
      </c>
      <c r="AI2736" s="705">
        <f t="shared" ca="1" si="641"/>
        <v>5042224.6565653272</v>
      </c>
      <c r="AJ2736" s="704">
        <f>IFERROR(H2736/SUMIF(A:A,A2736,H:H)*SUMIF(Summary!$A$111:$A$187,'Operations Support'!A2736,Summary!$Q$111:$Q$187),0)</f>
        <v>3027958.1614547432</v>
      </c>
      <c r="AK2736" s="704">
        <f t="shared" ca="1" si="642"/>
        <v>5041951.9266267493</v>
      </c>
      <c r="AM2736" s="704">
        <f>IFERROR($H2736/SUMIF($A:$A,$A2736,$H:$H)*SUMIF(Summary!$A$232:$A$268,$A2736,Summary!$P$232:$P$268),0)</f>
        <v>563920.90409511211</v>
      </c>
      <c r="AN2736" s="704">
        <f>IFERROR($H2736/SUMIF($A:$A,$A2736,$H:$H)*(SUMIF(Summary!$A$232:$A$268,$A2736,Summary!$L$232:$L$268)+SUMIF(Summary!$A$283:$A$319,$A2736,Summary!$L$283:$L$319))-AM2736,0)</f>
        <v>1798514.3177460583</v>
      </c>
      <c r="AO2736" s="704">
        <f>IFERROR($H2736/SUMIF($A:$A,$A2736,$H:$H)*SUMIF(Summary!$A$232:$A$268,$A2736,Summary!$Q$232:$Q$268),0)</f>
        <v>563971.70135163539</v>
      </c>
      <c r="AP2736" s="704">
        <f>IFERROR($H2736/SUMIF($A:$A,$A2736,$H:$H)*(SUMIF(Summary!$A$232:$A$268,$A2736,Summary!$L$232:$L$268)+SUMIF(Summary!$A$283:$A$319,$A2736,Summary!$L$283:$L$319))-AO2736,0)</f>
        <v>1798463.5204895351</v>
      </c>
      <c r="AQ2736" s="292"/>
      <c r="AR2736" s="704">
        <f t="shared" ca="1" si="643"/>
        <v>6840738.9743113853</v>
      </c>
      <c r="AS2736" s="704">
        <f t="shared" ca="1" si="644"/>
        <v>6840415.4471162846</v>
      </c>
    </row>
    <row r="2737" spans="1:45" x14ac:dyDescent="0.2">
      <c r="A2737" s="401">
        <v>10115</v>
      </c>
      <c r="B2737" s="402">
        <v>1</v>
      </c>
      <c r="C2737" s="403" t="s">
        <v>249</v>
      </c>
      <c r="D2737" s="400">
        <f t="shared" si="630"/>
        <v>5401</v>
      </c>
      <c r="E2737" s="400">
        <f t="shared" si="631"/>
        <v>0</v>
      </c>
      <c r="F2737" s="400">
        <f t="shared" si="632"/>
        <v>18766</v>
      </c>
      <c r="G2737" s="400">
        <f t="shared" si="633"/>
        <v>0</v>
      </c>
      <c r="H2737" s="25">
        <f t="shared" si="634"/>
        <v>24167</v>
      </c>
      <c r="I2737" s="119">
        <v>2699</v>
      </c>
      <c r="J2737" s="119">
        <v>0</v>
      </c>
      <c r="K2737" s="119">
        <v>7537</v>
      </c>
      <c r="L2737" s="119">
        <v>0</v>
      </c>
      <c r="M2737" s="25">
        <f t="shared" si="635"/>
        <v>10236</v>
      </c>
      <c r="N2737" s="119">
        <v>2361</v>
      </c>
      <c r="O2737" s="119">
        <v>0</v>
      </c>
      <c r="P2737" s="119">
        <v>9660</v>
      </c>
      <c r="Q2737" s="119">
        <v>0</v>
      </c>
      <c r="R2737" s="25">
        <f t="shared" si="636"/>
        <v>12021</v>
      </c>
      <c r="S2737" s="119">
        <v>341</v>
      </c>
      <c r="T2737" s="119">
        <v>0</v>
      </c>
      <c r="U2737" s="119">
        <v>1569</v>
      </c>
      <c r="V2737" s="119">
        <v>0</v>
      </c>
      <c r="W2737" s="25">
        <f t="shared" si="637"/>
        <v>1910</v>
      </c>
      <c r="X2737" s="25">
        <f t="shared" si="638"/>
        <v>805.56666666666672</v>
      </c>
      <c r="Y2737" s="25">
        <f ca="1">OFFSET('Cost Study'!$A$7,'Operations Support'!$C2737,'Operations Support'!$B2737)*$H2737</f>
        <v>33592.129999999997</v>
      </c>
      <c r="Z2737" s="26">
        <f ca="1">Y2737*'Cost Study'!$A$31</f>
        <v>1869702.0058539291</v>
      </c>
      <c r="AA2737" s="26">
        <f ca="1">IF(A2737=10298,1.51,1)*IF($B2737&lt;3,$D2737*'Cost Study'!$A$32*OFFSET('Cost Study'!$A$7,'Operations Support'!$C2737,'Operations Support'!$B2737),0)</f>
        <v>750.73900000000003</v>
      </c>
      <c r="AB2737" s="27">
        <f ca="1">AA2737*'Cost Study'!$A$31</f>
        <v>41785.329306976753</v>
      </c>
      <c r="AC2737" s="26">
        <f ca="1">Y2737*'Cost Study'!$A$31</f>
        <v>1869702.0058539291</v>
      </c>
      <c r="AD2737" s="27">
        <f ca="1">AA2737*'Cost Study'!$A$31</f>
        <v>41785.329306976753</v>
      </c>
      <c r="AE2737" s="363">
        <f t="shared" ca="1" si="639"/>
        <v>1911487.335160906</v>
      </c>
      <c r="AF2737" s="363">
        <f t="shared" ca="1" si="640"/>
        <v>1911487.335160906</v>
      </c>
      <c r="AH2737" s="704">
        <f>IFERROR($H2737/SUMIF($A:$A,$A2737,$H:$H)*SUMIF(Summary!$A$111:$A$187,$A2737,Summary!$P$111:$P$187),0)</f>
        <v>721484.51746717654</v>
      </c>
      <c r="AI2737" s="705">
        <f t="shared" ca="1" si="641"/>
        <v>1190002.8176937294</v>
      </c>
      <c r="AJ2737" s="704">
        <f>IFERROR(H2737/SUMIF(A:A,A2737,H:H)*SUMIF(Summary!$A$111:$A$187,'Operations Support'!A2737,Summary!$Q$111:$Q$187),0)</f>
        <v>721549.5078476452</v>
      </c>
      <c r="AK2737" s="704">
        <f t="shared" ca="1" si="642"/>
        <v>1189937.8273132606</v>
      </c>
      <c r="AM2737" s="704">
        <f>IFERROR($H2737/SUMIF($A:$A,$A2737,$H:$H)*SUMIF(Summary!$A$232:$A$268,$A2737,Summary!$P$232:$P$268),0)</f>
        <v>134379.94487326039</v>
      </c>
      <c r="AN2737" s="704">
        <f>IFERROR($H2737/SUMIF($A:$A,$A2737,$H:$H)*(SUMIF(Summary!$A$232:$A$268,$A2737,Summary!$L$232:$L$268)+SUMIF(Summary!$A$283:$A$319,$A2737,Summary!$L$283:$L$319))-AM2737,0)</f>
        <v>428578.28663099505</v>
      </c>
      <c r="AO2737" s="704">
        <f>IFERROR($H2737/SUMIF($A:$A,$A2737,$H:$H)*SUMIF(Summary!$A$232:$A$268,$A2737,Summary!$Q$232:$Q$268),0)</f>
        <v>134392.04964270897</v>
      </c>
      <c r="AP2737" s="704">
        <f>IFERROR($H2737/SUMIF($A:$A,$A2737,$H:$H)*(SUMIF(Summary!$A$232:$A$268,$A2737,Summary!$L$232:$L$268)+SUMIF(Summary!$A$283:$A$319,$A2737,Summary!$L$283:$L$319))-AO2737,0)</f>
        <v>428566.18186154647</v>
      </c>
      <c r="AQ2737" s="292"/>
      <c r="AR2737" s="704">
        <f t="shared" ca="1" si="643"/>
        <v>1618581.1043247245</v>
      </c>
      <c r="AS2737" s="704">
        <f t="shared" ca="1" si="644"/>
        <v>1618504.009174807</v>
      </c>
    </row>
    <row r="2738" spans="1:45" x14ac:dyDescent="0.2">
      <c r="A2738" s="401">
        <v>10115</v>
      </c>
      <c r="B2738" s="402">
        <v>1</v>
      </c>
      <c r="C2738" s="403" t="s">
        <v>250</v>
      </c>
      <c r="D2738" s="400">
        <f t="shared" si="630"/>
        <v>495</v>
      </c>
      <c r="E2738" s="400">
        <f t="shared" si="631"/>
        <v>0</v>
      </c>
      <c r="F2738" s="400">
        <f t="shared" si="632"/>
        <v>4242</v>
      </c>
      <c r="G2738" s="400">
        <f t="shared" si="633"/>
        <v>0</v>
      </c>
      <c r="H2738" s="25">
        <f t="shared" si="634"/>
        <v>4737</v>
      </c>
      <c r="I2738" s="119">
        <v>186</v>
      </c>
      <c r="J2738" s="119">
        <v>0</v>
      </c>
      <c r="K2738" s="119">
        <v>2109</v>
      </c>
      <c r="L2738" s="119">
        <v>0</v>
      </c>
      <c r="M2738" s="25">
        <f t="shared" si="635"/>
        <v>2295</v>
      </c>
      <c r="N2738" s="119">
        <v>237</v>
      </c>
      <c r="O2738" s="119">
        <v>0</v>
      </c>
      <c r="P2738" s="119">
        <v>2088</v>
      </c>
      <c r="Q2738" s="119">
        <v>0</v>
      </c>
      <c r="R2738" s="25">
        <f t="shared" si="636"/>
        <v>2325</v>
      </c>
      <c r="S2738" s="119">
        <v>72</v>
      </c>
      <c r="T2738" s="119">
        <v>0</v>
      </c>
      <c r="U2738" s="119">
        <v>45</v>
      </c>
      <c r="V2738" s="119">
        <v>0</v>
      </c>
      <c r="W2738" s="25">
        <f t="shared" si="637"/>
        <v>117</v>
      </c>
      <c r="X2738" s="25">
        <f t="shared" si="638"/>
        <v>157.9</v>
      </c>
      <c r="Y2738" s="25">
        <f ca="1">OFFSET('Cost Study'!$A$7,'Operations Support'!$C2738,'Operations Support'!$B2738)*$H2738</f>
        <v>6631.7999999999993</v>
      </c>
      <c r="Z2738" s="26">
        <f ca="1">Y2738*'Cost Study'!$A$31</f>
        <v>369118.89071702468</v>
      </c>
      <c r="AA2738" s="26">
        <f ca="1">IF(A2738=10298,1.51,1)*IF($B2738&lt;3,$D2738*'Cost Study'!$A$32*OFFSET('Cost Study'!$A$7,'Operations Support'!$C2738,'Operations Support'!$B2738),0)</f>
        <v>69.3</v>
      </c>
      <c r="AB2738" s="27">
        <f ca="1">AA2738*'Cost Study'!$A$31</f>
        <v>3857.1638358650457</v>
      </c>
      <c r="AC2738" s="26">
        <f ca="1">Y2738*'Cost Study'!$A$31</f>
        <v>369118.89071702468</v>
      </c>
      <c r="AD2738" s="27">
        <f ca="1">AA2738*'Cost Study'!$A$31</f>
        <v>3857.1638358650457</v>
      </c>
      <c r="AE2738" s="363">
        <f t="shared" ca="1" si="639"/>
        <v>372976.05455288972</v>
      </c>
      <c r="AF2738" s="363">
        <f t="shared" ca="1" si="640"/>
        <v>372976.05455288972</v>
      </c>
      <c r="AH2738" s="704">
        <f>IFERROR($H2738/SUMIF($A:$A,$A2738,$H:$H)*SUMIF(Summary!$A$111:$A$187,$A2738,Summary!$P$111:$P$187),0)</f>
        <v>141418.96632772023</v>
      </c>
      <c r="AI2738" s="705">
        <f t="shared" ca="1" si="641"/>
        <v>231557.08822516949</v>
      </c>
      <c r="AJ2738" s="704">
        <f>IFERROR(H2738/SUMIF(A:A,A2738,H:H)*SUMIF(Summary!$A$111:$A$187,'Operations Support'!A2738,Summary!$Q$111:$Q$187),0)</f>
        <v>141431.70516300306</v>
      </c>
      <c r="AK2738" s="704">
        <f t="shared" ca="1" si="642"/>
        <v>231544.34938988666</v>
      </c>
      <c r="AM2738" s="704">
        <f>IFERROR($H2738/SUMIF($A:$A,$A2738,$H:$H)*SUMIF(Summary!$A$232:$A$268,$A2738,Summary!$P$232:$P$268),0)</f>
        <v>26339.959401855194</v>
      </c>
      <c r="AN2738" s="704">
        <f>IFERROR($H2738/SUMIF($A:$A,$A2738,$H:$H)*(SUMIF(Summary!$A$232:$A$268,$A2738,Summary!$L$232:$L$268)+SUMIF(Summary!$A$283:$A$319,$A2738,Summary!$L$283:$L$319))-AM2738,0)</f>
        <v>84006.096899533382</v>
      </c>
      <c r="AO2738" s="704">
        <f>IFERROR($H2738/SUMIF($A:$A,$A2738,$H:$H)*SUMIF(Summary!$A$232:$A$268,$A2738,Summary!$Q$232:$Q$268),0)</f>
        <v>26342.332070902983</v>
      </c>
      <c r="AP2738" s="704">
        <f>IFERROR($H2738/SUMIF($A:$A,$A2738,$H:$H)*(SUMIF(Summary!$A$232:$A$268,$A2738,Summary!$L$232:$L$268)+SUMIF(Summary!$A$283:$A$319,$A2738,Summary!$L$283:$L$319))-AO2738,0)</f>
        <v>84003.724230485604</v>
      </c>
      <c r="AQ2738" s="292"/>
      <c r="AR2738" s="704">
        <f t="shared" ca="1" si="643"/>
        <v>315563.18512470287</v>
      </c>
      <c r="AS2738" s="704">
        <f t="shared" ca="1" si="644"/>
        <v>315548.07362037228</v>
      </c>
    </row>
    <row r="2739" spans="1:45" x14ac:dyDescent="0.2">
      <c r="A2739" s="401">
        <v>10115</v>
      </c>
      <c r="B2739" s="402">
        <v>1</v>
      </c>
      <c r="C2739" s="403" t="s">
        <v>251</v>
      </c>
      <c r="D2739" s="400">
        <f t="shared" si="630"/>
        <v>0</v>
      </c>
      <c r="E2739" s="400">
        <f t="shared" si="631"/>
        <v>0</v>
      </c>
      <c r="F2739" s="400">
        <f t="shared" si="632"/>
        <v>9</v>
      </c>
      <c r="G2739" s="400">
        <f t="shared" si="633"/>
        <v>0</v>
      </c>
      <c r="H2739" s="25">
        <f t="shared" si="634"/>
        <v>9</v>
      </c>
      <c r="I2739" s="119">
        <v>0</v>
      </c>
      <c r="J2739" s="119">
        <v>0</v>
      </c>
      <c r="K2739" s="119">
        <v>0</v>
      </c>
      <c r="L2739" s="119">
        <v>0</v>
      </c>
      <c r="M2739" s="25">
        <f t="shared" si="635"/>
        <v>0</v>
      </c>
      <c r="N2739" s="119">
        <v>0</v>
      </c>
      <c r="O2739" s="119">
        <v>0</v>
      </c>
      <c r="P2739" s="119">
        <v>9</v>
      </c>
      <c r="Q2739" s="119">
        <v>0</v>
      </c>
      <c r="R2739" s="25">
        <f t="shared" si="636"/>
        <v>9</v>
      </c>
      <c r="S2739" s="119">
        <v>0</v>
      </c>
      <c r="T2739" s="119">
        <v>0</v>
      </c>
      <c r="U2739" s="119">
        <v>0</v>
      </c>
      <c r="V2739" s="119">
        <v>0</v>
      </c>
      <c r="W2739" s="25">
        <f t="shared" si="637"/>
        <v>0</v>
      </c>
      <c r="X2739" s="25">
        <f t="shared" si="638"/>
        <v>0.3</v>
      </c>
      <c r="Y2739" s="25">
        <f ca="1">OFFSET('Cost Study'!$A$7,'Operations Support'!$C2739,'Operations Support'!$B2739)*$H2739</f>
        <v>14.76</v>
      </c>
      <c r="Z2739" s="26">
        <f ca="1">Y2739*'Cost Study'!$A$31</f>
        <v>821.52580400242539</v>
      </c>
      <c r="AA2739" s="26">
        <f ca="1">IF(A2739=10298,1.51,1)*IF($B2739&lt;3,$D2739*'Cost Study'!$A$32*OFFSET('Cost Study'!$A$7,'Operations Support'!$C2739,'Operations Support'!$B2739),0)</f>
        <v>0</v>
      </c>
      <c r="AB2739" s="27">
        <f ca="1">AA2739*'Cost Study'!$A$31</f>
        <v>0</v>
      </c>
      <c r="AC2739" s="26">
        <f ca="1">Y2739*'Cost Study'!$A$31</f>
        <v>821.52580400242539</v>
      </c>
      <c r="AD2739" s="27">
        <f ca="1">AA2739*'Cost Study'!$A$31</f>
        <v>0</v>
      </c>
      <c r="AE2739" s="363">
        <f t="shared" ca="1" si="639"/>
        <v>821.52580400242539</v>
      </c>
      <c r="AF2739" s="363">
        <f t="shared" ca="1" si="640"/>
        <v>821.52580400242539</v>
      </c>
      <c r="AH2739" s="704">
        <f>IFERROR($H2739/SUMIF($A:$A,$A2739,$H:$H)*SUMIF(Summary!$A$111:$A$187,$A2739,Summary!$P$111:$P$187),0)</f>
        <v>268.68707978667555</v>
      </c>
      <c r="AI2739" s="705">
        <f t="shared" ca="1" si="641"/>
        <v>552.83872421574983</v>
      </c>
      <c r="AJ2739" s="704">
        <f>IFERROR(H2739/SUMIF(A:A,A2739,H:H)*SUMIF(Summary!$A$111:$A$187,'Operations Support'!A2739,Summary!$Q$111:$Q$187),0)</f>
        <v>268.71128276694691</v>
      </c>
      <c r="AK2739" s="704">
        <f t="shared" ca="1" si="642"/>
        <v>552.81452123547842</v>
      </c>
      <c r="AM2739" s="704">
        <f>IFERROR($H2739/SUMIF($A:$A,$A2739,$H:$H)*SUMIF(Summary!$A$232:$A$268,$A2739,Summary!$P$232:$P$268),0)</f>
        <v>50.04425472170081</v>
      </c>
      <c r="AN2739" s="704">
        <f>IFERROR($H2739/SUMIF($A:$A,$A2739,$H:$H)*(SUMIF(Summary!$A$232:$A$268,$A2739,Summary!$L$232:$L$268)+SUMIF(Summary!$A$283:$A$319,$A2739,Summary!$L$283:$L$319))-AM2739,0)</f>
        <v>159.60626390031678</v>
      </c>
      <c r="AO2739" s="704">
        <f>IFERROR($H2739/SUMIF($A:$A,$A2739,$H:$H)*SUMIF(Summary!$A$232:$A$268,$A2739,Summary!$Q$232:$Q$268),0)</f>
        <v>50.04876264262758</v>
      </c>
      <c r="AP2739" s="704">
        <f>IFERROR($H2739/SUMIF($A:$A,$A2739,$H:$H)*(SUMIF(Summary!$A$232:$A$268,$A2739,Summary!$L$232:$L$268)+SUMIF(Summary!$A$283:$A$319,$A2739,Summary!$L$283:$L$319))-AO2739,0)</f>
        <v>159.60175597939002</v>
      </c>
      <c r="AQ2739" s="292"/>
      <c r="AR2739" s="704">
        <f t="shared" ca="1" si="643"/>
        <v>712.44498811606661</v>
      </c>
      <c r="AS2739" s="704">
        <f t="shared" ca="1" si="644"/>
        <v>712.41627721486839</v>
      </c>
    </row>
    <row r="2740" spans="1:45" x14ac:dyDescent="0.2">
      <c r="A2740" s="401">
        <v>10115</v>
      </c>
      <c r="B2740" s="402">
        <v>1</v>
      </c>
      <c r="C2740" s="403" t="s">
        <v>252</v>
      </c>
      <c r="D2740" s="400">
        <f t="shared" si="630"/>
        <v>10960</v>
      </c>
      <c r="E2740" s="400">
        <f t="shared" si="631"/>
        <v>0</v>
      </c>
      <c r="F2740" s="400">
        <f t="shared" si="632"/>
        <v>36987</v>
      </c>
      <c r="G2740" s="400">
        <f t="shared" si="633"/>
        <v>0</v>
      </c>
      <c r="H2740" s="25">
        <f t="shared" si="634"/>
        <v>47947</v>
      </c>
      <c r="I2740" s="119">
        <v>5324</v>
      </c>
      <c r="J2740" s="119">
        <v>0</v>
      </c>
      <c r="K2740" s="119">
        <v>16062</v>
      </c>
      <c r="L2740" s="119">
        <v>0</v>
      </c>
      <c r="M2740" s="25">
        <f t="shared" si="635"/>
        <v>21386</v>
      </c>
      <c r="N2740" s="119">
        <v>4583</v>
      </c>
      <c r="O2740" s="119">
        <v>0</v>
      </c>
      <c r="P2740" s="119">
        <v>18443</v>
      </c>
      <c r="Q2740" s="119">
        <v>0</v>
      </c>
      <c r="R2740" s="25">
        <f t="shared" si="636"/>
        <v>23026</v>
      </c>
      <c r="S2740" s="119">
        <v>1053</v>
      </c>
      <c r="T2740" s="119">
        <v>0</v>
      </c>
      <c r="U2740" s="119">
        <v>2482</v>
      </c>
      <c r="V2740" s="119">
        <v>0</v>
      </c>
      <c r="W2740" s="25">
        <f t="shared" si="637"/>
        <v>3535</v>
      </c>
      <c r="X2740" s="25">
        <f t="shared" si="638"/>
        <v>1598.2333333333333</v>
      </c>
      <c r="Y2740" s="25">
        <f ca="1">OFFSET('Cost Study'!$A$7,'Operations Support'!$C2740,'Operations Support'!$B2740)*$H2740</f>
        <v>87743.010000000009</v>
      </c>
      <c r="Z2740" s="26">
        <f ca="1">Y2740*'Cost Study'!$A$31</f>
        <v>4883682.0349487029</v>
      </c>
      <c r="AA2740" s="26">
        <f ca="1">IF(A2740=10298,1.51,1)*IF($B2740&lt;3,$D2740*'Cost Study'!$A$32*OFFSET('Cost Study'!$A$7,'Operations Support'!$C2740,'Operations Support'!$B2740),0)</f>
        <v>2005.68</v>
      </c>
      <c r="AB2740" s="27">
        <f ca="1">AA2740*'Cost Study'!$A$31</f>
        <v>111634.00234224828</v>
      </c>
      <c r="AC2740" s="26">
        <f ca="1">Y2740*'Cost Study'!$A$31</f>
        <v>4883682.0349487029</v>
      </c>
      <c r="AD2740" s="27">
        <f ca="1">AA2740*'Cost Study'!$A$31</f>
        <v>111634.00234224828</v>
      </c>
      <c r="AE2740" s="363">
        <f t="shared" ca="1" si="639"/>
        <v>4995316.0372909512</v>
      </c>
      <c r="AF2740" s="363">
        <f t="shared" ca="1" si="640"/>
        <v>4995316.0372909512</v>
      </c>
      <c r="AH2740" s="704">
        <f>IFERROR($H2740/SUMIF($A:$A,$A2740,$H:$H)*SUMIF(Summary!$A$111:$A$187,$A2740,Summary!$P$111:$P$187),0)</f>
        <v>1431415.4905035261</v>
      </c>
      <c r="AI2740" s="705">
        <f t="shared" ca="1" si="641"/>
        <v>3563900.5467874249</v>
      </c>
      <c r="AJ2740" s="704">
        <f>IFERROR(H2740/SUMIF(A:A,A2740,H:H)*SUMIF(Summary!$A$111:$A$187,'Operations Support'!A2740,Summary!$Q$111:$Q$187),0)</f>
        <v>1431544.4305363116</v>
      </c>
      <c r="AK2740" s="704">
        <f t="shared" ca="1" si="642"/>
        <v>3563771.6067546397</v>
      </c>
      <c r="AM2740" s="704">
        <f>IFERROR($H2740/SUMIF($A:$A,$A2740,$H:$H)*SUMIF(Summary!$A$232:$A$268,$A2740,Summary!$P$232:$P$268),0)</f>
        <v>266607.98679348762</v>
      </c>
      <c r="AN2740" s="704">
        <f>IFERROR($H2740/SUMIF($A:$A,$A2740,$H:$H)*(SUMIF(Summary!$A$232:$A$268,$A2740,Summary!$L$232:$L$268)+SUMIF(Summary!$A$283:$A$319,$A2740,Summary!$L$283:$L$319))-AM2740,0)</f>
        <v>850293.5039142766</v>
      </c>
      <c r="AO2740" s="704">
        <f>IFERROR($H2740/SUMIF($A:$A,$A2740,$H:$H)*SUMIF(Summary!$A$232:$A$268,$A2740,Summary!$Q$232:$Q$268),0)</f>
        <v>266632.00249178498</v>
      </c>
      <c r="AP2740" s="704">
        <f>IFERROR($H2740/SUMIF($A:$A,$A2740,$H:$H)*(SUMIF(Summary!$A$232:$A$268,$A2740,Summary!$L$232:$L$268)+SUMIF(Summary!$A$283:$A$319,$A2740,Summary!$L$283:$L$319))-AO2740,0)</f>
        <v>850269.48821597919</v>
      </c>
      <c r="AQ2740" s="292"/>
      <c r="AR2740" s="704">
        <f t="shared" ca="1" si="643"/>
        <v>4414194.050701702</v>
      </c>
      <c r="AS2740" s="704">
        <f t="shared" ca="1" si="644"/>
        <v>4414041.0949706193</v>
      </c>
    </row>
    <row r="2741" spans="1:45" x14ac:dyDescent="0.2">
      <c r="A2741" s="401">
        <v>10115</v>
      </c>
      <c r="B2741" s="402">
        <v>1</v>
      </c>
      <c r="C2741" s="403" t="s">
        <v>253</v>
      </c>
      <c r="D2741" s="400">
        <f t="shared" si="630"/>
        <v>0</v>
      </c>
      <c r="E2741" s="400">
        <f t="shared" si="631"/>
        <v>0</v>
      </c>
      <c r="F2741" s="400">
        <f t="shared" si="632"/>
        <v>0</v>
      </c>
      <c r="G2741" s="400">
        <f t="shared" si="633"/>
        <v>0</v>
      </c>
      <c r="H2741" s="25">
        <f t="shared" si="634"/>
        <v>0</v>
      </c>
      <c r="I2741" s="119">
        <v>0</v>
      </c>
      <c r="J2741" s="119">
        <v>0</v>
      </c>
      <c r="K2741" s="119">
        <v>0</v>
      </c>
      <c r="L2741" s="119">
        <v>0</v>
      </c>
      <c r="M2741" s="25">
        <f t="shared" si="635"/>
        <v>0</v>
      </c>
      <c r="N2741" s="119">
        <v>0</v>
      </c>
      <c r="O2741" s="119">
        <v>0</v>
      </c>
      <c r="P2741" s="119">
        <v>0</v>
      </c>
      <c r="Q2741" s="119">
        <v>0</v>
      </c>
      <c r="R2741" s="25">
        <f t="shared" si="636"/>
        <v>0</v>
      </c>
      <c r="S2741" s="119">
        <v>0</v>
      </c>
      <c r="T2741" s="119">
        <v>0</v>
      </c>
      <c r="U2741" s="119">
        <v>0</v>
      </c>
      <c r="V2741" s="119">
        <v>0</v>
      </c>
      <c r="W2741" s="25">
        <f t="shared" si="637"/>
        <v>0</v>
      </c>
      <c r="X2741" s="25">
        <f t="shared" si="638"/>
        <v>0</v>
      </c>
      <c r="Y2741" s="25">
        <f ca="1">OFFSET('Cost Study'!$A$7,'Operations Support'!$C2741,'Operations Support'!$B2741)*$H2741</f>
        <v>0</v>
      </c>
      <c r="Z2741" s="26">
        <f ca="1">Y2741*'Cost Study'!$A$31</f>
        <v>0</v>
      </c>
      <c r="AA2741" s="26">
        <f ca="1">IF(A2741=10298,1.51,1)*IF($B2741&lt;3,$D2741*'Cost Study'!$A$32*OFFSET('Cost Study'!$A$7,'Operations Support'!$C2741,'Operations Support'!$B2741),0)</f>
        <v>0</v>
      </c>
      <c r="AB2741" s="27">
        <f ca="1">AA2741*'Cost Study'!$A$31</f>
        <v>0</v>
      </c>
      <c r="AC2741" s="26">
        <f ca="1">Y2741*'Cost Study'!$A$31</f>
        <v>0</v>
      </c>
      <c r="AD2741" s="27">
        <f ca="1">AA2741*'Cost Study'!$A$31</f>
        <v>0</v>
      </c>
      <c r="AE2741" s="363">
        <f t="shared" ca="1" si="639"/>
        <v>0</v>
      </c>
      <c r="AF2741" s="363">
        <f t="shared" ca="1" si="640"/>
        <v>0</v>
      </c>
      <c r="AH2741" s="704">
        <f>IFERROR($H2741/SUMIF($A:$A,$A2741,$H:$H)*SUMIF(Summary!$A$111:$A$187,$A2741,Summary!$P$111:$P$187),0)</f>
        <v>0</v>
      </c>
      <c r="AI2741" s="705">
        <f t="shared" ca="1" si="641"/>
        <v>0</v>
      </c>
      <c r="AJ2741" s="704">
        <f>IFERROR(H2741/SUMIF(A:A,A2741,H:H)*SUMIF(Summary!$A$111:$A$187,'Operations Support'!A2741,Summary!$Q$111:$Q$187),0)</f>
        <v>0</v>
      </c>
      <c r="AK2741" s="704">
        <f t="shared" ca="1" si="642"/>
        <v>0</v>
      </c>
      <c r="AM2741" s="704">
        <f>IFERROR($H2741/SUMIF($A:$A,$A2741,$H:$H)*SUMIF(Summary!$A$232:$A$268,$A2741,Summary!$P$232:$P$268),0)</f>
        <v>0</v>
      </c>
      <c r="AN2741" s="704">
        <f>IFERROR($H2741/SUMIF($A:$A,$A2741,$H:$H)*(SUMIF(Summary!$A$232:$A$268,$A2741,Summary!$L$232:$L$268)+SUMIF(Summary!$A$283:$A$319,$A2741,Summary!$L$283:$L$319))-AM2741,0)</f>
        <v>0</v>
      </c>
      <c r="AO2741" s="704">
        <f>IFERROR($H2741/SUMIF($A:$A,$A2741,$H:$H)*SUMIF(Summary!$A$232:$A$268,$A2741,Summary!$Q$232:$Q$268),0)</f>
        <v>0</v>
      </c>
      <c r="AP2741" s="704">
        <f>IFERROR($H2741/SUMIF($A:$A,$A2741,$H:$H)*(SUMIF(Summary!$A$232:$A$268,$A2741,Summary!$L$232:$L$268)+SUMIF(Summary!$A$283:$A$319,$A2741,Summary!$L$283:$L$319))-AO2741,0)</f>
        <v>0</v>
      </c>
      <c r="AQ2741" s="292"/>
      <c r="AR2741" s="704">
        <f t="shared" ca="1" si="643"/>
        <v>0</v>
      </c>
      <c r="AS2741" s="704">
        <f t="shared" ca="1" si="644"/>
        <v>0</v>
      </c>
    </row>
    <row r="2742" spans="1:45" x14ac:dyDescent="0.2">
      <c r="A2742" s="401">
        <v>10115</v>
      </c>
      <c r="B2742" s="402">
        <v>1</v>
      </c>
      <c r="C2742" s="403" t="s">
        <v>254</v>
      </c>
      <c r="D2742" s="400">
        <f t="shared" si="630"/>
        <v>0</v>
      </c>
      <c r="E2742" s="400">
        <f t="shared" si="631"/>
        <v>0</v>
      </c>
      <c r="F2742" s="400">
        <f t="shared" si="632"/>
        <v>0</v>
      </c>
      <c r="G2742" s="400">
        <f t="shared" si="633"/>
        <v>0</v>
      </c>
      <c r="H2742" s="25">
        <f t="shared" si="634"/>
        <v>0</v>
      </c>
      <c r="I2742" s="119">
        <v>0</v>
      </c>
      <c r="J2742" s="119">
        <v>0</v>
      </c>
      <c r="K2742" s="119">
        <v>0</v>
      </c>
      <c r="L2742" s="119">
        <v>0</v>
      </c>
      <c r="M2742" s="25">
        <f t="shared" si="635"/>
        <v>0</v>
      </c>
      <c r="N2742" s="119">
        <v>0</v>
      </c>
      <c r="O2742" s="119">
        <v>0</v>
      </c>
      <c r="P2742" s="119">
        <v>0</v>
      </c>
      <c r="Q2742" s="119">
        <v>0</v>
      </c>
      <c r="R2742" s="25">
        <f t="shared" si="636"/>
        <v>0</v>
      </c>
      <c r="S2742" s="119">
        <v>0</v>
      </c>
      <c r="T2742" s="119">
        <v>0</v>
      </c>
      <c r="U2742" s="119">
        <v>0</v>
      </c>
      <c r="V2742" s="119">
        <v>0</v>
      </c>
      <c r="W2742" s="25">
        <f t="shared" si="637"/>
        <v>0</v>
      </c>
      <c r="X2742" s="25">
        <f t="shared" si="638"/>
        <v>0</v>
      </c>
      <c r="Y2742" s="25">
        <f ca="1">OFFSET('Cost Study'!$A$7,'Operations Support'!$C2742,'Operations Support'!$B2742)*$H2742</f>
        <v>0</v>
      </c>
      <c r="Z2742" s="26">
        <f ca="1">Y2742*'Cost Study'!$A$31</f>
        <v>0</v>
      </c>
      <c r="AA2742" s="26">
        <f ca="1">IF(A2742=10298,1.51,1)*IF($B2742&lt;3,$D2742*'Cost Study'!$A$32*OFFSET('Cost Study'!$A$7,'Operations Support'!$C2742,'Operations Support'!$B2742),0)</f>
        <v>0</v>
      </c>
      <c r="AB2742" s="27">
        <f ca="1">AA2742*'Cost Study'!$A$31</f>
        <v>0</v>
      </c>
      <c r="AC2742" s="26">
        <f ca="1">Y2742*'Cost Study'!$A$31</f>
        <v>0</v>
      </c>
      <c r="AD2742" s="27">
        <f ca="1">AA2742*'Cost Study'!$A$31</f>
        <v>0</v>
      </c>
      <c r="AE2742" s="363">
        <f t="shared" ca="1" si="639"/>
        <v>0</v>
      </c>
      <c r="AF2742" s="363">
        <f t="shared" ca="1" si="640"/>
        <v>0</v>
      </c>
      <c r="AH2742" s="704">
        <f>IFERROR($H2742/SUMIF($A:$A,$A2742,$H:$H)*SUMIF(Summary!$A$111:$A$187,$A2742,Summary!$P$111:$P$187),0)</f>
        <v>0</v>
      </c>
      <c r="AI2742" s="705">
        <f t="shared" ca="1" si="641"/>
        <v>0</v>
      </c>
      <c r="AJ2742" s="704">
        <f>IFERROR(H2742/SUMIF(A:A,A2742,H:H)*SUMIF(Summary!$A$111:$A$187,'Operations Support'!A2742,Summary!$Q$111:$Q$187),0)</f>
        <v>0</v>
      </c>
      <c r="AK2742" s="704">
        <f t="shared" ca="1" si="642"/>
        <v>0</v>
      </c>
      <c r="AM2742" s="704">
        <f>IFERROR($H2742/SUMIF($A:$A,$A2742,$H:$H)*SUMIF(Summary!$A$232:$A$268,$A2742,Summary!$P$232:$P$268),0)</f>
        <v>0</v>
      </c>
      <c r="AN2742" s="704">
        <f>IFERROR($H2742/SUMIF($A:$A,$A2742,$H:$H)*(SUMIF(Summary!$A$232:$A$268,$A2742,Summary!$L$232:$L$268)+SUMIF(Summary!$A$283:$A$319,$A2742,Summary!$L$283:$L$319))-AM2742,0)</f>
        <v>0</v>
      </c>
      <c r="AO2742" s="704">
        <f>IFERROR($H2742/SUMIF($A:$A,$A2742,$H:$H)*SUMIF(Summary!$A$232:$A$268,$A2742,Summary!$Q$232:$Q$268),0)</f>
        <v>0</v>
      </c>
      <c r="AP2742" s="704">
        <f>IFERROR($H2742/SUMIF($A:$A,$A2742,$H:$H)*(SUMIF(Summary!$A$232:$A$268,$A2742,Summary!$L$232:$L$268)+SUMIF(Summary!$A$283:$A$319,$A2742,Summary!$L$283:$L$319))-AO2742,0)</f>
        <v>0</v>
      </c>
      <c r="AQ2742" s="292"/>
      <c r="AR2742" s="704">
        <f t="shared" ca="1" si="643"/>
        <v>0</v>
      </c>
      <c r="AS2742" s="704">
        <f t="shared" ca="1" si="644"/>
        <v>0</v>
      </c>
    </row>
    <row r="2743" spans="1:45" x14ac:dyDescent="0.2">
      <c r="A2743" s="401">
        <v>10115</v>
      </c>
      <c r="B2743" s="402">
        <v>1</v>
      </c>
      <c r="C2743" s="403" t="s">
        <v>255</v>
      </c>
      <c r="D2743" s="400">
        <f t="shared" si="630"/>
        <v>0</v>
      </c>
      <c r="E2743" s="400">
        <f t="shared" si="631"/>
        <v>0</v>
      </c>
      <c r="F2743" s="400">
        <f t="shared" si="632"/>
        <v>0</v>
      </c>
      <c r="G2743" s="400">
        <f t="shared" si="633"/>
        <v>0</v>
      </c>
      <c r="H2743" s="25">
        <f t="shared" si="634"/>
        <v>0</v>
      </c>
      <c r="I2743" s="119">
        <v>0</v>
      </c>
      <c r="J2743" s="119">
        <v>0</v>
      </c>
      <c r="K2743" s="119">
        <v>0</v>
      </c>
      <c r="L2743" s="119">
        <v>0</v>
      </c>
      <c r="M2743" s="25">
        <f t="shared" si="635"/>
        <v>0</v>
      </c>
      <c r="N2743" s="119">
        <v>0</v>
      </c>
      <c r="O2743" s="119">
        <v>0</v>
      </c>
      <c r="P2743" s="119">
        <v>0</v>
      </c>
      <c r="Q2743" s="119">
        <v>0</v>
      </c>
      <c r="R2743" s="25">
        <f t="shared" si="636"/>
        <v>0</v>
      </c>
      <c r="S2743" s="119">
        <v>0</v>
      </c>
      <c r="T2743" s="119">
        <v>0</v>
      </c>
      <c r="U2743" s="119">
        <v>0</v>
      </c>
      <c r="V2743" s="119">
        <v>0</v>
      </c>
      <c r="W2743" s="25">
        <f t="shared" si="637"/>
        <v>0</v>
      </c>
      <c r="X2743" s="25">
        <f t="shared" si="638"/>
        <v>0</v>
      </c>
      <c r="Y2743" s="25">
        <f ca="1">OFFSET('Cost Study'!$A$7,'Operations Support'!$C2743,'Operations Support'!$B2743)*$H2743</f>
        <v>0</v>
      </c>
      <c r="Z2743" s="26">
        <f ca="1">Y2743*'Cost Study'!$A$31</f>
        <v>0</v>
      </c>
      <c r="AA2743" s="26">
        <f ca="1">IF(A2743=10298,1.51,1)*IF($B2743&lt;3,$D2743*'Cost Study'!$A$32*OFFSET('Cost Study'!$A$7,'Operations Support'!$C2743,'Operations Support'!$B2743),0)</f>
        <v>0</v>
      </c>
      <c r="AB2743" s="27">
        <f ca="1">AA2743*'Cost Study'!$A$31</f>
        <v>0</v>
      </c>
      <c r="AC2743" s="26">
        <f ca="1">Y2743*'Cost Study'!$A$31</f>
        <v>0</v>
      </c>
      <c r="AD2743" s="27">
        <f ca="1">AA2743*'Cost Study'!$A$31</f>
        <v>0</v>
      </c>
      <c r="AE2743" s="363">
        <f t="shared" ca="1" si="639"/>
        <v>0</v>
      </c>
      <c r="AF2743" s="363">
        <f t="shared" ca="1" si="640"/>
        <v>0</v>
      </c>
      <c r="AH2743" s="704">
        <f>IFERROR($H2743/SUMIF($A:$A,$A2743,$H:$H)*SUMIF(Summary!$A$111:$A$187,$A2743,Summary!$P$111:$P$187),0)</f>
        <v>0</v>
      </c>
      <c r="AI2743" s="705">
        <f t="shared" ca="1" si="641"/>
        <v>0</v>
      </c>
      <c r="AJ2743" s="704">
        <f>IFERROR(H2743/SUMIF(A:A,A2743,H:H)*SUMIF(Summary!$A$111:$A$187,'Operations Support'!A2743,Summary!$Q$111:$Q$187),0)</f>
        <v>0</v>
      </c>
      <c r="AK2743" s="704">
        <f t="shared" ca="1" si="642"/>
        <v>0</v>
      </c>
      <c r="AM2743" s="704">
        <f>IFERROR($H2743/SUMIF($A:$A,$A2743,$H:$H)*SUMIF(Summary!$A$232:$A$268,$A2743,Summary!$P$232:$P$268),0)</f>
        <v>0</v>
      </c>
      <c r="AN2743" s="704">
        <f>IFERROR($H2743/SUMIF($A:$A,$A2743,$H:$H)*(SUMIF(Summary!$A$232:$A$268,$A2743,Summary!$L$232:$L$268)+SUMIF(Summary!$A$283:$A$319,$A2743,Summary!$L$283:$L$319))-AM2743,0)</f>
        <v>0</v>
      </c>
      <c r="AO2743" s="704">
        <f>IFERROR($H2743/SUMIF($A:$A,$A2743,$H:$H)*SUMIF(Summary!$A$232:$A$268,$A2743,Summary!$Q$232:$Q$268),0)</f>
        <v>0</v>
      </c>
      <c r="AP2743" s="704">
        <f>IFERROR($H2743/SUMIF($A:$A,$A2743,$H:$H)*(SUMIF(Summary!$A$232:$A$268,$A2743,Summary!$L$232:$L$268)+SUMIF(Summary!$A$283:$A$319,$A2743,Summary!$L$283:$L$319))-AO2743,0)</f>
        <v>0</v>
      </c>
      <c r="AQ2743" s="292"/>
      <c r="AR2743" s="704">
        <f t="shared" ca="1" si="643"/>
        <v>0</v>
      </c>
      <c r="AS2743" s="704">
        <f t="shared" ca="1" si="644"/>
        <v>0</v>
      </c>
    </row>
    <row r="2744" spans="1:45" x14ac:dyDescent="0.2">
      <c r="A2744" s="401">
        <v>10115</v>
      </c>
      <c r="B2744" s="402">
        <v>1</v>
      </c>
      <c r="C2744" s="403" t="s">
        <v>256</v>
      </c>
      <c r="D2744" s="400">
        <f t="shared" si="630"/>
        <v>0</v>
      </c>
      <c r="E2744" s="400">
        <f t="shared" si="631"/>
        <v>0</v>
      </c>
      <c r="F2744" s="400">
        <f t="shared" si="632"/>
        <v>9</v>
      </c>
      <c r="G2744" s="400">
        <f t="shared" si="633"/>
        <v>0</v>
      </c>
      <c r="H2744" s="25">
        <f t="shared" si="634"/>
        <v>9</v>
      </c>
      <c r="I2744" s="119">
        <v>0</v>
      </c>
      <c r="J2744" s="119">
        <v>0</v>
      </c>
      <c r="K2744" s="119">
        <v>0</v>
      </c>
      <c r="L2744" s="119">
        <v>0</v>
      </c>
      <c r="M2744" s="25">
        <f t="shared" si="635"/>
        <v>0</v>
      </c>
      <c r="N2744" s="119">
        <v>0</v>
      </c>
      <c r="O2744" s="119">
        <v>0</v>
      </c>
      <c r="P2744" s="119">
        <v>9</v>
      </c>
      <c r="Q2744" s="119">
        <v>0</v>
      </c>
      <c r="R2744" s="25">
        <f t="shared" si="636"/>
        <v>9</v>
      </c>
      <c r="S2744" s="119">
        <v>0</v>
      </c>
      <c r="T2744" s="119">
        <v>0</v>
      </c>
      <c r="U2744" s="119">
        <v>0</v>
      </c>
      <c r="V2744" s="119">
        <v>0</v>
      </c>
      <c r="W2744" s="25">
        <f t="shared" si="637"/>
        <v>0</v>
      </c>
      <c r="X2744" s="25">
        <f t="shared" si="638"/>
        <v>0.3</v>
      </c>
      <c r="Y2744" s="25">
        <f ca="1">OFFSET('Cost Study'!$A$7,'Operations Support'!$C2744,'Operations Support'!$B2744)*$H2744</f>
        <v>24.57</v>
      </c>
      <c r="Z2744" s="26">
        <f ca="1">Y2744*'Cost Study'!$A$31</f>
        <v>1367.5399054430618</v>
      </c>
      <c r="AA2744" s="26">
        <f ca="1">IF(A2744=10298,1.51,1)*IF($B2744&lt;3,$D2744*'Cost Study'!$A$32*OFFSET('Cost Study'!$A$7,'Operations Support'!$C2744,'Operations Support'!$B2744),0)</f>
        <v>0</v>
      </c>
      <c r="AB2744" s="27">
        <f ca="1">AA2744*'Cost Study'!$A$31</f>
        <v>0</v>
      </c>
      <c r="AC2744" s="26">
        <f ca="1">Y2744*'Cost Study'!$A$31</f>
        <v>1367.5399054430618</v>
      </c>
      <c r="AD2744" s="27">
        <f ca="1">AA2744*'Cost Study'!$A$31</f>
        <v>0</v>
      </c>
      <c r="AE2744" s="363">
        <f t="shared" ca="1" si="639"/>
        <v>1367.5399054430618</v>
      </c>
      <c r="AF2744" s="363">
        <f t="shared" ca="1" si="640"/>
        <v>1367.5399054430618</v>
      </c>
      <c r="AH2744" s="704">
        <f>IFERROR($H2744/SUMIF($A:$A,$A2744,$H:$H)*SUMIF(Summary!$A$111:$A$187,$A2744,Summary!$P$111:$P$187),0)</f>
        <v>268.68707978667555</v>
      </c>
      <c r="AI2744" s="705">
        <f t="shared" ca="1" si="641"/>
        <v>1098.8528256563864</v>
      </c>
      <c r="AJ2744" s="704">
        <f>IFERROR(H2744/SUMIF(A:A,A2744,H:H)*SUMIF(Summary!$A$111:$A$187,'Operations Support'!A2744,Summary!$Q$111:$Q$187),0)</f>
        <v>268.71128276694691</v>
      </c>
      <c r="AK2744" s="704">
        <f t="shared" ca="1" si="642"/>
        <v>1098.8286226761149</v>
      </c>
      <c r="AM2744" s="704">
        <f>IFERROR($H2744/SUMIF($A:$A,$A2744,$H:$H)*SUMIF(Summary!$A$232:$A$268,$A2744,Summary!$P$232:$P$268),0)</f>
        <v>50.04425472170081</v>
      </c>
      <c r="AN2744" s="704">
        <f>IFERROR($H2744/SUMIF($A:$A,$A2744,$H:$H)*(SUMIF(Summary!$A$232:$A$268,$A2744,Summary!$L$232:$L$268)+SUMIF(Summary!$A$283:$A$319,$A2744,Summary!$L$283:$L$319))-AM2744,0)</f>
        <v>159.60626390031678</v>
      </c>
      <c r="AO2744" s="704">
        <f>IFERROR($H2744/SUMIF($A:$A,$A2744,$H:$H)*SUMIF(Summary!$A$232:$A$268,$A2744,Summary!$Q$232:$Q$268),0)</f>
        <v>50.04876264262758</v>
      </c>
      <c r="AP2744" s="704">
        <f>IFERROR($H2744/SUMIF($A:$A,$A2744,$H:$H)*(SUMIF(Summary!$A$232:$A$268,$A2744,Summary!$L$232:$L$268)+SUMIF(Summary!$A$283:$A$319,$A2744,Summary!$L$283:$L$319))-AO2744,0)</f>
        <v>159.60175597939002</v>
      </c>
      <c r="AQ2744" s="292"/>
      <c r="AR2744" s="704">
        <f t="shared" ca="1" si="643"/>
        <v>1258.459089556703</v>
      </c>
      <c r="AS2744" s="704">
        <f t="shared" ca="1" si="644"/>
        <v>1258.4303786555049</v>
      </c>
    </row>
    <row r="2745" spans="1:45" x14ac:dyDescent="0.2">
      <c r="A2745" s="401">
        <v>10115</v>
      </c>
      <c r="B2745" s="402">
        <v>1</v>
      </c>
      <c r="C2745" s="403" t="s">
        <v>257</v>
      </c>
      <c r="D2745" s="400">
        <f t="shared" si="630"/>
        <v>0</v>
      </c>
      <c r="E2745" s="400">
        <f t="shared" si="631"/>
        <v>0</v>
      </c>
      <c r="F2745" s="400">
        <f t="shared" si="632"/>
        <v>0</v>
      </c>
      <c r="G2745" s="400">
        <f t="shared" si="633"/>
        <v>0</v>
      </c>
      <c r="H2745" s="25">
        <f t="shared" si="634"/>
        <v>0</v>
      </c>
      <c r="I2745" s="119">
        <v>0</v>
      </c>
      <c r="J2745" s="119">
        <v>0</v>
      </c>
      <c r="K2745" s="119">
        <v>0</v>
      </c>
      <c r="L2745" s="119">
        <v>0</v>
      </c>
      <c r="M2745" s="25">
        <f t="shared" si="635"/>
        <v>0</v>
      </c>
      <c r="N2745" s="119">
        <v>0</v>
      </c>
      <c r="O2745" s="119">
        <v>0</v>
      </c>
      <c r="P2745" s="119">
        <v>0</v>
      </c>
      <c r="Q2745" s="119">
        <v>0</v>
      </c>
      <c r="R2745" s="25">
        <f t="shared" si="636"/>
        <v>0</v>
      </c>
      <c r="S2745" s="119">
        <v>0</v>
      </c>
      <c r="T2745" s="119">
        <v>0</v>
      </c>
      <c r="U2745" s="119">
        <v>0</v>
      </c>
      <c r="V2745" s="119">
        <v>0</v>
      </c>
      <c r="W2745" s="25">
        <f t="shared" si="637"/>
        <v>0</v>
      </c>
      <c r="X2745" s="25">
        <f t="shared" si="638"/>
        <v>0</v>
      </c>
      <c r="Y2745" s="25">
        <f ca="1">OFFSET('Cost Study'!$A$7,'Operations Support'!$C2745,'Operations Support'!$B2745)*$H2745</f>
        <v>0</v>
      </c>
      <c r="Z2745" s="26">
        <f ca="1">Y2745*'Cost Study'!$A$31</f>
        <v>0</v>
      </c>
      <c r="AA2745" s="26">
        <f ca="1">IF(A2745=10298,1.51,1)*IF($B2745&lt;3,$D2745*'Cost Study'!$A$32*OFFSET('Cost Study'!$A$7,'Operations Support'!$C2745,'Operations Support'!$B2745),0)</f>
        <v>0</v>
      </c>
      <c r="AB2745" s="27">
        <f ca="1">AA2745*'Cost Study'!$A$31</f>
        <v>0</v>
      </c>
      <c r="AC2745" s="26">
        <f ca="1">Y2745*'Cost Study'!$A$31</f>
        <v>0</v>
      </c>
      <c r="AD2745" s="27">
        <f ca="1">AA2745*'Cost Study'!$A$31</f>
        <v>0</v>
      </c>
      <c r="AE2745" s="363">
        <f t="shared" ca="1" si="639"/>
        <v>0</v>
      </c>
      <c r="AF2745" s="363">
        <f t="shared" ca="1" si="640"/>
        <v>0</v>
      </c>
      <c r="AH2745" s="704">
        <f>IFERROR($H2745/SUMIF($A:$A,$A2745,$H:$H)*SUMIF(Summary!$A$111:$A$187,$A2745,Summary!$P$111:$P$187),0)</f>
        <v>0</v>
      </c>
      <c r="AI2745" s="705">
        <f t="shared" ca="1" si="641"/>
        <v>0</v>
      </c>
      <c r="AJ2745" s="704">
        <f>IFERROR(H2745/SUMIF(A:A,A2745,H:H)*SUMIF(Summary!$A$111:$A$187,'Operations Support'!A2745,Summary!$Q$111:$Q$187),0)</f>
        <v>0</v>
      </c>
      <c r="AK2745" s="704">
        <f t="shared" ca="1" si="642"/>
        <v>0</v>
      </c>
      <c r="AM2745" s="704">
        <f>IFERROR($H2745/SUMIF($A:$A,$A2745,$H:$H)*SUMIF(Summary!$A$232:$A$268,$A2745,Summary!$P$232:$P$268),0)</f>
        <v>0</v>
      </c>
      <c r="AN2745" s="704">
        <f>IFERROR($H2745/SUMIF($A:$A,$A2745,$H:$H)*(SUMIF(Summary!$A$232:$A$268,$A2745,Summary!$L$232:$L$268)+SUMIF(Summary!$A$283:$A$319,$A2745,Summary!$L$283:$L$319))-AM2745,0)</f>
        <v>0</v>
      </c>
      <c r="AO2745" s="704">
        <f>IFERROR($H2745/SUMIF($A:$A,$A2745,$H:$H)*SUMIF(Summary!$A$232:$A$268,$A2745,Summary!$Q$232:$Q$268),0)</f>
        <v>0</v>
      </c>
      <c r="AP2745" s="704">
        <f>IFERROR($H2745/SUMIF($A:$A,$A2745,$H:$H)*(SUMIF(Summary!$A$232:$A$268,$A2745,Summary!$L$232:$L$268)+SUMIF(Summary!$A$283:$A$319,$A2745,Summary!$L$283:$L$319))-AO2745,0)</f>
        <v>0</v>
      </c>
      <c r="AQ2745" s="292"/>
      <c r="AR2745" s="704">
        <f t="shared" ca="1" si="643"/>
        <v>0</v>
      </c>
      <c r="AS2745" s="704">
        <f t="shared" ca="1" si="644"/>
        <v>0</v>
      </c>
    </row>
    <row r="2746" spans="1:45" x14ac:dyDescent="0.2">
      <c r="A2746" s="401">
        <v>10115</v>
      </c>
      <c r="B2746" s="402">
        <v>1</v>
      </c>
      <c r="C2746" s="403" t="s">
        <v>258</v>
      </c>
      <c r="D2746" s="400">
        <f t="shared" si="630"/>
        <v>0</v>
      </c>
      <c r="E2746" s="400">
        <f t="shared" si="631"/>
        <v>0</v>
      </c>
      <c r="F2746" s="400">
        <f t="shared" si="632"/>
        <v>0</v>
      </c>
      <c r="G2746" s="400">
        <f t="shared" si="633"/>
        <v>0</v>
      </c>
      <c r="H2746" s="25">
        <f t="shared" si="634"/>
        <v>0</v>
      </c>
      <c r="I2746" s="119">
        <v>0</v>
      </c>
      <c r="J2746" s="119">
        <v>0</v>
      </c>
      <c r="K2746" s="119">
        <v>0</v>
      </c>
      <c r="L2746" s="119">
        <v>0</v>
      </c>
      <c r="M2746" s="25">
        <f t="shared" si="635"/>
        <v>0</v>
      </c>
      <c r="N2746" s="119">
        <v>0</v>
      </c>
      <c r="O2746" s="119">
        <v>0</v>
      </c>
      <c r="P2746" s="119">
        <v>0</v>
      </c>
      <c r="Q2746" s="119">
        <v>0</v>
      </c>
      <c r="R2746" s="25">
        <f t="shared" si="636"/>
        <v>0</v>
      </c>
      <c r="S2746" s="119">
        <v>0</v>
      </c>
      <c r="T2746" s="119">
        <v>0</v>
      </c>
      <c r="U2746" s="119">
        <v>0</v>
      </c>
      <c r="V2746" s="119">
        <v>0</v>
      </c>
      <c r="W2746" s="25">
        <f t="shared" si="637"/>
        <v>0</v>
      </c>
      <c r="X2746" s="25">
        <f t="shared" si="638"/>
        <v>0</v>
      </c>
      <c r="Y2746" s="25">
        <f ca="1">OFFSET('Cost Study'!$A$7,'Operations Support'!$C2746,'Operations Support'!$B2746)*$H2746</f>
        <v>0</v>
      </c>
      <c r="Z2746" s="26">
        <f ca="1">Y2746*'Cost Study'!$A$31</f>
        <v>0</v>
      </c>
      <c r="AA2746" s="26">
        <f ca="1">IF(A2746=10298,1.51,1)*IF($B2746&lt;3,$D2746*'Cost Study'!$A$32*OFFSET('Cost Study'!$A$7,'Operations Support'!$C2746,'Operations Support'!$B2746),0)</f>
        <v>0</v>
      </c>
      <c r="AB2746" s="27">
        <f ca="1">AA2746*'Cost Study'!$A$31</f>
        <v>0</v>
      </c>
      <c r="AC2746" s="26">
        <f ca="1">Y2746*'Cost Study'!$A$31</f>
        <v>0</v>
      </c>
      <c r="AD2746" s="27">
        <f ca="1">AA2746*'Cost Study'!$A$31</f>
        <v>0</v>
      </c>
      <c r="AE2746" s="363">
        <f t="shared" ca="1" si="639"/>
        <v>0</v>
      </c>
      <c r="AF2746" s="363">
        <f t="shared" ca="1" si="640"/>
        <v>0</v>
      </c>
      <c r="AH2746" s="704">
        <f>IFERROR($H2746/SUMIF($A:$A,$A2746,$H:$H)*SUMIF(Summary!$A$111:$A$187,$A2746,Summary!$P$111:$P$187),0)</f>
        <v>0</v>
      </c>
      <c r="AI2746" s="705">
        <f t="shared" ca="1" si="641"/>
        <v>0</v>
      </c>
      <c r="AJ2746" s="704">
        <f>IFERROR(H2746/SUMIF(A:A,A2746,H:H)*SUMIF(Summary!$A$111:$A$187,'Operations Support'!A2746,Summary!$Q$111:$Q$187),0)</f>
        <v>0</v>
      </c>
      <c r="AK2746" s="704">
        <f t="shared" ca="1" si="642"/>
        <v>0</v>
      </c>
      <c r="AM2746" s="704">
        <f>IFERROR($H2746/SUMIF($A:$A,$A2746,$H:$H)*SUMIF(Summary!$A$232:$A$268,$A2746,Summary!$P$232:$P$268),0)</f>
        <v>0</v>
      </c>
      <c r="AN2746" s="704">
        <f>IFERROR($H2746/SUMIF($A:$A,$A2746,$H:$H)*(SUMIF(Summary!$A$232:$A$268,$A2746,Summary!$L$232:$L$268)+SUMIF(Summary!$A$283:$A$319,$A2746,Summary!$L$283:$L$319))-AM2746,0)</f>
        <v>0</v>
      </c>
      <c r="AO2746" s="704">
        <f>IFERROR($H2746/SUMIF($A:$A,$A2746,$H:$H)*SUMIF(Summary!$A$232:$A$268,$A2746,Summary!$Q$232:$Q$268),0)</f>
        <v>0</v>
      </c>
      <c r="AP2746" s="704">
        <f>IFERROR($H2746/SUMIF($A:$A,$A2746,$H:$H)*(SUMIF(Summary!$A$232:$A$268,$A2746,Summary!$L$232:$L$268)+SUMIF(Summary!$A$283:$A$319,$A2746,Summary!$L$283:$L$319))-AO2746,0)</f>
        <v>0</v>
      </c>
      <c r="AQ2746" s="292"/>
      <c r="AR2746" s="704">
        <f t="shared" ca="1" si="643"/>
        <v>0</v>
      </c>
      <c r="AS2746" s="704">
        <f t="shared" ca="1" si="644"/>
        <v>0</v>
      </c>
    </row>
    <row r="2747" spans="1:45" x14ac:dyDescent="0.2">
      <c r="A2747" s="401">
        <v>10115</v>
      </c>
      <c r="B2747" s="402">
        <v>1</v>
      </c>
      <c r="C2747" s="403" t="s">
        <v>259</v>
      </c>
      <c r="D2747" s="400">
        <f t="shared" si="630"/>
        <v>0</v>
      </c>
      <c r="E2747" s="400">
        <f t="shared" si="631"/>
        <v>0</v>
      </c>
      <c r="F2747" s="400">
        <f t="shared" si="632"/>
        <v>0</v>
      </c>
      <c r="G2747" s="400">
        <f t="shared" si="633"/>
        <v>0</v>
      </c>
      <c r="H2747" s="25">
        <f t="shared" si="634"/>
        <v>0</v>
      </c>
      <c r="I2747" s="119">
        <v>0</v>
      </c>
      <c r="J2747" s="119">
        <v>0</v>
      </c>
      <c r="K2747" s="119">
        <v>0</v>
      </c>
      <c r="L2747" s="119">
        <v>0</v>
      </c>
      <c r="M2747" s="25">
        <f t="shared" si="635"/>
        <v>0</v>
      </c>
      <c r="N2747" s="119">
        <v>0</v>
      </c>
      <c r="O2747" s="119">
        <v>0</v>
      </c>
      <c r="P2747" s="119">
        <v>0</v>
      </c>
      <c r="Q2747" s="119">
        <v>0</v>
      </c>
      <c r="R2747" s="25">
        <f t="shared" si="636"/>
        <v>0</v>
      </c>
      <c r="S2747" s="119">
        <v>0</v>
      </c>
      <c r="T2747" s="119">
        <v>0</v>
      </c>
      <c r="U2747" s="119">
        <v>0</v>
      </c>
      <c r="V2747" s="119">
        <v>0</v>
      </c>
      <c r="W2747" s="25">
        <f t="shared" si="637"/>
        <v>0</v>
      </c>
      <c r="X2747" s="25">
        <f t="shared" si="638"/>
        <v>0</v>
      </c>
      <c r="Y2747" s="25">
        <f ca="1">OFFSET('Cost Study'!$A$7,'Operations Support'!$C2747,'Operations Support'!$B2747)*$H2747</f>
        <v>0</v>
      </c>
      <c r="Z2747" s="26">
        <f ca="1">Y2747*'Cost Study'!$A$31</f>
        <v>0</v>
      </c>
      <c r="AA2747" s="26">
        <f ca="1">IF(A2747=10298,1.51,1)*IF($B2747&lt;3,$D2747*'Cost Study'!$A$32*OFFSET('Cost Study'!$A$7,'Operations Support'!$C2747,'Operations Support'!$B2747),0)</f>
        <v>0</v>
      </c>
      <c r="AB2747" s="27">
        <f ca="1">AA2747*'Cost Study'!$A$31</f>
        <v>0</v>
      </c>
      <c r="AC2747" s="26">
        <f ca="1">Y2747*'Cost Study'!$A$31</f>
        <v>0</v>
      </c>
      <c r="AD2747" s="27">
        <f ca="1">AA2747*'Cost Study'!$A$31</f>
        <v>0</v>
      </c>
      <c r="AE2747" s="363">
        <f t="shared" ca="1" si="639"/>
        <v>0</v>
      </c>
      <c r="AF2747" s="363">
        <f t="shared" ca="1" si="640"/>
        <v>0</v>
      </c>
      <c r="AH2747" s="704">
        <f>IFERROR($H2747/SUMIF($A:$A,$A2747,$H:$H)*SUMIF(Summary!$A$111:$A$187,$A2747,Summary!$P$111:$P$187),0)</f>
        <v>0</v>
      </c>
      <c r="AI2747" s="705">
        <f t="shared" ca="1" si="641"/>
        <v>0</v>
      </c>
      <c r="AJ2747" s="704">
        <f>IFERROR(H2747/SUMIF(A:A,A2747,H:H)*SUMIF(Summary!$A$111:$A$187,'Operations Support'!A2747,Summary!$Q$111:$Q$187),0)</f>
        <v>0</v>
      </c>
      <c r="AK2747" s="704">
        <f t="shared" ca="1" si="642"/>
        <v>0</v>
      </c>
      <c r="AM2747" s="704">
        <f>IFERROR($H2747/SUMIF($A:$A,$A2747,$H:$H)*SUMIF(Summary!$A$232:$A$268,$A2747,Summary!$P$232:$P$268),0)</f>
        <v>0</v>
      </c>
      <c r="AN2747" s="704">
        <f>IFERROR($H2747/SUMIF($A:$A,$A2747,$H:$H)*(SUMIF(Summary!$A$232:$A$268,$A2747,Summary!$L$232:$L$268)+SUMIF(Summary!$A$283:$A$319,$A2747,Summary!$L$283:$L$319))-AM2747,0)</f>
        <v>0</v>
      </c>
      <c r="AO2747" s="704">
        <f>IFERROR($H2747/SUMIF($A:$A,$A2747,$H:$H)*SUMIF(Summary!$A$232:$A$268,$A2747,Summary!$Q$232:$Q$268),0)</f>
        <v>0</v>
      </c>
      <c r="AP2747" s="704">
        <f>IFERROR($H2747/SUMIF($A:$A,$A2747,$H:$H)*(SUMIF(Summary!$A$232:$A$268,$A2747,Summary!$L$232:$L$268)+SUMIF(Summary!$A$283:$A$319,$A2747,Summary!$L$283:$L$319))-AO2747,0)</f>
        <v>0</v>
      </c>
      <c r="AQ2747" s="292"/>
      <c r="AR2747" s="704">
        <f t="shared" ca="1" si="643"/>
        <v>0</v>
      </c>
      <c r="AS2747" s="704">
        <f t="shared" ca="1" si="644"/>
        <v>0</v>
      </c>
    </row>
    <row r="2748" spans="1:45" x14ac:dyDescent="0.2">
      <c r="A2748" s="401">
        <v>10115</v>
      </c>
      <c r="B2748" s="402">
        <v>1</v>
      </c>
      <c r="C2748" s="403" t="s">
        <v>260</v>
      </c>
      <c r="D2748" s="400">
        <f t="shared" si="630"/>
        <v>0</v>
      </c>
      <c r="E2748" s="400">
        <f t="shared" si="631"/>
        <v>0</v>
      </c>
      <c r="F2748" s="400">
        <f t="shared" si="632"/>
        <v>3091</v>
      </c>
      <c r="G2748" s="400">
        <f t="shared" si="633"/>
        <v>0</v>
      </c>
      <c r="H2748" s="25">
        <f t="shared" si="634"/>
        <v>3091</v>
      </c>
      <c r="I2748" s="119">
        <v>0</v>
      </c>
      <c r="J2748" s="119">
        <v>0</v>
      </c>
      <c r="K2748" s="119">
        <v>1186</v>
      </c>
      <c r="L2748" s="119">
        <v>0</v>
      </c>
      <c r="M2748" s="25">
        <f t="shared" si="635"/>
        <v>1186</v>
      </c>
      <c r="N2748" s="119">
        <v>0</v>
      </c>
      <c r="O2748" s="119">
        <v>0</v>
      </c>
      <c r="P2748" s="119">
        <v>1806</v>
      </c>
      <c r="Q2748" s="119">
        <v>0</v>
      </c>
      <c r="R2748" s="25">
        <f t="shared" si="636"/>
        <v>1806</v>
      </c>
      <c r="S2748" s="119">
        <v>0</v>
      </c>
      <c r="T2748" s="119">
        <v>0</v>
      </c>
      <c r="U2748" s="119">
        <v>99</v>
      </c>
      <c r="V2748" s="119">
        <v>0</v>
      </c>
      <c r="W2748" s="25">
        <f t="shared" si="637"/>
        <v>99</v>
      </c>
      <c r="X2748" s="25">
        <f t="shared" si="638"/>
        <v>103.03333333333333</v>
      </c>
      <c r="Y2748" s="25">
        <f ca="1">OFFSET('Cost Study'!$A$7,'Operations Support'!$C2748,'Operations Support'!$B2748)*$H2748</f>
        <v>2874.63</v>
      </c>
      <c r="Z2748" s="26">
        <f ca="1">Y2748*'Cost Study'!$A$31</f>
        <v>159998.82940104962</v>
      </c>
      <c r="AA2748" s="26">
        <f ca="1">IF(A2748=10298,1.51,1)*IF($B2748&lt;3,$D2748*'Cost Study'!$A$32*OFFSET('Cost Study'!$A$7,'Operations Support'!$C2748,'Operations Support'!$B2748),0)</f>
        <v>0</v>
      </c>
      <c r="AB2748" s="27">
        <f ca="1">AA2748*'Cost Study'!$A$31</f>
        <v>0</v>
      </c>
      <c r="AC2748" s="26">
        <f ca="1">Y2748*'Cost Study'!$A$31</f>
        <v>159998.82940104962</v>
      </c>
      <c r="AD2748" s="27">
        <f ca="1">AA2748*'Cost Study'!$A$31</f>
        <v>0</v>
      </c>
      <c r="AE2748" s="363">
        <f t="shared" ca="1" si="639"/>
        <v>159998.82940104962</v>
      </c>
      <c r="AF2748" s="363">
        <f t="shared" ca="1" si="640"/>
        <v>159998.82940104962</v>
      </c>
      <c r="AH2748" s="704">
        <f>IFERROR($H2748/SUMIF($A:$A,$A2748,$H:$H)*SUMIF(Summary!$A$111:$A$187,$A2748,Summary!$P$111:$P$187),0)</f>
        <v>92279.084846734913</v>
      </c>
      <c r="AI2748" s="705">
        <f t="shared" ca="1" si="641"/>
        <v>67719.744554314704</v>
      </c>
      <c r="AJ2748" s="704">
        <f>IFERROR(H2748/SUMIF(A:A,A2748,H:H)*SUMIF(Summary!$A$111:$A$187,'Operations Support'!A2748,Summary!$Q$111:$Q$187),0)</f>
        <v>92287.397225848108</v>
      </c>
      <c r="AK2748" s="704">
        <f t="shared" ca="1" si="642"/>
        <v>67711.432175201509</v>
      </c>
      <c r="AM2748" s="704">
        <f>IFERROR($H2748/SUMIF($A:$A,$A2748,$H:$H)*SUMIF(Summary!$A$232:$A$268,$A2748,Summary!$P$232:$P$268),0)</f>
        <v>17187.421260530798</v>
      </c>
      <c r="AN2748" s="704">
        <f>IFERROR($H2748/SUMIF($A:$A,$A2748,$H:$H)*(SUMIF(Summary!$A$232:$A$268,$A2748,Summary!$L$232:$L$268)+SUMIF(Summary!$A$283:$A$319,$A2748,Summary!$L$283:$L$319))-AM2748,0)</f>
        <v>54815.884635097682</v>
      </c>
      <c r="AO2748" s="704">
        <f>IFERROR($H2748/SUMIF($A:$A,$A2748,$H:$H)*SUMIF(Summary!$A$232:$A$268,$A2748,Summary!$Q$232:$Q$268),0)</f>
        <v>17188.969480929092</v>
      </c>
      <c r="AP2748" s="704">
        <f>IFERROR($H2748/SUMIF($A:$A,$A2748,$H:$H)*(SUMIF(Summary!$A$232:$A$268,$A2748,Summary!$L$232:$L$268)+SUMIF(Summary!$A$283:$A$319,$A2748,Summary!$L$283:$L$319))-AO2748,0)</f>
        <v>54814.336414699384</v>
      </c>
      <c r="AQ2748" s="292"/>
      <c r="AR2748" s="704">
        <f t="shared" ca="1" si="643"/>
        <v>122535.62918941239</v>
      </c>
      <c r="AS2748" s="704">
        <f t="shared" ca="1" si="644"/>
        <v>122525.76858990089</v>
      </c>
    </row>
    <row r="2749" spans="1:45" x14ac:dyDescent="0.2">
      <c r="A2749" s="401">
        <v>10115</v>
      </c>
      <c r="B2749" s="402">
        <v>1</v>
      </c>
      <c r="C2749" s="403" t="s">
        <v>261</v>
      </c>
      <c r="D2749" s="400">
        <f t="shared" si="630"/>
        <v>0</v>
      </c>
      <c r="E2749" s="400">
        <f t="shared" si="631"/>
        <v>0</v>
      </c>
      <c r="F2749" s="400">
        <f t="shared" si="632"/>
        <v>0</v>
      </c>
      <c r="G2749" s="400">
        <f t="shared" si="633"/>
        <v>0</v>
      </c>
      <c r="H2749" s="25">
        <f t="shared" si="634"/>
        <v>0</v>
      </c>
      <c r="I2749" s="119">
        <v>0</v>
      </c>
      <c r="J2749" s="119">
        <v>0</v>
      </c>
      <c r="K2749" s="119">
        <v>0</v>
      </c>
      <c r="L2749" s="119">
        <v>0</v>
      </c>
      <c r="M2749" s="25">
        <f t="shared" si="635"/>
        <v>0</v>
      </c>
      <c r="N2749" s="119">
        <v>0</v>
      </c>
      <c r="O2749" s="119">
        <v>0</v>
      </c>
      <c r="P2749" s="119">
        <v>0</v>
      </c>
      <c r="Q2749" s="119">
        <v>0</v>
      </c>
      <c r="R2749" s="25">
        <f t="shared" si="636"/>
        <v>0</v>
      </c>
      <c r="S2749" s="119">
        <v>0</v>
      </c>
      <c r="T2749" s="119">
        <v>0</v>
      </c>
      <c r="U2749" s="119">
        <v>0</v>
      </c>
      <c r="V2749" s="119">
        <v>0</v>
      </c>
      <c r="W2749" s="25">
        <f t="shared" si="637"/>
        <v>0</v>
      </c>
      <c r="X2749" s="25">
        <f t="shared" si="638"/>
        <v>0</v>
      </c>
      <c r="Y2749" s="25">
        <f ca="1">OFFSET('Cost Study'!$A$7,'Operations Support'!$C2749,'Operations Support'!$B2749)*$H2749</f>
        <v>0</v>
      </c>
      <c r="Z2749" s="26">
        <f ca="1">Y2749*'Cost Study'!$A$31</f>
        <v>0</v>
      </c>
      <c r="AA2749" s="26">
        <f ca="1">IF(A2749=10298,1.51,1)*IF($B2749&lt;3,$D2749*'Cost Study'!$A$32*OFFSET('Cost Study'!$A$7,'Operations Support'!$C2749,'Operations Support'!$B2749),0)</f>
        <v>0</v>
      </c>
      <c r="AB2749" s="27">
        <f ca="1">AA2749*'Cost Study'!$A$31</f>
        <v>0</v>
      </c>
      <c r="AC2749" s="26">
        <f ca="1">Y2749*'Cost Study'!$A$31</f>
        <v>0</v>
      </c>
      <c r="AD2749" s="27">
        <f ca="1">AA2749*'Cost Study'!$A$31</f>
        <v>0</v>
      </c>
      <c r="AE2749" s="363">
        <f t="shared" ca="1" si="639"/>
        <v>0</v>
      </c>
      <c r="AF2749" s="363">
        <f t="shared" ca="1" si="640"/>
        <v>0</v>
      </c>
      <c r="AH2749" s="704">
        <f>IFERROR($H2749/SUMIF($A:$A,$A2749,$H:$H)*SUMIF(Summary!$A$111:$A$187,$A2749,Summary!$P$111:$P$187),0)</f>
        <v>0</v>
      </c>
      <c r="AI2749" s="705">
        <f t="shared" ca="1" si="641"/>
        <v>0</v>
      </c>
      <c r="AJ2749" s="704">
        <f>IFERROR(H2749/SUMIF(A:A,A2749,H:H)*SUMIF(Summary!$A$111:$A$187,'Operations Support'!A2749,Summary!$Q$111:$Q$187),0)</f>
        <v>0</v>
      </c>
      <c r="AK2749" s="704">
        <f t="shared" ca="1" si="642"/>
        <v>0</v>
      </c>
      <c r="AM2749" s="704">
        <f>IFERROR($H2749/SUMIF($A:$A,$A2749,$H:$H)*SUMIF(Summary!$A$232:$A$268,$A2749,Summary!$P$232:$P$268),0)</f>
        <v>0</v>
      </c>
      <c r="AN2749" s="704">
        <f>IFERROR($H2749/SUMIF($A:$A,$A2749,$H:$H)*(SUMIF(Summary!$A$232:$A$268,$A2749,Summary!$L$232:$L$268)+SUMIF(Summary!$A$283:$A$319,$A2749,Summary!$L$283:$L$319))-AM2749,0)</f>
        <v>0</v>
      </c>
      <c r="AO2749" s="704">
        <f>IFERROR($H2749/SUMIF($A:$A,$A2749,$H:$H)*SUMIF(Summary!$A$232:$A$268,$A2749,Summary!$Q$232:$Q$268),0)</f>
        <v>0</v>
      </c>
      <c r="AP2749" s="704">
        <f>IFERROR($H2749/SUMIF($A:$A,$A2749,$H:$H)*(SUMIF(Summary!$A$232:$A$268,$A2749,Summary!$L$232:$L$268)+SUMIF(Summary!$A$283:$A$319,$A2749,Summary!$L$283:$L$319))-AO2749,0)</f>
        <v>0</v>
      </c>
      <c r="AQ2749" s="292"/>
      <c r="AR2749" s="704">
        <f t="shared" ca="1" si="643"/>
        <v>0</v>
      </c>
      <c r="AS2749" s="704">
        <f t="shared" ca="1" si="644"/>
        <v>0</v>
      </c>
    </row>
    <row r="2750" spans="1:45" x14ac:dyDescent="0.2">
      <c r="A2750" s="401">
        <v>10115</v>
      </c>
      <c r="B2750" s="402">
        <v>1</v>
      </c>
      <c r="C2750" s="403" t="s">
        <v>262</v>
      </c>
      <c r="D2750" s="400">
        <f t="shared" si="630"/>
        <v>3351</v>
      </c>
      <c r="E2750" s="400">
        <f t="shared" si="631"/>
        <v>0</v>
      </c>
      <c r="F2750" s="400">
        <f t="shared" si="632"/>
        <v>22446</v>
      </c>
      <c r="G2750" s="400">
        <f t="shared" si="633"/>
        <v>0</v>
      </c>
      <c r="H2750" s="25">
        <f t="shared" si="634"/>
        <v>25797</v>
      </c>
      <c r="I2750" s="119">
        <v>1395</v>
      </c>
      <c r="J2750" s="119">
        <v>0</v>
      </c>
      <c r="K2750" s="119">
        <v>9585</v>
      </c>
      <c r="L2750" s="119">
        <v>0</v>
      </c>
      <c r="M2750" s="25">
        <f t="shared" si="635"/>
        <v>10980</v>
      </c>
      <c r="N2750" s="119">
        <v>1722</v>
      </c>
      <c r="O2750" s="119">
        <v>0</v>
      </c>
      <c r="P2750" s="119">
        <v>11238</v>
      </c>
      <c r="Q2750" s="119">
        <v>0</v>
      </c>
      <c r="R2750" s="25">
        <f t="shared" si="636"/>
        <v>12960</v>
      </c>
      <c r="S2750" s="119">
        <v>234</v>
      </c>
      <c r="T2750" s="119">
        <v>0</v>
      </c>
      <c r="U2750" s="119">
        <v>1623</v>
      </c>
      <c r="V2750" s="119">
        <v>0</v>
      </c>
      <c r="W2750" s="25">
        <f t="shared" si="637"/>
        <v>1857</v>
      </c>
      <c r="X2750" s="25">
        <f t="shared" si="638"/>
        <v>859.9</v>
      </c>
      <c r="Y2750" s="25">
        <f ca="1">OFFSET('Cost Study'!$A$7,'Operations Support'!$C2750,'Operations Support'!$B2750)*$H2750</f>
        <v>29150.609999999997</v>
      </c>
      <c r="Z2750" s="26">
        <f ca="1">Y2750*'Cost Study'!$A$31</f>
        <v>1622491.7559221638</v>
      </c>
      <c r="AA2750" s="26">
        <f ca="1">IF(A2750=10298,1.51,1)*IF($B2750&lt;3,$D2750*'Cost Study'!$A$32*OFFSET('Cost Study'!$A$7,'Operations Support'!$C2750,'Operations Support'!$B2750),0)</f>
        <v>378.66300000000001</v>
      </c>
      <c r="AB2750" s="27">
        <f ca="1">AA2750*'Cost Study'!$A$31</f>
        <v>21075.977338819135</v>
      </c>
      <c r="AC2750" s="26">
        <f ca="1">Y2750*'Cost Study'!$A$31</f>
        <v>1622491.7559221638</v>
      </c>
      <c r="AD2750" s="27">
        <f ca="1">AA2750*'Cost Study'!$A$31</f>
        <v>21075.977338819135</v>
      </c>
      <c r="AE2750" s="363">
        <f t="shared" ca="1" si="639"/>
        <v>1643567.7332609829</v>
      </c>
      <c r="AF2750" s="363">
        <f t="shared" ca="1" si="640"/>
        <v>1643567.7332609829</v>
      </c>
      <c r="AH2750" s="704">
        <f>IFERROR($H2750/SUMIF($A:$A,$A2750,$H:$H)*SUMIF(Summary!$A$111:$A$187,$A2750,Summary!$P$111:$P$187),0)</f>
        <v>770146.73302854109</v>
      </c>
      <c r="AI2750" s="705">
        <f t="shared" ca="1" si="641"/>
        <v>873421.00023244182</v>
      </c>
      <c r="AJ2750" s="704">
        <f>IFERROR(H2750/SUMIF(A:A,A2750,H:H)*SUMIF(Summary!$A$111:$A$187,'Operations Support'!A2750,Summary!$Q$111:$Q$187),0)</f>
        <v>770216.10683765891</v>
      </c>
      <c r="AK2750" s="704">
        <f t="shared" ca="1" si="642"/>
        <v>873351.62642332399</v>
      </c>
      <c r="AM2750" s="704">
        <f>IFERROR($H2750/SUMIF($A:$A,$A2750,$H:$H)*SUMIF(Summary!$A$232:$A$268,$A2750,Summary!$P$232:$P$268),0)</f>
        <v>143443.51545063508</v>
      </c>
      <c r="AN2750" s="704">
        <f>IFERROR($H2750/SUMIF($A:$A,$A2750,$H:$H)*(SUMIF(Summary!$A$232:$A$268,$A2750,Summary!$L$232:$L$268)+SUMIF(Summary!$A$283:$A$319,$A2750,Summary!$L$283:$L$319))-AM2750,0)</f>
        <v>457484.75442627468</v>
      </c>
      <c r="AO2750" s="704">
        <f>IFERROR($H2750/SUMIF($A:$A,$A2750,$H:$H)*SUMIF(Summary!$A$232:$A$268,$A2750,Summary!$Q$232:$Q$268),0)</f>
        <v>143456.43665465154</v>
      </c>
      <c r="AP2750" s="704">
        <f>IFERROR($H2750/SUMIF($A:$A,$A2750,$H:$H)*(SUMIF(Summary!$A$232:$A$268,$A2750,Summary!$L$232:$L$268)+SUMIF(Summary!$A$283:$A$319,$A2750,Summary!$L$283:$L$319))-AO2750,0)</f>
        <v>457471.83322225825</v>
      </c>
      <c r="AQ2750" s="292"/>
      <c r="AR2750" s="704">
        <f t="shared" ca="1" si="643"/>
        <v>1330905.7546587165</v>
      </c>
      <c r="AS2750" s="704">
        <f t="shared" ca="1" si="644"/>
        <v>1330823.4596455824</v>
      </c>
    </row>
    <row r="2751" spans="1:45" x14ac:dyDescent="0.2">
      <c r="A2751" s="401">
        <v>10115</v>
      </c>
      <c r="B2751" s="402">
        <v>1</v>
      </c>
      <c r="C2751" s="403" t="s">
        <v>263</v>
      </c>
      <c r="D2751" s="400">
        <f t="shared" si="630"/>
        <v>0</v>
      </c>
      <c r="E2751" s="400">
        <f t="shared" si="631"/>
        <v>0</v>
      </c>
      <c r="F2751" s="400">
        <f t="shared" si="632"/>
        <v>0</v>
      </c>
      <c r="G2751" s="400">
        <f t="shared" si="633"/>
        <v>0</v>
      </c>
      <c r="H2751" s="25">
        <f t="shared" si="634"/>
        <v>0</v>
      </c>
      <c r="I2751" s="119">
        <v>0</v>
      </c>
      <c r="J2751" s="119">
        <v>0</v>
      </c>
      <c r="K2751" s="119">
        <v>0</v>
      </c>
      <c r="L2751" s="119">
        <v>0</v>
      </c>
      <c r="M2751" s="25">
        <f t="shared" si="635"/>
        <v>0</v>
      </c>
      <c r="N2751" s="119">
        <v>0</v>
      </c>
      <c r="O2751" s="119">
        <v>0</v>
      </c>
      <c r="P2751" s="119">
        <v>0</v>
      </c>
      <c r="Q2751" s="119">
        <v>0</v>
      </c>
      <c r="R2751" s="25">
        <f t="shared" si="636"/>
        <v>0</v>
      </c>
      <c r="S2751" s="119">
        <v>0</v>
      </c>
      <c r="T2751" s="119">
        <v>0</v>
      </c>
      <c r="U2751" s="119">
        <v>0</v>
      </c>
      <c r="V2751" s="119">
        <v>0</v>
      </c>
      <c r="W2751" s="25">
        <f t="shared" si="637"/>
        <v>0</v>
      </c>
      <c r="X2751" s="25">
        <f t="shared" si="638"/>
        <v>0</v>
      </c>
      <c r="Y2751" s="25">
        <f ca="1">OFFSET('Cost Study'!$A$7,'Operations Support'!$C2751,'Operations Support'!$B2751)*$H2751</f>
        <v>0</v>
      </c>
      <c r="Z2751" s="26">
        <f ca="1">Y2751*'Cost Study'!$A$31</f>
        <v>0</v>
      </c>
      <c r="AA2751" s="26">
        <f ca="1">IF(A2751=10298,1.51,1)*IF($B2751&lt;3,$D2751*'Cost Study'!$A$32*OFFSET('Cost Study'!$A$7,'Operations Support'!$C2751,'Operations Support'!$B2751),0)</f>
        <v>0</v>
      </c>
      <c r="AB2751" s="27">
        <f ca="1">AA2751*'Cost Study'!$A$31</f>
        <v>0</v>
      </c>
      <c r="AC2751" s="26">
        <f ca="1">Y2751*'Cost Study'!$A$31</f>
        <v>0</v>
      </c>
      <c r="AD2751" s="27">
        <f ca="1">AA2751*'Cost Study'!$A$31</f>
        <v>0</v>
      </c>
      <c r="AE2751" s="363">
        <f t="shared" ca="1" si="639"/>
        <v>0</v>
      </c>
      <c r="AF2751" s="363">
        <f t="shared" ca="1" si="640"/>
        <v>0</v>
      </c>
      <c r="AH2751" s="704">
        <f>IFERROR($H2751/SUMIF($A:$A,$A2751,$H:$H)*SUMIF(Summary!$A$111:$A$187,$A2751,Summary!$P$111:$P$187),0)</f>
        <v>0</v>
      </c>
      <c r="AI2751" s="705">
        <f t="shared" ca="1" si="641"/>
        <v>0</v>
      </c>
      <c r="AJ2751" s="704">
        <f>IFERROR(H2751/SUMIF(A:A,A2751,H:H)*SUMIF(Summary!$A$111:$A$187,'Operations Support'!A2751,Summary!$Q$111:$Q$187),0)</f>
        <v>0</v>
      </c>
      <c r="AK2751" s="704">
        <f t="shared" ca="1" si="642"/>
        <v>0</v>
      </c>
      <c r="AM2751" s="704">
        <f>IFERROR($H2751/SUMIF($A:$A,$A2751,$H:$H)*SUMIF(Summary!$A$232:$A$268,$A2751,Summary!$P$232:$P$268),0)</f>
        <v>0</v>
      </c>
      <c r="AN2751" s="704">
        <f>IFERROR($H2751/SUMIF($A:$A,$A2751,$H:$H)*(SUMIF(Summary!$A$232:$A$268,$A2751,Summary!$L$232:$L$268)+SUMIF(Summary!$A$283:$A$319,$A2751,Summary!$L$283:$L$319))-AM2751,0)</f>
        <v>0</v>
      </c>
      <c r="AO2751" s="704">
        <f>IFERROR($H2751/SUMIF($A:$A,$A2751,$H:$H)*SUMIF(Summary!$A$232:$A$268,$A2751,Summary!$Q$232:$Q$268),0)</f>
        <v>0</v>
      </c>
      <c r="AP2751" s="704">
        <f>IFERROR($H2751/SUMIF($A:$A,$A2751,$H:$H)*(SUMIF(Summary!$A$232:$A$268,$A2751,Summary!$L$232:$L$268)+SUMIF(Summary!$A$283:$A$319,$A2751,Summary!$L$283:$L$319))-AO2751,0)</f>
        <v>0</v>
      </c>
      <c r="AQ2751" s="292"/>
      <c r="AR2751" s="704">
        <f t="shared" ca="1" si="643"/>
        <v>0</v>
      </c>
      <c r="AS2751" s="704">
        <f t="shared" ca="1" si="644"/>
        <v>0</v>
      </c>
    </row>
    <row r="2752" spans="1:45" x14ac:dyDescent="0.2">
      <c r="A2752" s="401">
        <v>10115</v>
      </c>
      <c r="B2752" s="402">
        <v>1</v>
      </c>
      <c r="C2752" s="403" t="s">
        <v>264</v>
      </c>
      <c r="D2752" s="400">
        <f t="shared" si="630"/>
        <v>0</v>
      </c>
      <c r="E2752" s="400">
        <f t="shared" si="631"/>
        <v>0</v>
      </c>
      <c r="F2752" s="400">
        <f t="shared" si="632"/>
        <v>0</v>
      </c>
      <c r="G2752" s="400">
        <f t="shared" si="633"/>
        <v>0</v>
      </c>
      <c r="H2752" s="25">
        <f t="shared" si="634"/>
        <v>0</v>
      </c>
      <c r="I2752" s="119">
        <v>0</v>
      </c>
      <c r="J2752" s="119">
        <v>0</v>
      </c>
      <c r="K2752" s="119">
        <v>0</v>
      </c>
      <c r="L2752" s="119">
        <v>0</v>
      </c>
      <c r="M2752" s="25">
        <f t="shared" si="635"/>
        <v>0</v>
      </c>
      <c r="N2752" s="119">
        <v>0</v>
      </c>
      <c r="O2752" s="119">
        <v>0</v>
      </c>
      <c r="P2752" s="119">
        <v>0</v>
      </c>
      <c r="Q2752" s="119">
        <v>0</v>
      </c>
      <c r="R2752" s="25">
        <f t="shared" si="636"/>
        <v>0</v>
      </c>
      <c r="S2752" s="119">
        <v>0</v>
      </c>
      <c r="T2752" s="119">
        <v>0</v>
      </c>
      <c r="U2752" s="119">
        <v>0</v>
      </c>
      <c r="V2752" s="119">
        <v>0</v>
      </c>
      <c r="W2752" s="25">
        <f t="shared" si="637"/>
        <v>0</v>
      </c>
      <c r="X2752" s="25">
        <f t="shared" si="638"/>
        <v>0</v>
      </c>
      <c r="Y2752" s="25">
        <f ca="1">OFFSET('Cost Study'!$A$7,'Operations Support'!$C2752,'Operations Support'!$B2752)*$H2752</f>
        <v>0</v>
      </c>
      <c r="Z2752" s="26">
        <f ca="1">Y2752*'Cost Study'!$A$31</f>
        <v>0</v>
      </c>
      <c r="AA2752" s="26">
        <f ca="1">IF(A2752=10298,1.51,1)*IF($B2752&lt;3,$D2752*'Cost Study'!$A$32*OFFSET('Cost Study'!$A$7,'Operations Support'!$C2752,'Operations Support'!$B2752),0)</f>
        <v>0</v>
      </c>
      <c r="AB2752" s="27">
        <f ca="1">AA2752*'Cost Study'!$A$31</f>
        <v>0</v>
      </c>
      <c r="AC2752" s="26">
        <f ca="1">Y2752*'Cost Study'!$A$31</f>
        <v>0</v>
      </c>
      <c r="AD2752" s="27">
        <f ca="1">AA2752*'Cost Study'!$A$31</f>
        <v>0</v>
      </c>
      <c r="AE2752" s="363">
        <f t="shared" ca="1" si="639"/>
        <v>0</v>
      </c>
      <c r="AF2752" s="363">
        <f t="shared" ca="1" si="640"/>
        <v>0</v>
      </c>
      <c r="AH2752" s="704">
        <f>IFERROR($H2752/SUMIF($A:$A,$A2752,$H:$H)*SUMIF(Summary!$A$111:$A$187,$A2752,Summary!$P$111:$P$187),0)</f>
        <v>0</v>
      </c>
      <c r="AI2752" s="705">
        <f t="shared" ca="1" si="641"/>
        <v>0</v>
      </c>
      <c r="AJ2752" s="704">
        <f>IFERROR(H2752/SUMIF(A:A,A2752,H:H)*SUMIF(Summary!$A$111:$A$187,'Operations Support'!A2752,Summary!$Q$111:$Q$187),0)</f>
        <v>0</v>
      </c>
      <c r="AK2752" s="704">
        <f t="shared" ca="1" si="642"/>
        <v>0</v>
      </c>
      <c r="AM2752" s="704">
        <f>IFERROR($H2752/SUMIF($A:$A,$A2752,$H:$H)*SUMIF(Summary!$A$232:$A$268,$A2752,Summary!$P$232:$P$268),0)</f>
        <v>0</v>
      </c>
      <c r="AN2752" s="704">
        <f>IFERROR($H2752/SUMIF($A:$A,$A2752,$H:$H)*(SUMIF(Summary!$A$232:$A$268,$A2752,Summary!$L$232:$L$268)+SUMIF(Summary!$A$283:$A$319,$A2752,Summary!$L$283:$L$319))-AM2752,0)</f>
        <v>0</v>
      </c>
      <c r="AO2752" s="704">
        <f>IFERROR($H2752/SUMIF($A:$A,$A2752,$H:$H)*SUMIF(Summary!$A$232:$A$268,$A2752,Summary!$Q$232:$Q$268),0)</f>
        <v>0</v>
      </c>
      <c r="AP2752" s="704">
        <f>IFERROR($H2752/SUMIF($A:$A,$A2752,$H:$H)*(SUMIF(Summary!$A$232:$A$268,$A2752,Summary!$L$232:$L$268)+SUMIF(Summary!$A$283:$A$319,$A2752,Summary!$L$283:$L$319))-AO2752,0)</f>
        <v>0</v>
      </c>
      <c r="AQ2752" s="292"/>
      <c r="AR2752" s="704">
        <f t="shared" ca="1" si="643"/>
        <v>0</v>
      </c>
      <c r="AS2752" s="704">
        <f t="shared" ca="1" si="644"/>
        <v>0</v>
      </c>
    </row>
    <row r="2753" spans="1:45" x14ac:dyDescent="0.2">
      <c r="A2753" s="401">
        <v>10115</v>
      </c>
      <c r="B2753" s="402">
        <v>1</v>
      </c>
      <c r="C2753" s="403" t="s">
        <v>265</v>
      </c>
      <c r="D2753" s="400">
        <f t="shared" si="630"/>
        <v>57</v>
      </c>
      <c r="E2753" s="400">
        <f t="shared" si="631"/>
        <v>0</v>
      </c>
      <c r="F2753" s="400">
        <f t="shared" si="632"/>
        <v>2707</v>
      </c>
      <c r="G2753" s="400">
        <f t="shared" si="633"/>
        <v>0</v>
      </c>
      <c r="H2753" s="25">
        <f t="shared" si="634"/>
        <v>2764</v>
      </c>
      <c r="I2753" s="119">
        <v>9</v>
      </c>
      <c r="J2753" s="119">
        <v>0</v>
      </c>
      <c r="K2753" s="119">
        <v>1121</v>
      </c>
      <c r="L2753" s="119">
        <v>0</v>
      </c>
      <c r="M2753" s="25">
        <f t="shared" si="635"/>
        <v>1130</v>
      </c>
      <c r="N2753" s="119">
        <v>48</v>
      </c>
      <c r="O2753" s="119">
        <v>0</v>
      </c>
      <c r="P2753" s="119">
        <v>1464</v>
      </c>
      <c r="Q2753" s="119">
        <v>0</v>
      </c>
      <c r="R2753" s="25">
        <f t="shared" si="636"/>
        <v>1512</v>
      </c>
      <c r="S2753" s="119">
        <v>0</v>
      </c>
      <c r="T2753" s="119">
        <v>0</v>
      </c>
      <c r="U2753" s="119">
        <v>122</v>
      </c>
      <c r="V2753" s="119">
        <v>0</v>
      </c>
      <c r="W2753" s="25">
        <f t="shared" si="637"/>
        <v>122</v>
      </c>
      <c r="X2753" s="25">
        <f t="shared" si="638"/>
        <v>92.13333333333334</v>
      </c>
      <c r="Y2753" s="25">
        <f ca="1">OFFSET('Cost Study'!$A$7,'Operations Support'!$C2753,'Operations Support'!$B2753)*$H2753</f>
        <v>5223.96</v>
      </c>
      <c r="Z2753" s="26">
        <f ca="1">Y2753*'Cost Study'!$A$31</f>
        <v>290760.02297266328</v>
      </c>
      <c r="AA2753" s="26">
        <f ca="1">IF(A2753=10298,1.51,1)*IF($B2753&lt;3,$D2753*'Cost Study'!$A$32*OFFSET('Cost Study'!$A$7,'Operations Support'!$C2753,'Operations Support'!$B2753),0)</f>
        <v>10.773</v>
      </c>
      <c r="AB2753" s="27">
        <f ca="1">AA2753*'Cost Study'!$A$31</f>
        <v>599.61365084811166</v>
      </c>
      <c r="AC2753" s="26">
        <f ca="1">Y2753*'Cost Study'!$A$31</f>
        <v>290760.02297266328</v>
      </c>
      <c r="AD2753" s="27">
        <f ca="1">AA2753*'Cost Study'!$A$31</f>
        <v>599.61365084811166</v>
      </c>
      <c r="AE2753" s="363">
        <f t="shared" ca="1" si="639"/>
        <v>291359.63662351138</v>
      </c>
      <c r="AF2753" s="363">
        <f t="shared" ca="1" si="640"/>
        <v>291359.63662351138</v>
      </c>
      <c r="AH2753" s="704">
        <f>IFERROR($H2753/SUMIF($A:$A,$A2753,$H:$H)*SUMIF(Summary!$A$111:$A$187,$A2753,Summary!$P$111:$P$187),0)</f>
        <v>82516.7876144857</v>
      </c>
      <c r="AI2753" s="705">
        <f t="shared" ca="1" si="641"/>
        <v>208842.84900902567</v>
      </c>
      <c r="AJ2753" s="704">
        <f>IFERROR(H2753/SUMIF(A:A,A2753,H:H)*SUMIF(Summary!$A$111:$A$187,'Operations Support'!A2753,Summary!$Q$111:$Q$187),0)</f>
        <v>82524.220618649037</v>
      </c>
      <c r="AK2753" s="704">
        <f t="shared" ca="1" si="642"/>
        <v>208835.41600486235</v>
      </c>
      <c r="AM2753" s="704">
        <f>IFERROR($H2753/SUMIF($A:$A,$A2753,$H:$H)*SUMIF(Summary!$A$232:$A$268,$A2753,Summary!$P$232:$P$268),0)</f>
        <v>15369.146672309005</v>
      </c>
      <c r="AN2753" s="704">
        <f>IFERROR($H2753/SUMIF($A:$A,$A2753,$H:$H)*(SUMIF(Summary!$A$232:$A$268,$A2753,Summary!$L$232:$L$268)+SUMIF(Summary!$A$283:$A$319,$A2753,Summary!$L$283:$L$319))-AM2753,0)</f>
        <v>49016.85704671951</v>
      </c>
      <c r="AO2753" s="704">
        <f>IFERROR($H2753/SUMIF($A:$A,$A2753,$H:$H)*SUMIF(Summary!$A$232:$A$268,$A2753,Summary!$Q$232:$Q$268),0)</f>
        <v>15370.531104913627</v>
      </c>
      <c r="AP2753" s="704">
        <f>IFERROR($H2753/SUMIF($A:$A,$A2753,$H:$H)*(SUMIF(Summary!$A$232:$A$268,$A2753,Summary!$L$232:$L$268)+SUMIF(Summary!$A$283:$A$319,$A2753,Summary!$L$283:$L$319))-AO2753,0)</f>
        <v>49015.472614114886</v>
      </c>
      <c r="AQ2753" s="292"/>
      <c r="AR2753" s="704">
        <f t="shared" ca="1" si="643"/>
        <v>257859.70605574519</v>
      </c>
      <c r="AS2753" s="704">
        <f t="shared" ca="1" si="644"/>
        <v>257850.88861897722</v>
      </c>
    </row>
    <row r="2754" spans="1:45" x14ac:dyDescent="0.2">
      <c r="A2754" s="401">
        <v>10115</v>
      </c>
      <c r="B2754" s="402">
        <v>1</v>
      </c>
      <c r="C2754" s="403" t="s">
        <v>266</v>
      </c>
      <c r="D2754" s="400">
        <f t="shared" si="630"/>
        <v>0</v>
      </c>
      <c r="E2754" s="400">
        <f t="shared" si="631"/>
        <v>0</v>
      </c>
      <c r="F2754" s="400">
        <f t="shared" si="632"/>
        <v>0</v>
      </c>
      <c r="G2754" s="400">
        <f t="shared" si="633"/>
        <v>0</v>
      </c>
      <c r="H2754" s="25">
        <f t="shared" si="634"/>
        <v>0</v>
      </c>
      <c r="I2754" s="119">
        <v>0</v>
      </c>
      <c r="J2754" s="119">
        <v>0</v>
      </c>
      <c r="K2754" s="119">
        <v>0</v>
      </c>
      <c r="L2754" s="119">
        <v>0</v>
      </c>
      <c r="M2754" s="25">
        <f t="shared" si="635"/>
        <v>0</v>
      </c>
      <c r="N2754" s="119">
        <v>0</v>
      </c>
      <c r="O2754" s="119">
        <v>0</v>
      </c>
      <c r="P2754" s="119">
        <v>0</v>
      </c>
      <c r="Q2754" s="119">
        <v>0</v>
      </c>
      <c r="R2754" s="25">
        <f t="shared" si="636"/>
        <v>0</v>
      </c>
      <c r="S2754" s="119">
        <v>0</v>
      </c>
      <c r="T2754" s="119">
        <v>0</v>
      </c>
      <c r="U2754" s="119">
        <v>0</v>
      </c>
      <c r="V2754" s="119">
        <v>0</v>
      </c>
      <c r="W2754" s="25">
        <f t="shared" si="637"/>
        <v>0</v>
      </c>
      <c r="X2754" s="25">
        <f t="shared" si="638"/>
        <v>0</v>
      </c>
      <c r="Y2754" s="25">
        <f ca="1">OFFSET('Cost Study'!$A$7,'Operations Support'!$C2754,'Operations Support'!$B2754)*$H2754</f>
        <v>0</v>
      </c>
      <c r="Z2754" s="26">
        <f ca="1">Y2754*'Cost Study'!$A$31</f>
        <v>0</v>
      </c>
      <c r="AA2754" s="26">
        <f ca="1">IF(A2754=10298,1.51,1)*IF($B2754&lt;3,$D2754*'Cost Study'!$A$32*OFFSET('Cost Study'!$A$7,'Operations Support'!$C2754,'Operations Support'!$B2754),0)</f>
        <v>0</v>
      </c>
      <c r="AB2754" s="27">
        <f ca="1">AA2754*'Cost Study'!$A$31</f>
        <v>0</v>
      </c>
      <c r="AC2754" s="26">
        <f ca="1">Y2754*'Cost Study'!$A$31</f>
        <v>0</v>
      </c>
      <c r="AD2754" s="27">
        <f ca="1">AA2754*'Cost Study'!$A$31</f>
        <v>0</v>
      </c>
      <c r="AE2754" s="363">
        <f t="shared" ca="1" si="639"/>
        <v>0</v>
      </c>
      <c r="AF2754" s="363">
        <f t="shared" ca="1" si="640"/>
        <v>0</v>
      </c>
      <c r="AH2754" s="704">
        <f>IFERROR($H2754/SUMIF($A:$A,$A2754,$H:$H)*SUMIF(Summary!$A$111:$A$187,$A2754,Summary!$P$111:$P$187),0)</f>
        <v>0</v>
      </c>
      <c r="AI2754" s="705">
        <f t="shared" ca="1" si="641"/>
        <v>0</v>
      </c>
      <c r="AJ2754" s="704">
        <f>IFERROR(H2754/SUMIF(A:A,A2754,H:H)*SUMIF(Summary!$A$111:$A$187,'Operations Support'!A2754,Summary!$Q$111:$Q$187),0)</f>
        <v>0</v>
      </c>
      <c r="AK2754" s="704">
        <f t="shared" ca="1" si="642"/>
        <v>0</v>
      </c>
      <c r="AM2754" s="704">
        <f>IFERROR($H2754/SUMIF($A:$A,$A2754,$H:$H)*SUMIF(Summary!$A$232:$A$268,$A2754,Summary!$P$232:$P$268),0)</f>
        <v>0</v>
      </c>
      <c r="AN2754" s="704">
        <f>IFERROR($H2754/SUMIF($A:$A,$A2754,$H:$H)*(SUMIF(Summary!$A$232:$A$268,$A2754,Summary!$L$232:$L$268)+SUMIF(Summary!$A$283:$A$319,$A2754,Summary!$L$283:$L$319))-AM2754,0)</f>
        <v>0</v>
      </c>
      <c r="AO2754" s="704">
        <f>IFERROR($H2754/SUMIF($A:$A,$A2754,$H:$H)*SUMIF(Summary!$A$232:$A$268,$A2754,Summary!$Q$232:$Q$268),0)</f>
        <v>0</v>
      </c>
      <c r="AP2754" s="704">
        <f>IFERROR($H2754/SUMIF($A:$A,$A2754,$H:$H)*(SUMIF(Summary!$A$232:$A$268,$A2754,Summary!$L$232:$L$268)+SUMIF(Summary!$A$283:$A$319,$A2754,Summary!$L$283:$L$319))-AO2754,0)</f>
        <v>0</v>
      </c>
      <c r="AQ2754" s="292"/>
      <c r="AR2754" s="704">
        <f t="shared" ca="1" si="643"/>
        <v>0</v>
      </c>
      <c r="AS2754" s="704">
        <f t="shared" ca="1" si="644"/>
        <v>0</v>
      </c>
    </row>
    <row r="2755" spans="1:45" x14ac:dyDescent="0.2">
      <c r="A2755" s="401">
        <v>10115</v>
      </c>
      <c r="B2755" s="402">
        <v>1</v>
      </c>
      <c r="C2755" s="403" t="s">
        <v>267</v>
      </c>
      <c r="D2755" s="400">
        <f t="shared" si="630"/>
        <v>26</v>
      </c>
      <c r="E2755" s="400">
        <f t="shared" si="631"/>
        <v>0</v>
      </c>
      <c r="F2755" s="400">
        <f t="shared" si="632"/>
        <v>2412</v>
      </c>
      <c r="G2755" s="400">
        <f t="shared" si="633"/>
        <v>0</v>
      </c>
      <c r="H2755" s="25">
        <f t="shared" si="634"/>
        <v>2438</v>
      </c>
      <c r="I2755" s="119">
        <v>26</v>
      </c>
      <c r="J2755" s="119">
        <v>0</v>
      </c>
      <c r="K2755" s="119">
        <v>1291</v>
      </c>
      <c r="L2755" s="119">
        <v>0</v>
      </c>
      <c r="M2755" s="25">
        <f t="shared" si="635"/>
        <v>1317</v>
      </c>
      <c r="N2755" s="119">
        <v>0</v>
      </c>
      <c r="O2755" s="119">
        <v>0</v>
      </c>
      <c r="P2755" s="119">
        <v>1121</v>
      </c>
      <c r="Q2755" s="119">
        <v>0</v>
      </c>
      <c r="R2755" s="25">
        <f t="shared" si="636"/>
        <v>1121</v>
      </c>
      <c r="S2755" s="119">
        <v>0</v>
      </c>
      <c r="T2755" s="119">
        <v>0</v>
      </c>
      <c r="U2755" s="119">
        <v>0</v>
      </c>
      <c r="V2755" s="119">
        <v>0</v>
      </c>
      <c r="W2755" s="25">
        <f t="shared" si="637"/>
        <v>0</v>
      </c>
      <c r="X2755" s="25">
        <f t="shared" si="638"/>
        <v>81.266666666666666</v>
      </c>
      <c r="Y2755" s="25">
        <f ca="1">OFFSET('Cost Study'!$A$7,'Operations Support'!$C2755,'Operations Support'!$B2755)*$H2755</f>
        <v>2438</v>
      </c>
      <c r="Z2755" s="26">
        <f ca="1">Y2755*'Cost Study'!$A$31</f>
        <v>135696.47087790738</v>
      </c>
      <c r="AA2755" s="26">
        <f ca="1">IF(A2755=10298,1.51,1)*IF($B2755&lt;3,$D2755*'Cost Study'!$A$32*OFFSET('Cost Study'!$A$7,'Operations Support'!$C2755,'Operations Support'!$B2755),0)</f>
        <v>2.6</v>
      </c>
      <c r="AB2755" s="27">
        <f ca="1">AA2755*'Cost Study'!$A$31</f>
        <v>144.7132175072023</v>
      </c>
      <c r="AC2755" s="26">
        <f ca="1">Y2755*'Cost Study'!$A$31</f>
        <v>135696.47087790738</v>
      </c>
      <c r="AD2755" s="27">
        <f ca="1">AA2755*'Cost Study'!$A$31</f>
        <v>144.7132175072023</v>
      </c>
      <c r="AE2755" s="363">
        <f t="shared" ca="1" si="639"/>
        <v>135841.18409541459</v>
      </c>
      <c r="AF2755" s="363">
        <f t="shared" ca="1" si="640"/>
        <v>135841.18409541459</v>
      </c>
      <c r="AH2755" s="704">
        <f>IFERROR($H2755/SUMIF($A:$A,$A2755,$H:$H)*SUMIF(Summary!$A$111:$A$187,$A2755,Summary!$P$111:$P$187),0)</f>
        <v>72784.344502212785</v>
      </c>
      <c r="AI2755" s="705">
        <f t="shared" ca="1" si="641"/>
        <v>63056.839593201803</v>
      </c>
      <c r="AJ2755" s="704">
        <f>IFERROR(H2755/SUMIF(A:A,A2755,H:H)*SUMIF(Summary!$A$111:$A$187,'Operations Support'!A2755,Summary!$Q$111:$Q$187),0)</f>
        <v>72790.90082064629</v>
      </c>
      <c r="AK2755" s="704">
        <f t="shared" ca="1" si="642"/>
        <v>63050.283274768299</v>
      </c>
      <c r="AM2755" s="704">
        <f>IFERROR($H2755/SUMIF($A:$A,$A2755,$H:$H)*SUMIF(Summary!$A$232:$A$268,$A2755,Summary!$P$232:$P$268),0)</f>
        <v>13556.432556834065</v>
      </c>
      <c r="AN2755" s="704">
        <f>IFERROR($H2755/SUMIF($A:$A,$A2755,$H:$H)*(SUMIF(Summary!$A$232:$A$268,$A2755,Summary!$L$232:$L$268)+SUMIF(Summary!$A$283:$A$319,$A2755,Summary!$L$283:$L$319))-AM2755,0)</f>
        <v>43235.563487663589</v>
      </c>
      <c r="AO2755" s="704">
        <f>IFERROR($H2755/SUMIF($A:$A,$A2755,$H:$H)*SUMIF(Summary!$A$232:$A$268,$A2755,Summary!$Q$232:$Q$268),0)</f>
        <v>13557.653702525116</v>
      </c>
      <c r="AP2755" s="704">
        <f>IFERROR($H2755/SUMIF($A:$A,$A2755,$H:$H)*(SUMIF(Summary!$A$232:$A$268,$A2755,Summary!$L$232:$L$268)+SUMIF(Summary!$A$283:$A$319,$A2755,Summary!$L$283:$L$319))-AO2755,0)</f>
        <v>43234.342341972537</v>
      </c>
      <c r="AQ2755" s="292"/>
      <c r="AR2755" s="704">
        <f t="shared" ca="1" si="643"/>
        <v>106292.40308086539</v>
      </c>
      <c r="AS2755" s="704">
        <f t="shared" ca="1" si="644"/>
        <v>106284.62561674084</v>
      </c>
    </row>
    <row r="2756" spans="1:45" s="15" customFormat="1" x14ac:dyDescent="0.2">
      <c r="A2756" s="401">
        <v>10115</v>
      </c>
      <c r="B2756" s="402">
        <v>2</v>
      </c>
      <c r="C2756" s="403" t="s">
        <v>247</v>
      </c>
      <c r="D2756" s="400">
        <f t="shared" si="630"/>
        <v>35637</v>
      </c>
      <c r="E2756" s="400">
        <f t="shared" si="631"/>
        <v>0</v>
      </c>
      <c r="F2756" s="400">
        <f t="shared" si="632"/>
        <v>52838</v>
      </c>
      <c r="G2756" s="400">
        <f t="shared" si="633"/>
        <v>0</v>
      </c>
      <c r="H2756" s="25">
        <f t="shared" si="634"/>
        <v>88475</v>
      </c>
      <c r="I2756" s="119">
        <v>14974</v>
      </c>
      <c r="J2756" s="119">
        <v>0</v>
      </c>
      <c r="K2756" s="119">
        <v>22924</v>
      </c>
      <c r="L2756" s="119">
        <v>0</v>
      </c>
      <c r="M2756" s="25">
        <f t="shared" si="635"/>
        <v>37898</v>
      </c>
      <c r="N2756" s="119">
        <v>15608</v>
      </c>
      <c r="O2756" s="119">
        <v>0</v>
      </c>
      <c r="P2756" s="119">
        <v>22464</v>
      </c>
      <c r="Q2756" s="119">
        <v>0</v>
      </c>
      <c r="R2756" s="25">
        <f t="shared" si="636"/>
        <v>38072</v>
      </c>
      <c r="S2756" s="119">
        <v>5055</v>
      </c>
      <c r="T2756" s="119">
        <v>0</v>
      </c>
      <c r="U2756" s="119">
        <v>7450</v>
      </c>
      <c r="V2756" s="119">
        <v>0</v>
      </c>
      <c r="W2756" s="25">
        <f t="shared" si="637"/>
        <v>12505</v>
      </c>
      <c r="X2756" s="25">
        <f t="shared" si="638"/>
        <v>2949.1666666666665</v>
      </c>
      <c r="Y2756" s="25">
        <f ca="1">OFFSET('Cost Study'!$A$7,'Operations Support'!$C2756,'Operations Support'!$B2756)*$H2756</f>
        <v>161024.5</v>
      </c>
      <c r="Z2756" s="26">
        <f ca="1">Y2756*'Cost Study'!$A$31</f>
        <v>8962451.343264807</v>
      </c>
      <c r="AA2756" s="26">
        <f ca="1">IF(A2756=10298,1.51,1)*IF($B2756&lt;3,$D2756*'Cost Study'!$A$32*OFFSET('Cost Study'!$A$7,'Operations Support'!$C2756,'Operations Support'!$B2756),0)</f>
        <v>6485.9340000000011</v>
      </c>
      <c r="AB2756" s="27">
        <f ca="1">AA2756*'Cost Study'!$A$31</f>
        <v>361000.14526129188</v>
      </c>
      <c r="AC2756" s="26">
        <f ca="1">Y2756*'Cost Study'!$A$31</f>
        <v>8962451.343264807</v>
      </c>
      <c r="AD2756" s="27">
        <f ca="1">AA2756*'Cost Study'!$A$31</f>
        <v>361000.14526129188</v>
      </c>
      <c r="AE2756" s="363">
        <f t="shared" ca="1" si="639"/>
        <v>9323451.4885260984</v>
      </c>
      <c r="AF2756" s="363">
        <f t="shared" ca="1" si="640"/>
        <v>9323451.4885260984</v>
      </c>
      <c r="AH2756" s="704">
        <f>IFERROR($H2756/SUMIF($A:$A,$A2756,$H:$H)*SUMIF(Summary!$A$111:$A$187,$A2756,Summary!$P$111:$P$187),0)</f>
        <v>2641343.2649029028</v>
      </c>
      <c r="AI2756" s="705">
        <f t="shared" ca="1" si="641"/>
        <v>6682108.2236231957</v>
      </c>
      <c r="AJ2756" s="704">
        <f>IFERROR(H2756/SUMIF(A:A,A2756,H:H)*SUMIF(Summary!$A$111:$A$187,'Operations Support'!A2756,Summary!$Q$111:$Q$187),0)</f>
        <v>2641581.1936450698</v>
      </c>
      <c r="AK2756" s="704">
        <f t="shared" ca="1" si="642"/>
        <v>6681870.2948810291</v>
      </c>
      <c r="AL2756" s="1"/>
      <c r="AM2756" s="704">
        <f>IFERROR($H2756/SUMIF($A:$A,$A2756,$H:$H)*SUMIF(Summary!$A$232:$A$268,$A2756,Summary!$P$232:$P$268),0)</f>
        <v>491962.82627805328</v>
      </c>
      <c r="AN2756" s="704">
        <f>IFERROR($H2756/SUMIF($A:$A,$A2756,$H:$H)*(SUMIF(Summary!$A$232:$A$268,$A2756,Summary!$L$232:$L$268)+SUMIF(Summary!$A$283:$A$319,$A2756,Summary!$L$283:$L$319))-AM2756,0)</f>
        <v>1569018.2442867253</v>
      </c>
      <c r="AO2756" s="704">
        <f>IFERROR($H2756/SUMIF($A:$A,$A2756,$H:$H)*SUMIF(Summary!$A$232:$A$268,$A2756,Summary!$Q$232:$Q$268),0)</f>
        <v>492007.14164516394</v>
      </c>
      <c r="AP2756" s="704">
        <f>IFERROR($H2756/SUMIF($A:$A,$A2756,$H:$H)*(SUMIF(Summary!$A$232:$A$268,$A2756,Summary!$L$232:$L$268)+SUMIF(Summary!$A$283:$A$319,$A2756,Summary!$L$283:$L$319))-AO2756,0)</f>
        <v>1568973.9289196145</v>
      </c>
      <c r="AQ2756" s="292"/>
      <c r="AR2756" s="704">
        <f t="shared" ca="1" si="643"/>
        <v>8251126.467909921</v>
      </c>
      <c r="AS2756" s="704">
        <f t="shared" ca="1" si="644"/>
        <v>8250844.2238006433</v>
      </c>
    </row>
    <row r="2757" spans="1:45" x14ac:dyDescent="0.2">
      <c r="A2757" s="401">
        <v>10115</v>
      </c>
      <c r="B2757" s="402">
        <v>2</v>
      </c>
      <c r="C2757" s="403" t="s">
        <v>248</v>
      </c>
      <c r="D2757" s="400">
        <f t="shared" ref="D2757:D2820" si="645">I2757+N2757+S2757</f>
        <v>38435</v>
      </c>
      <c r="E2757" s="400">
        <f t="shared" ref="E2757:E2820" si="646">J2757+O2757+T2757</f>
        <v>0</v>
      </c>
      <c r="F2757" s="400">
        <f t="shared" ref="F2757:F2820" si="647">K2757+P2757+U2757</f>
        <v>37725</v>
      </c>
      <c r="G2757" s="400">
        <f t="shared" ref="G2757:G2820" si="648">L2757+Q2757+V2757</f>
        <v>0</v>
      </c>
      <c r="H2757" s="25">
        <f t="shared" ref="H2757:H2820" si="649">(SUM(D2757:F2757)-G2757)*IF(A2757=10298,1.51,1)</f>
        <v>76160</v>
      </c>
      <c r="I2757" s="119">
        <v>16345</v>
      </c>
      <c r="J2757" s="119">
        <v>0</v>
      </c>
      <c r="K2757" s="119">
        <v>16908</v>
      </c>
      <c r="L2757" s="119">
        <v>0</v>
      </c>
      <c r="M2757" s="25">
        <f t="shared" ref="M2757:M2820" si="650">SUM(I2757:K2757)-L2757</f>
        <v>33253</v>
      </c>
      <c r="N2757" s="119">
        <v>18211</v>
      </c>
      <c r="O2757" s="119">
        <v>0</v>
      </c>
      <c r="P2757" s="119">
        <v>14535</v>
      </c>
      <c r="Q2757" s="119">
        <v>0</v>
      </c>
      <c r="R2757" s="25">
        <f t="shared" ref="R2757:R2820" si="651">SUM(N2757:P2757)-Q2757</f>
        <v>32746</v>
      </c>
      <c r="S2757" s="119">
        <v>3879</v>
      </c>
      <c r="T2757" s="119">
        <v>0</v>
      </c>
      <c r="U2757" s="119">
        <v>6282</v>
      </c>
      <c r="V2757" s="119">
        <v>0</v>
      </c>
      <c r="W2757" s="25">
        <f t="shared" ref="W2757:W2820" si="652">SUM(S2757:U2757)-V2757</f>
        <v>10161</v>
      </c>
      <c r="X2757" s="25">
        <f t="shared" ref="X2757:X2820" si="653">IF(OR(B2757=1,B2757=2),H2757/30,IF(OR(B2757=3,B2757=5),H2757/24,IF(B2757=4,H2757/18,0)))</f>
        <v>2538.6666666666665</v>
      </c>
      <c r="Y2757" s="25">
        <f ca="1">OFFSET('Cost Study'!$A$7,'Operations Support'!$C2757,'Operations Support'!$B2757)*$H2757</f>
        <v>209440</v>
      </c>
      <c r="Z2757" s="26">
        <f ca="1">Y2757*'Cost Study'!$A$31</f>
        <v>11657206.259503251</v>
      </c>
      <c r="AA2757" s="26">
        <f ca="1">IF(A2757=10298,1.51,1)*IF($B2757&lt;3,$D2757*'Cost Study'!$A$32*OFFSET('Cost Study'!$A$7,'Operations Support'!$C2757,'Operations Support'!$B2757),0)</f>
        <v>10569.625</v>
      </c>
      <c r="AB2757" s="27">
        <f ca="1">AA2757*'Cost Study'!$A$31</f>
        <v>588294.01599790889</v>
      </c>
      <c r="AC2757" s="26">
        <f ca="1">Y2757*'Cost Study'!$A$31</f>
        <v>11657206.259503251</v>
      </c>
      <c r="AD2757" s="27">
        <f ca="1">AA2757*'Cost Study'!$A$31</f>
        <v>588294.01599790889</v>
      </c>
      <c r="AE2757" s="363">
        <f t="shared" ref="AE2757:AE2820" ca="1" si="654">Z2757+AB2757</f>
        <v>12245500.27550116</v>
      </c>
      <c r="AF2757" s="363">
        <f t="shared" ref="AF2757:AF2820" ca="1" si="655">AC2757+AD2757</f>
        <v>12245500.27550116</v>
      </c>
      <c r="AH2757" s="704">
        <f>IFERROR($H2757/SUMIF($A:$A,$A2757,$H:$H)*SUMIF(Summary!$A$111:$A$187,$A2757,Summary!$P$111:$P$187),0)</f>
        <v>2273689.7773948014</v>
      </c>
      <c r="AI2757" s="705">
        <f t="shared" ca="1" si="641"/>
        <v>9971810.4981063586</v>
      </c>
      <c r="AJ2757" s="704">
        <f>IFERROR(H2757/SUMIF(A:A,A2757,H:H)*SUMIF(Summary!$A$111:$A$187,'Operations Support'!A2757,Summary!$Q$111:$Q$187),0)</f>
        <v>2273894.5883922977</v>
      </c>
      <c r="AK2757" s="704">
        <f t="shared" ca="1" si="642"/>
        <v>9971605.6871088631</v>
      </c>
      <c r="AM2757" s="704">
        <f>IFERROR($H2757/SUMIF($A:$A,$A2757,$H:$H)*SUMIF(Summary!$A$232:$A$268,$A2757,Summary!$P$232:$P$268),0)</f>
        <v>423485.60440052598</v>
      </c>
      <c r="AN2757" s="704">
        <f>IFERROR($H2757/SUMIF($A:$A,$A2757,$H:$H)*(SUMIF(Summary!$A$232:$A$268,$A2757,Summary!$L$232:$L$268)+SUMIF(Summary!$A$283:$A$319,$A2757,Summary!$L$283:$L$319))-AM2757,0)</f>
        <v>1350623.6731831252</v>
      </c>
      <c r="AO2757" s="704">
        <f>IFERROR($H2757/SUMIF($A:$A,$A2757,$H:$H)*SUMIF(Summary!$A$232:$A$268,$A2757,Summary!$Q$232:$Q$268),0)</f>
        <v>423523.75142916851</v>
      </c>
      <c r="AP2757" s="704">
        <f>IFERROR($H2757/SUMIF($A:$A,$A2757,$H:$H)*(SUMIF(Summary!$A$232:$A$268,$A2757,Summary!$L$232:$L$268)+SUMIF(Summary!$A$283:$A$319,$A2757,Summary!$L$283:$L$319))-AO2757,0)</f>
        <v>1350585.5261544827</v>
      </c>
      <c r="AQ2757" s="292"/>
      <c r="AR2757" s="704">
        <f t="shared" ca="1" si="643"/>
        <v>11322434.171289483</v>
      </c>
      <c r="AS2757" s="704">
        <f t="shared" ca="1" si="644"/>
        <v>11322191.213263346</v>
      </c>
    </row>
    <row r="2758" spans="1:45" x14ac:dyDescent="0.2">
      <c r="A2758" s="401">
        <v>10115</v>
      </c>
      <c r="B2758" s="402">
        <v>2</v>
      </c>
      <c r="C2758" s="403" t="s">
        <v>249</v>
      </c>
      <c r="D2758" s="400">
        <f t="shared" si="645"/>
        <v>2994</v>
      </c>
      <c r="E2758" s="400">
        <f t="shared" si="646"/>
        <v>0</v>
      </c>
      <c r="F2758" s="400">
        <f t="shared" si="647"/>
        <v>3882</v>
      </c>
      <c r="G2758" s="400">
        <f t="shared" si="648"/>
        <v>0</v>
      </c>
      <c r="H2758" s="25">
        <f t="shared" si="649"/>
        <v>6876</v>
      </c>
      <c r="I2758" s="119">
        <v>1645</v>
      </c>
      <c r="J2758" s="119">
        <v>0</v>
      </c>
      <c r="K2758" s="119">
        <v>2027</v>
      </c>
      <c r="L2758" s="119">
        <v>0</v>
      </c>
      <c r="M2758" s="25">
        <f t="shared" si="650"/>
        <v>3672</v>
      </c>
      <c r="N2758" s="119">
        <v>1208</v>
      </c>
      <c r="O2758" s="119">
        <v>0</v>
      </c>
      <c r="P2758" s="119">
        <v>1660</v>
      </c>
      <c r="Q2758" s="119">
        <v>0</v>
      </c>
      <c r="R2758" s="25">
        <f t="shared" si="651"/>
        <v>2868</v>
      </c>
      <c r="S2758" s="119">
        <v>141</v>
      </c>
      <c r="T2758" s="119">
        <v>0</v>
      </c>
      <c r="U2758" s="119">
        <v>195</v>
      </c>
      <c r="V2758" s="119">
        <v>0</v>
      </c>
      <c r="W2758" s="25">
        <f t="shared" si="652"/>
        <v>336</v>
      </c>
      <c r="X2758" s="25">
        <f t="shared" si="653"/>
        <v>229.2</v>
      </c>
      <c r="Y2758" s="25">
        <f ca="1">OFFSET('Cost Study'!$A$7,'Operations Support'!$C2758,'Operations Support'!$B2758)*$H2758</f>
        <v>18565.2</v>
      </c>
      <c r="Z2758" s="26">
        <f ca="1">Y2758*'Cost Study'!$A$31</f>
        <v>1033319.163717197</v>
      </c>
      <c r="AA2758" s="26">
        <f ca="1">IF(A2758=10298,1.51,1)*IF($B2758&lt;3,$D2758*'Cost Study'!$A$32*OFFSET('Cost Study'!$A$7,'Operations Support'!$C2758,'Operations Support'!$B2758),0)</f>
        <v>808.38000000000011</v>
      </c>
      <c r="AB2758" s="27">
        <f ca="1">AA2758*'Cost Study'!$A$31</f>
        <v>44993.565680181622</v>
      </c>
      <c r="AC2758" s="26">
        <f ca="1">Y2758*'Cost Study'!$A$31</f>
        <v>1033319.163717197</v>
      </c>
      <c r="AD2758" s="27">
        <f ca="1">AA2758*'Cost Study'!$A$31</f>
        <v>44993.565680181622</v>
      </c>
      <c r="AE2758" s="363">
        <f t="shared" ca="1" si="654"/>
        <v>1078312.7293973786</v>
      </c>
      <c r="AF2758" s="363">
        <f t="shared" ca="1" si="655"/>
        <v>1078312.7293973786</v>
      </c>
      <c r="AH2758" s="704">
        <f>IFERROR($H2758/SUMIF($A:$A,$A2758,$H:$H)*SUMIF(Summary!$A$111:$A$187,$A2758,Summary!$P$111:$P$187),0)</f>
        <v>205276.92895702014</v>
      </c>
      <c r="AI2758" s="705">
        <f t="shared" ref="AI2758:AI2821" ca="1" si="656">Z2758+AB2758-AH2758</f>
        <v>873035.80044035846</v>
      </c>
      <c r="AJ2758" s="704">
        <f>IFERROR(H2758/SUMIF(A:A,A2758,H:H)*SUMIF(Summary!$A$111:$A$187,'Operations Support'!A2758,Summary!$Q$111:$Q$187),0)</f>
        <v>205295.42003394745</v>
      </c>
      <c r="AK2758" s="704">
        <f t="shared" ref="AK2758:AK2821" ca="1" si="657">AC2758+AD2758-AJ2758</f>
        <v>873017.30936343118</v>
      </c>
      <c r="AM2758" s="704">
        <f>IFERROR($H2758/SUMIF($A:$A,$A2758,$H:$H)*SUMIF(Summary!$A$232:$A$268,$A2758,Summary!$P$232:$P$268),0)</f>
        <v>38233.810607379419</v>
      </c>
      <c r="AN2758" s="704">
        <f>IFERROR($H2758/SUMIF($A:$A,$A2758,$H:$H)*(SUMIF(Summary!$A$232:$A$268,$A2758,Summary!$L$232:$L$268)+SUMIF(Summary!$A$283:$A$319,$A2758,Summary!$L$283:$L$319))-AM2758,0)</f>
        <v>121939.18561984203</v>
      </c>
      <c r="AO2758" s="704">
        <f>IFERROR($H2758/SUMIF($A:$A,$A2758,$H:$H)*SUMIF(Summary!$A$232:$A$268,$A2758,Summary!$Q$232:$Q$268),0)</f>
        <v>38237.254658967468</v>
      </c>
      <c r="AP2758" s="704">
        <f>IFERROR($H2758/SUMIF($A:$A,$A2758,$H:$H)*(SUMIF(Summary!$A$232:$A$268,$A2758,Summary!$L$232:$L$268)+SUMIF(Summary!$A$283:$A$319,$A2758,Summary!$L$283:$L$319))-AO2758,0)</f>
        <v>121935.74156825399</v>
      </c>
      <c r="AQ2758" s="292"/>
      <c r="AR2758" s="704">
        <f t="shared" ref="AR2758:AR2821" ca="1" si="658">AI2758+AN2758</f>
        <v>994974.98606020049</v>
      </c>
      <c r="AS2758" s="704">
        <f t="shared" ref="AS2758:AS2821" ca="1" si="659">AK2758+AP2758</f>
        <v>994953.05093168514</v>
      </c>
    </row>
    <row r="2759" spans="1:45" x14ac:dyDescent="0.2">
      <c r="A2759" s="401">
        <v>10115</v>
      </c>
      <c r="B2759" s="402">
        <v>2</v>
      </c>
      <c r="C2759" s="403" t="s">
        <v>250</v>
      </c>
      <c r="D2759" s="400">
        <f t="shared" si="645"/>
        <v>3201</v>
      </c>
      <c r="E2759" s="400">
        <f t="shared" si="646"/>
        <v>0</v>
      </c>
      <c r="F2759" s="400">
        <f t="shared" si="647"/>
        <v>8592</v>
      </c>
      <c r="G2759" s="400">
        <f t="shared" si="648"/>
        <v>0</v>
      </c>
      <c r="H2759" s="25">
        <f t="shared" si="649"/>
        <v>11793</v>
      </c>
      <c r="I2759" s="119">
        <v>1215</v>
      </c>
      <c r="J2759" s="119">
        <v>0</v>
      </c>
      <c r="K2759" s="119">
        <v>4101</v>
      </c>
      <c r="L2759" s="119">
        <v>0</v>
      </c>
      <c r="M2759" s="25">
        <f t="shared" si="650"/>
        <v>5316</v>
      </c>
      <c r="N2759" s="119">
        <v>1515</v>
      </c>
      <c r="O2759" s="119">
        <v>0</v>
      </c>
      <c r="P2759" s="119">
        <v>3324</v>
      </c>
      <c r="Q2759" s="119">
        <v>0</v>
      </c>
      <c r="R2759" s="25">
        <f t="shared" si="651"/>
        <v>4839</v>
      </c>
      <c r="S2759" s="119">
        <v>471</v>
      </c>
      <c r="T2759" s="119">
        <v>0</v>
      </c>
      <c r="U2759" s="119">
        <v>1167</v>
      </c>
      <c r="V2759" s="119">
        <v>0</v>
      </c>
      <c r="W2759" s="25">
        <f t="shared" si="652"/>
        <v>1638</v>
      </c>
      <c r="X2759" s="25">
        <f t="shared" si="653"/>
        <v>393.1</v>
      </c>
      <c r="Y2759" s="25">
        <f ca="1">OFFSET('Cost Study'!$A$7,'Operations Support'!$C2759,'Operations Support'!$B2759)*$H2759</f>
        <v>22524.629999999997</v>
      </c>
      <c r="Z2759" s="26">
        <f ca="1">Y2759*'Cost Study'!$A$31</f>
        <v>1253696.8001766361</v>
      </c>
      <c r="AA2759" s="26">
        <f ca="1">IF(A2759=10298,1.51,1)*IF($B2759&lt;3,$D2759*'Cost Study'!$A$32*OFFSET('Cost Study'!$A$7,'Operations Support'!$C2759,'Operations Support'!$B2759),0)</f>
        <v>611.39099999999996</v>
      </c>
      <c r="AB2759" s="27">
        <f ca="1">AA2759*'Cost Study'!$A$31</f>
        <v>34029.36875574843</v>
      </c>
      <c r="AC2759" s="26">
        <f ca="1">Y2759*'Cost Study'!$A$31</f>
        <v>1253696.8001766361</v>
      </c>
      <c r="AD2759" s="27">
        <f ca="1">AA2759*'Cost Study'!$A$31</f>
        <v>34029.36875574843</v>
      </c>
      <c r="AE2759" s="363">
        <f t="shared" ca="1" si="654"/>
        <v>1287726.1689323846</v>
      </c>
      <c r="AF2759" s="363">
        <f t="shared" ca="1" si="655"/>
        <v>1287726.1689323846</v>
      </c>
      <c r="AH2759" s="704">
        <f>IFERROR($H2759/SUMIF($A:$A,$A2759,$H:$H)*SUMIF(Summary!$A$111:$A$187,$A2759,Summary!$P$111:$P$187),0)</f>
        <v>352069.63688047393</v>
      </c>
      <c r="AI2759" s="705">
        <f t="shared" ca="1" si="656"/>
        <v>935656.53205191065</v>
      </c>
      <c r="AJ2759" s="704">
        <f>IFERROR(H2759/SUMIF(A:A,A2759,H:H)*SUMIF(Summary!$A$111:$A$187,'Operations Support'!A2759,Summary!$Q$111:$Q$187),0)</f>
        <v>352101.35085228947</v>
      </c>
      <c r="AK2759" s="704">
        <f t="shared" ca="1" si="657"/>
        <v>935624.81808009511</v>
      </c>
      <c r="AM2759" s="704">
        <f>IFERROR($H2759/SUMIF($A:$A,$A2759,$H:$H)*SUMIF(Summary!$A$232:$A$268,$A2759,Summary!$P$232:$P$268),0)</f>
        <v>65574.655103668629</v>
      </c>
      <c r="AN2759" s="704">
        <f>IFERROR($H2759/SUMIF($A:$A,$A2759,$H:$H)*(SUMIF(Summary!$A$232:$A$268,$A2759,Summary!$L$232:$L$268)+SUMIF(Summary!$A$283:$A$319,$A2759,Summary!$L$283:$L$319))-AM2759,0)</f>
        <v>209137.40779738175</v>
      </c>
      <c r="AO2759" s="704">
        <f>IFERROR($H2759/SUMIF($A:$A,$A2759,$H:$H)*SUMIF(Summary!$A$232:$A$268,$A2759,Summary!$Q$232:$Q$268),0)</f>
        <v>65580.561982723011</v>
      </c>
      <c r="AP2759" s="704">
        <f>IFERROR($H2759/SUMIF($A:$A,$A2759,$H:$H)*(SUMIF(Summary!$A$232:$A$268,$A2759,Summary!$L$232:$L$268)+SUMIF(Summary!$A$283:$A$319,$A2759,Summary!$L$283:$L$319))-AO2759,0)</f>
        <v>209131.50091832737</v>
      </c>
      <c r="AQ2759" s="292"/>
      <c r="AR2759" s="704">
        <f t="shared" ca="1" si="658"/>
        <v>1144793.9398492924</v>
      </c>
      <c r="AS2759" s="704">
        <f t="shared" ca="1" si="659"/>
        <v>1144756.3189984225</v>
      </c>
    </row>
    <row r="2760" spans="1:45" x14ac:dyDescent="0.2">
      <c r="A2760" s="401">
        <v>10115</v>
      </c>
      <c r="B2760" s="402">
        <v>2</v>
      </c>
      <c r="C2760" s="403" t="s">
        <v>251</v>
      </c>
      <c r="D2760" s="400">
        <f t="shared" si="645"/>
        <v>42</v>
      </c>
      <c r="E2760" s="400">
        <f t="shared" si="646"/>
        <v>0</v>
      </c>
      <c r="F2760" s="400">
        <f t="shared" si="647"/>
        <v>232</v>
      </c>
      <c r="G2760" s="400">
        <f t="shared" si="648"/>
        <v>0</v>
      </c>
      <c r="H2760" s="25">
        <f t="shared" si="649"/>
        <v>274</v>
      </c>
      <c r="I2760" s="119">
        <v>0</v>
      </c>
      <c r="J2760" s="119">
        <v>0</v>
      </c>
      <c r="K2760" s="119">
        <v>88</v>
      </c>
      <c r="L2760" s="119">
        <v>0</v>
      </c>
      <c r="M2760" s="25">
        <f t="shared" si="650"/>
        <v>88</v>
      </c>
      <c r="N2760" s="119">
        <v>42</v>
      </c>
      <c r="O2760" s="119">
        <v>0</v>
      </c>
      <c r="P2760" s="119">
        <v>144</v>
      </c>
      <c r="Q2760" s="119">
        <v>0</v>
      </c>
      <c r="R2760" s="25">
        <f t="shared" si="651"/>
        <v>186</v>
      </c>
      <c r="S2760" s="119">
        <v>0</v>
      </c>
      <c r="T2760" s="119">
        <v>0</v>
      </c>
      <c r="U2760" s="119">
        <v>0</v>
      </c>
      <c r="V2760" s="119">
        <v>0</v>
      </c>
      <c r="W2760" s="25">
        <f t="shared" si="652"/>
        <v>0</v>
      </c>
      <c r="X2760" s="25">
        <f t="shared" si="653"/>
        <v>9.1333333333333329</v>
      </c>
      <c r="Y2760" s="25">
        <f ca="1">OFFSET('Cost Study'!$A$7,'Operations Support'!$C2760,'Operations Support'!$B2760)*$H2760</f>
        <v>638.42000000000007</v>
      </c>
      <c r="Z2760" s="26">
        <f ca="1">Y2760*'Cost Study'!$A$31</f>
        <v>35533.773969595422</v>
      </c>
      <c r="AA2760" s="26">
        <f ca="1">IF(A2760=10298,1.51,1)*IF($B2760&lt;3,$D2760*'Cost Study'!$A$32*OFFSET('Cost Study'!$A$7,'Operations Support'!$C2760,'Operations Support'!$B2760),0)</f>
        <v>9.7860000000000014</v>
      </c>
      <c r="AB2760" s="27">
        <f ca="1">AA2760*'Cost Study'!$A$31</f>
        <v>544.67828712518542</v>
      </c>
      <c r="AC2760" s="26">
        <f ca="1">Y2760*'Cost Study'!$A$31</f>
        <v>35533.773969595422</v>
      </c>
      <c r="AD2760" s="27">
        <f ca="1">AA2760*'Cost Study'!$A$31</f>
        <v>544.67828712518542</v>
      </c>
      <c r="AE2760" s="363">
        <f t="shared" ca="1" si="654"/>
        <v>36078.452256720608</v>
      </c>
      <c r="AF2760" s="363">
        <f t="shared" ca="1" si="655"/>
        <v>36078.452256720608</v>
      </c>
      <c r="AH2760" s="704">
        <f>IFERROR($H2760/SUMIF($A:$A,$A2760,$H:$H)*SUMIF(Summary!$A$111:$A$187,$A2760,Summary!$P$111:$P$187),0)</f>
        <v>8180.0288735054564</v>
      </c>
      <c r="AI2760" s="705">
        <f t="shared" ca="1" si="656"/>
        <v>27898.423383215151</v>
      </c>
      <c r="AJ2760" s="704">
        <f>IFERROR(H2760/SUMIF(A:A,A2760,H:H)*SUMIF(Summary!$A$111:$A$187,'Operations Support'!A2760,Summary!$Q$111:$Q$187),0)</f>
        <v>8180.7657197937169</v>
      </c>
      <c r="AK2760" s="704">
        <f t="shared" ca="1" si="657"/>
        <v>27897.686536926893</v>
      </c>
      <c r="AM2760" s="704">
        <f>IFERROR($H2760/SUMIF($A:$A,$A2760,$H:$H)*SUMIF(Summary!$A$232:$A$268,$A2760,Summary!$P$232:$P$268),0)</f>
        <v>1523.5695326384468</v>
      </c>
      <c r="AN2760" s="704">
        <f>IFERROR($H2760/SUMIF($A:$A,$A2760,$H:$H)*(SUMIF(Summary!$A$232:$A$268,$A2760,Summary!$L$232:$L$268)+SUMIF(Summary!$A$283:$A$319,$A2760,Summary!$L$283:$L$319))-AM2760,0)</f>
        <v>4859.1240342985329</v>
      </c>
      <c r="AO2760" s="704">
        <f>IFERROR($H2760/SUMIF($A:$A,$A2760,$H:$H)*SUMIF(Summary!$A$232:$A$268,$A2760,Summary!$Q$232:$Q$268),0)</f>
        <v>1523.7067737866619</v>
      </c>
      <c r="AP2760" s="704">
        <f>IFERROR($H2760/SUMIF($A:$A,$A2760,$H:$H)*(SUMIF(Summary!$A$232:$A$268,$A2760,Summary!$L$232:$L$268)+SUMIF(Summary!$A$283:$A$319,$A2760,Summary!$L$283:$L$319))-AO2760,0)</f>
        <v>4858.9867931503177</v>
      </c>
      <c r="AQ2760" s="292"/>
      <c r="AR2760" s="704">
        <f t="shared" ca="1" si="658"/>
        <v>32757.547417513684</v>
      </c>
      <c r="AS2760" s="704">
        <f t="shared" ca="1" si="659"/>
        <v>32756.67333007721</v>
      </c>
    </row>
    <row r="2761" spans="1:45" x14ac:dyDescent="0.2">
      <c r="A2761" s="401">
        <v>10115</v>
      </c>
      <c r="B2761" s="402">
        <v>2</v>
      </c>
      <c r="C2761" s="403" t="s">
        <v>252</v>
      </c>
      <c r="D2761" s="400">
        <f t="shared" si="645"/>
        <v>25488</v>
      </c>
      <c r="E2761" s="400">
        <f t="shared" si="646"/>
        <v>0</v>
      </c>
      <c r="F2761" s="400">
        <f t="shared" si="647"/>
        <v>40455</v>
      </c>
      <c r="G2761" s="400">
        <f t="shared" si="648"/>
        <v>0</v>
      </c>
      <c r="H2761" s="25">
        <f t="shared" si="649"/>
        <v>65943</v>
      </c>
      <c r="I2761" s="119">
        <v>11920</v>
      </c>
      <c r="J2761" s="119">
        <v>0</v>
      </c>
      <c r="K2761" s="119">
        <v>18232</v>
      </c>
      <c r="L2761" s="119">
        <v>0</v>
      </c>
      <c r="M2761" s="25">
        <f t="shared" si="650"/>
        <v>30152</v>
      </c>
      <c r="N2761" s="119">
        <v>12166</v>
      </c>
      <c r="O2761" s="119">
        <v>0</v>
      </c>
      <c r="P2761" s="119">
        <v>17505</v>
      </c>
      <c r="Q2761" s="119">
        <v>0</v>
      </c>
      <c r="R2761" s="25">
        <f t="shared" si="651"/>
        <v>29671</v>
      </c>
      <c r="S2761" s="119">
        <v>1402</v>
      </c>
      <c r="T2761" s="119">
        <v>0</v>
      </c>
      <c r="U2761" s="119">
        <v>4718</v>
      </c>
      <c r="V2761" s="119">
        <v>0</v>
      </c>
      <c r="W2761" s="25">
        <f t="shared" si="652"/>
        <v>6120</v>
      </c>
      <c r="X2761" s="25">
        <f t="shared" si="653"/>
        <v>2198.1</v>
      </c>
      <c r="Y2761" s="25">
        <f ca="1">OFFSET('Cost Study'!$A$7,'Operations Support'!$C2761,'Operations Support'!$B2761)*$H2761</f>
        <v>187937.55000000002</v>
      </c>
      <c r="Z2761" s="26">
        <f ca="1">Y2761*'Cost Study'!$A$31</f>
        <v>10460402.904200273</v>
      </c>
      <c r="AA2761" s="26">
        <f ca="1">IF(A2761=10298,1.51,1)*IF($B2761&lt;3,$D2761*'Cost Study'!$A$32*OFFSET('Cost Study'!$A$7,'Operations Support'!$C2761,'Operations Support'!$B2761),0)</f>
        <v>7264.0800000000008</v>
      </c>
      <c r="AB2761" s="27">
        <f ca="1">AA2761*'Cost Study'!$A$31</f>
        <v>404310.91885758395</v>
      </c>
      <c r="AC2761" s="26">
        <f ca="1">Y2761*'Cost Study'!$A$31</f>
        <v>10460402.904200273</v>
      </c>
      <c r="AD2761" s="27">
        <f ca="1">AA2761*'Cost Study'!$A$31</f>
        <v>404310.91885758395</v>
      </c>
      <c r="AE2761" s="363">
        <f t="shared" ca="1" si="654"/>
        <v>10864713.823057856</v>
      </c>
      <c r="AF2761" s="363">
        <f t="shared" ca="1" si="655"/>
        <v>10864713.823057856</v>
      </c>
      <c r="AH2761" s="704">
        <f>IFERROR($H2761/SUMIF($A:$A,$A2761,$H:$H)*SUMIF(Summary!$A$111:$A$187,$A2761,Summary!$P$111:$P$187),0)</f>
        <v>1968670.2335969722</v>
      </c>
      <c r="AI2761" s="705">
        <f t="shared" ca="1" si="656"/>
        <v>8896043.5894608833</v>
      </c>
      <c r="AJ2761" s="704">
        <f>IFERROR(H2761/SUMIF(A:A,A2761,H:H)*SUMIF(Summary!$A$111:$A$187,'Operations Support'!A2761,Summary!$Q$111:$Q$187),0)</f>
        <v>1968847.5688334203</v>
      </c>
      <c r="AK2761" s="704">
        <f t="shared" ca="1" si="657"/>
        <v>8895866.2542244364</v>
      </c>
      <c r="AM2761" s="704">
        <f>IFERROR($H2761/SUMIF($A:$A,$A2761,$H:$H)*SUMIF(Summary!$A$232:$A$268,$A2761,Summary!$P$232:$P$268),0)</f>
        <v>366674.25434590183</v>
      </c>
      <c r="AN2761" s="704">
        <f>IFERROR($H2761/SUMIF($A:$A,$A2761,$H:$H)*(SUMIF(Summary!$A$232:$A$268,$A2761,Summary!$L$232:$L$268)+SUMIF(Summary!$A$283:$A$319,$A2761,Summary!$L$283:$L$319))-AM2761,0)</f>
        <v>1169435.0955976211</v>
      </c>
      <c r="AO2761" s="704">
        <f>IFERROR($H2761/SUMIF($A:$A,$A2761,$H:$H)*SUMIF(Summary!$A$232:$A$268,$A2761,Summary!$Q$232:$Q$268),0)</f>
        <v>366707.28388253233</v>
      </c>
      <c r="AP2761" s="704">
        <f>IFERROR($H2761/SUMIF($A:$A,$A2761,$H:$H)*(SUMIF(Summary!$A$232:$A$268,$A2761,Summary!$L$232:$L$268)+SUMIF(Summary!$A$283:$A$319,$A2761,Summary!$L$283:$L$319))-AO2761,0)</f>
        <v>1169402.0660609906</v>
      </c>
      <c r="AQ2761" s="292"/>
      <c r="AR2761" s="704">
        <f t="shared" ca="1" si="658"/>
        <v>10065478.685058504</v>
      </c>
      <c r="AS2761" s="704">
        <f t="shared" ca="1" si="659"/>
        <v>10065268.320285426</v>
      </c>
    </row>
    <row r="2762" spans="1:45" x14ac:dyDescent="0.2">
      <c r="A2762" s="401">
        <v>10115</v>
      </c>
      <c r="B2762" s="402">
        <v>2</v>
      </c>
      <c r="C2762" s="403" t="s">
        <v>253</v>
      </c>
      <c r="D2762" s="400">
        <f t="shared" si="645"/>
        <v>0</v>
      </c>
      <c r="E2762" s="400">
        <f t="shared" si="646"/>
        <v>0</v>
      </c>
      <c r="F2762" s="400">
        <f t="shared" si="647"/>
        <v>0</v>
      </c>
      <c r="G2762" s="400">
        <f t="shared" si="648"/>
        <v>0</v>
      </c>
      <c r="H2762" s="25">
        <f t="shared" si="649"/>
        <v>0</v>
      </c>
      <c r="I2762" s="119">
        <v>0</v>
      </c>
      <c r="J2762" s="119">
        <v>0</v>
      </c>
      <c r="K2762" s="119">
        <v>0</v>
      </c>
      <c r="L2762" s="119">
        <v>0</v>
      </c>
      <c r="M2762" s="25">
        <f t="shared" si="650"/>
        <v>0</v>
      </c>
      <c r="N2762" s="119">
        <v>0</v>
      </c>
      <c r="O2762" s="119">
        <v>0</v>
      </c>
      <c r="P2762" s="119">
        <v>0</v>
      </c>
      <c r="Q2762" s="119">
        <v>0</v>
      </c>
      <c r="R2762" s="25">
        <f t="shared" si="651"/>
        <v>0</v>
      </c>
      <c r="S2762" s="119">
        <v>0</v>
      </c>
      <c r="T2762" s="119">
        <v>0</v>
      </c>
      <c r="U2762" s="119">
        <v>0</v>
      </c>
      <c r="V2762" s="119">
        <v>0</v>
      </c>
      <c r="W2762" s="25">
        <f t="shared" si="652"/>
        <v>0</v>
      </c>
      <c r="X2762" s="25">
        <f t="shared" si="653"/>
        <v>0</v>
      </c>
      <c r="Y2762" s="25">
        <f ca="1">OFFSET('Cost Study'!$A$7,'Operations Support'!$C2762,'Operations Support'!$B2762)*$H2762</f>
        <v>0</v>
      </c>
      <c r="Z2762" s="26">
        <f ca="1">Y2762*'Cost Study'!$A$31</f>
        <v>0</v>
      </c>
      <c r="AA2762" s="26">
        <f ca="1">IF(A2762=10298,1.51,1)*IF($B2762&lt;3,$D2762*'Cost Study'!$A$32*OFFSET('Cost Study'!$A$7,'Operations Support'!$C2762,'Operations Support'!$B2762),0)</f>
        <v>0</v>
      </c>
      <c r="AB2762" s="27">
        <f ca="1">AA2762*'Cost Study'!$A$31</f>
        <v>0</v>
      </c>
      <c r="AC2762" s="26">
        <f ca="1">Y2762*'Cost Study'!$A$31</f>
        <v>0</v>
      </c>
      <c r="AD2762" s="27">
        <f ca="1">AA2762*'Cost Study'!$A$31</f>
        <v>0</v>
      </c>
      <c r="AE2762" s="363">
        <f t="shared" ca="1" si="654"/>
        <v>0</v>
      </c>
      <c r="AF2762" s="363">
        <f t="shared" ca="1" si="655"/>
        <v>0</v>
      </c>
      <c r="AH2762" s="704">
        <f>IFERROR($H2762/SUMIF($A:$A,$A2762,$H:$H)*SUMIF(Summary!$A$111:$A$187,$A2762,Summary!$P$111:$P$187),0)</f>
        <v>0</v>
      </c>
      <c r="AI2762" s="705">
        <f t="shared" ca="1" si="656"/>
        <v>0</v>
      </c>
      <c r="AJ2762" s="704">
        <f>IFERROR(H2762/SUMIF(A:A,A2762,H:H)*SUMIF(Summary!$A$111:$A$187,'Operations Support'!A2762,Summary!$Q$111:$Q$187),0)</f>
        <v>0</v>
      </c>
      <c r="AK2762" s="704">
        <f t="shared" ca="1" si="657"/>
        <v>0</v>
      </c>
      <c r="AM2762" s="704">
        <f>IFERROR($H2762/SUMIF($A:$A,$A2762,$H:$H)*SUMIF(Summary!$A$232:$A$268,$A2762,Summary!$P$232:$P$268),0)</f>
        <v>0</v>
      </c>
      <c r="AN2762" s="704">
        <f>IFERROR($H2762/SUMIF($A:$A,$A2762,$H:$H)*(SUMIF(Summary!$A$232:$A$268,$A2762,Summary!$L$232:$L$268)+SUMIF(Summary!$A$283:$A$319,$A2762,Summary!$L$283:$L$319))-AM2762,0)</f>
        <v>0</v>
      </c>
      <c r="AO2762" s="704">
        <f>IFERROR($H2762/SUMIF($A:$A,$A2762,$H:$H)*SUMIF(Summary!$A$232:$A$268,$A2762,Summary!$Q$232:$Q$268),0)</f>
        <v>0</v>
      </c>
      <c r="AP2762" s="704">
        <f>IFERROR($H2762/SUMIF($A:$A,$A2762,$H:$H)*(SUMIF(Summary!$A$232:$A$268,$A2762,Summary!$L$232:$L$268)+SUMIF(Summary!$A$283:$A$319,$A2762,Summary!$L$283:$L$319))-AO2762,0)</f>
        <v>0</v>
      </c>
      <c r="AQ2762" s="292"/>
      <c r="AR2762" s="704">
        <f t="shared" ca="1" si="658"/>
        <v>0</v>
      </c>
      <c r="AS2762" s="704">
        <f t="shared" ca="1" si="659"/>
        <v>0</v>
      </c>
    </row>
    <row r="2763" spans="1:45" x14ac:dyDescent="0.2">
      <c r="A2763" s="401">
        <v>10115</v>
      </c>
      <c r="B2763" s="402">
        <v>2</v>
      </c>
      <c r="C2763" s="403" t="s">
        <v>254</v>
      </c>
      <c r="D2763" s="400">
        <f t="shared" si="645"/>
        <v>0</v>
      </c>
      <c r="E2763" s="400">
        <f t="shared" si="646"/>
        <v>0</v>
      </c>
      <c r="F2763" s="400">
        <f t="shared" si="647"/>
        <v>0</v>
      </c>
      <c r="G2763" s="400">
        <f t="shared" si="648"/>
        <v>0</v>
      </c>
      <c r="H2763" s="25">
        <f t="shared" si="649"/>
        <v>0</v>
      </c>
      <c r="I2763" s="119">
        <v>0</v>
      </c>
      <c r="J2763" s="119">
        <v>0</v>
      </c>
      <c r="K2763" s="119">
        <v>0</v>
      </c>
      <c r="L2763" s="119">
        <v>0</v>
      </c>
      <c r="M2763" s="25">
        <f t="shared" si="650"/>
        <v>0</v>
      </c>
      <c r="N2763" s="119">
        <v>0</v>
      </c>
      <c r="O2763" s="119">
        <v>0</v>
      </c>
      <c r="P2763" s="119">
        <v>0</v>
      </c>
      <c r="Q2763" s="119">
        <v>0</v>
      </c>
      <c r="R2763" s="25">
        <f t="shared" si="651"/>
        <v>0</v>
      </c>
      <c r="S2763" s="119">
        <v>0</v>
      </c>
      <c r="T2763" s="119">
        <v>0</v>
      </c>
      <c r="U2763" s="119">
        <v>0</v>
      </c>
      <c r="V2763" s="119">
        <v>0</v>
      </c>
      <c r="W2763" s="25">
        <f t="shared" si="652"/>
        <v>0</v>
      </c>
      <c r="X2763" s="25">
        <f t="shared" si="653"/>
        <v>0</v>
      </c>
      <c r="Y2763" s="25">
        <f ca="1">OFFSET('Cost Study'!$A$7,'Operations Support'!$C2763,'Operations Support'!$B2763)*$H2763</f>
        <v>0</v>
      </c>
      <c r="Z2763" s="26">
        <f ca="1">Y2763*'Cost Study'!$A$31</f>
        <v>0</v>
      </c>
      <c r="AA2763" s="26">
        <f ca="1">IF(A2763=10298,1.51,1)*IF($B2763&lt;3,$D2763*'Cost Study'!$A$32*OFFSET('Cost Study'!$A$7,'Operations Support'!$C2763,'Operations Support'!$B2763),0)</f>
        <v>0</v>
      </c>
      <c r="AB2763" s="27">
        <f ca="1">AA2763*'Cost Study'!$A$31</f>
        <v>0</v>
      </c>
      <c r="AC2763" s="26">
        <f ca="1">Y2763*'Cost Study'!$A$31</f>
        <v>0</v>
      </c>
      <c r="AD2763" s="27">
        <f ca="1">AA2763*'Cost Study'!$A$31</f>
        <v>0</v>
      </c>
      <c r="AE2763" s="363">
        <f t="shared" ca="1" si="654"/>
        <v>0</v>
      </c>
      <c r="AF2763" s="363">
        <f t="shared" ca="1" si="655"/>
        <v>0</v>
      </c>
      <c r="AH2763" s="704">
        <f>IFERROR($H2763/SUMIF($A:$A,$A2763,$H:$H)*SUMIF(Summary!$A$111:$A$187,$A2763,Summary!$P$111:$P$187),0)</f>
        <v>0</v>
      </c>
      <c r="AI2763" s="705">
        <f t="shared" ca="1" si="656"/>
        <v>0</v>
      </c>
      <c r="AJ2763" s="704">
        <f>IFERROR(H2763/SUMIF(A:A,A2763,H:H)*SUMIF(Summary!$A$111:$A$187,'Operations Support'!A2763,Summary!$Q$111:$Q$187),0)</f>
        <v>0</v>
      </c>
      <c r="AK2763" s="704">
        <f t="shared" ca="1" si="657"/>
        <v>0</v>
      </c>
      <c r="AM2763" s="704">
        <f>IFERROR($H2763/SUMIF($A:$A,$A2763,$H:$H)*SUMIF(Summary!$A$232:$A$268,$A2763,Summary!$P$232:$P$268),0)</f>
        <v>0</v>
      </c>
      <c r="AN2763" s="704">
        <f>IFERROR($H2763/SUMIF($A:$A,$A2763,$H:$H)*(SUMIF(Summary!$A$232:$A$268,$A2763,Summary!$L$232:$L$268)+SUMIF(Summary!$A$283:$A$319,$A2763,Summary!$L$283:$L$319))-AM2763,0)</f>
        <v>0</v>
      </c>
      <c r="AO2763" s="704">
        <f>IFERROR($H2763/SUMIF($A:$A,$A2763,$H:$H)*SUMIF(Summary!$A$232:$A$268,$A2763,Summary!$Q$232:$Q$268),0)</f>
        <v>0</v>
      </c>
      <c r="AP2763" s="704">
        <f>IFERROR($H2763/SUMIF($A:$A,$A2763,$H:$H)*(SUMIF(Summary!$A$232:$A$268,$A2763,Summary!$L$232:$L$268)+SUMIF(Summary!$A$283:$A$319,$A2763,Summary!$L$283:$L$319))-AO2763,0)</f>
        <v>0</v>
      </c>
      <c r="AQ2763" s="292"/>
      <c r="AR2763" s="704">
        <f t="shared" ca="1" si="658"/>
        <v>0</v>
      </c>
      <c r="AS2763" s="704">
        <f t="shared" ca="1" si="659"/>
        <v>0</v>
      </c>
    </row>
    <row r="2764" spans="1:45" x14ac:dyDescent="0.2">
      <c r="A2764" s="401">
        <v>10115</v>
      </c>
      <c r="B2764" s="402">
        <v>2</v>
      </c>
      <c r="C2764" s="403" t="s">
        <v>255</v>
      </c>
      <c r="D2764" s="400">
        <f t="shared" si="645"/>
        <v>0</v>
      </c>
      <c r="E2764" s="400">
        <f t="shared" si="646"/>
        <v>0</v>
      </c>
      <c r="F2764" s="400">
        <f t="shared" si="647"/>
        <v>0</v>
      </c>
      <c r="G2764" s="400">
        <f t="shared" si="648"/>
        <v>0</v>
      </c>
      <c r="H2764" s="25">
        <f t="shared" si="649"/>
        <v>0</v>
      </c>
      <c r="I2764" s="119">
        <v>0</v>
      </c>
      <c r="J2764" s="119">
        <v>0</v>
      </c>
      <c r="K2764" s="119">
        <v>0</v>
      </c>
      <c r="L2764" s="119">
        <v>0</v>
      </c>
      <c r="M2764" s="25">
        <f t="shared" si="650"/>
        <v>0</v>
      </c>
      <c r="N2764" s="119">
        <v>0</v>
      </c>
      <c r="O2764" s="119">
        <v>0</v>
      </c>
      <c r="P2764" s="119">
        <v>0</v>
      </c>
      <c r="Q2764" s="119">
        <v>0</v>
      </c>
      <c r="R2764" s="25">
        <f t="shared" si="651"/>
        <v>0</v>
      </c>
      <c r="S2764" s="119">
        <v>0</v>
      </c>
      <c r="T2764" s="119">
        <v>0</v>
      </c>
      <c r="U2764" s="119">
        <v>0</v>
      </c>
      <c r="V2764" s="119">
        <v>0</v>
      </c>
      <c r="W2764" s="25">
        <f t="shared" si="652"/>
        <v>0</v>
      </c>
      <c r="X2764" s="25">
        <f t="shared" si="653"/>
        <v>0</v>
      </c>
      <c r="Y2764" s="25">
        <f ca="1">OFFSET('Cost Study'!$A$7,'Operations Support'!$C2764,'Operations Support'!$B2764)*$H2764</f>
        <v>0</v>
      </c>
      <c r="Z2764" s="26">
        <f ca="1">Y2764*'Cost Study'!$A$31</f>
        <v>0</v>
      </c>
      <c r="AA2764" s="26">
        <f ca="1">IF(A2764=10298,1.51,1)*IF($B2764&lt;3,$D2764*'Cost Study'!$A$32*OFFSET('Cost Study'!$A$7,'Operations Support'!$C2764,'Operations Support'!$B2764),0)</f>
        <v>0</v>
      </c>
      <c r="AB2764" s="27">
        <f ca="1">AA2764*'Cost Study'!$A$31</f>
        <v>0</v>
      </c>
      <c r="AC2764" s="26">
        <f ca="1">Y2764*'Cost Study'!$A$31</f>
        <v>0</v>
      </c>
      <c r="AD2764" s="27">
        <f ca="1">AA2764*'Cost Study'!$A$31</f>
        <v>0</v>
      </c>
      <c r="AE2764" s="363">
        <f t="shared" ca="1" si="654"/>
        <v>0</v>
      </c>
      <c r="AF2764" s="363">
        <f t="shared" ca="1" si="655"/>
        <v>0</v>
      </c>
      <c r="AH2764" s="704">
        <f>IFERROR($H2764/SUMIF($A:$A,$A2764,$H:$H)*SUMIF(Summary!$A$111:$A$187,$A2764,Summary!$P$111:$P$187),0)</f>
        <v>0</v>
      </c>
      <c r="AI2764" s="705">
        <f t="shared" ca="1" si="656"/>
        <v>0</v>
      </c>
      <c r="AJ2764" s="704">
        <f>IFERROR(H2764/SUMIF(A:A,A2764,H:H)*SUMIF(Summary!$A$111:$A$187,'Operations Support'!A2764,Summary!$Q$111:$Q$187),0)</f>
        <v>0</v>
      </c>
      <c r="AK2764" s="704">
        <f t="shared" ca="1" si="657"/>
        <v>0</v>
      </c>
      <c r="AM2764" s="704">
        <f>IFERROR($H2764/SUMIF($A:$A,$A2764,$H:$H)*SUMIF(Summary!$A$232:$A$268,$A2764,Summary!$P$232:$P$268),0)</f>
        <v>0</v>
      </c>
      <c r="AN2764" s="704">
        <f>IFERROR($H2764/SUMIF($A:$A,$A2764,$H:$H)*(SUMIF(Summary!$A$232:$A$268,$A2764,Summary!$L$232:$L$268)+SUMIF(Summary!$A$283:$A$319,$A2764,Summary!$L$283:$L$319))-AM2764,0)</f>
        <v>0</v>
      </c>
      <c r="AO2764" s="704">
        <f>IFERROR($H2764/SUMIF($A:$A,$A2764,$H:$H)*SUMIF(Summary!$A$232:$A$268,$A2764,Summary!$Q$232:$Q$268),0)</f>
        <v>0</v>
      </c>
      <c r="AP2764" s="704">
        <f>IFERROR($H2764/SUMIF($A:$A,$A2764,$H:$H)*(SUMIF(Summary!$A$232:$A$268,$A2764,Summary!$L$232:$L$268)+SUMIF(Summary!$A$283:$A$319,$A2764,Summary!$L$283:$L$319))-AO2764,0)</f>
        <v>0</v>
      </c>
      <c r="AQ2764" s="292"/>
      <c r="AR2764" s="704">
        <f t="shared" ca="1" si="658"/>
        <v>0</v>
      </c>
      <c r="AS2764" s="704">
        <f t="shared" ca="1" si="659"/>
        <v>0</v>
      </c>
    </row>
    <row r="2765" spans="1:45" x14ac:dyDescent="0.2">
      <c r="A2765" s="401">
        <v>10115</v>
      </c>
      <c r="B2765" s="402">
        <v>2</v>
      </c>
      <c r="C2765" s="403" t="s">
        <v>256</v>
      </c>
      <c r="D2765" s="400">
        <f t="shared" si="645"/>
        <v>0</v>
      </c>
      <c r="E2765" s="400">
        <f t="shared" si="646"/>
        <v>0</v>
      </c>
      <c r="F2765" s="400">
        <f t="shared" si="647"/>
        <v>78</v>
      </c>
      <c r="G2765" s="400">
        <f t="shared" si="648"/>
        <v>0</v>
      </c>
      <c r="H2765" s="25">
        <f t="shared" si="649"/>
        <v>78</v>
      </c>
      <c r="I2765" s="119">
        <v>0</v>
      </c>
      <c r="J2765" s="119">
        <v>0</v>
      </c>
      <c r="K2765" s="119">
        <v>0</v>
      </c>
      <c r="L2765" s="119">
        <v>0</v>
      </c>
      <c r="M2765" s="25">
        <f t="shared" si="650"/>
        <v>0</v>
      </c>
      <c r="N2765" s="119">
        <v>0</v>
      </c>
      <c r="O2765" s="119">
        <v>0</v>
      </c>
      <c r="P2765" s="119">
        <v>78</v>
      </c>
      <c r="Q2765" s="119">
        <v>0</v>
      </c>
      <c r="R2765" s="25">
        <f t="shared" si="651"/>
        <v>78</v>
      </c>
      <c r="S2765" s="119">
        <v>0</v>
      </c>
      <c r="T2765" s="119">
        <v>0</v>
      </c>
      <c r="U2765" s="119">
        <v>0</v>
      </c>
      <c r="V2765" s="119">
        <v>0</v>
      </c>
      <c r="W2765" s="25">
        <f t="shared" si="652"/>
        <v>0</v>
      </c>
      <c r="X2765" s="25">
        <f t="shared" si="653"/>
        <v>2.6</v>
      </c>
      <c r="Y2765" s="25">
        <f ca="1">OFFSET('Cost Study'!$A$7,'Operations Support'!$C2765,'Operations Support'!$B2765)*$H2765</f>
        <v>155.22</v>
      </c>
      <c r="Z2765" s="26">
        <f ca="1">Y2765*'Cost Study'!$A$31</f>
        <v>8639.3790851799768</v>
      </c>
      <c r="AA2765" s="26">
        <f ca="1">IF(A2765=10298,1.51,1)*IF($B2765&lt;3,$D2765*'Cost Study'!$A$32*OFFSET('Cost Study'!$A$7,'Operations Support'!$C2765,'Operations Support'!$B2765),0)</f>
        <v>0</v>
      </c>
      <c r="AB2765" s="27">
        <f ca="1">AA2765*'Cost Study'!$A$31</f>
        <v>0</v>
      </c>
      <c r="AC2765" s="26">
        <f ca="1">Y2765*'Cost Study'!$A$31</f>
        <v>8639.3790851799768</v>
      </c>
      <c r="AD2765" s="27">
        <f ca="1">AA2765*'Cost Study'!$A$31</f>
        <v>0</v>
      </c>
      <c r="AE2765" s="363">
        <f t="shared" ca="1" si="654"/>
        <v>8639.3790851799768</v>
      </c>
      <c r="AF2765" s="363">
        <f t="shared" ca="1" si="655"/>
        <v>8639.3790851799768</v>
      </c>
      <c r="AH2765" s="704">
        <f>IFERROR($H2765/SUMIF($A:$A,$A2765,$H:$H)*SUMIF(Summary!$A$111:$A$187,$A2765,Summary!$P$111:$P$187),0)</f>
        <v>2328.6213581511884</v>
      </c>
      <c r="AI2765" s="705">
        <f t="shared" ca="1" si="656"/>
        <v>6310.7577270287884</v>
      </c>
      <c r="AJ2765" s="704">
        <f>IFERROR(H2765/SUMIF(A:A,A2765,H:H)*SUMIF(Summary!$A$111:$A$187,'Operations Support'!A2765,Summary!$Q$111:$Q$187),0)</f>
        <v>2328.8311173135398</v>
      </c>
      <c r="AK2765" s="704">
        <f t="shared" ca="1" si="657"/>
        <v>6310.5479678664369</v>
      </c>
      <c r="AM2765" s="704">
        <f>IFERROR($H2765/SUMIF($A:$A,$A2765,$H:$H)*SUMIF(Summary!$A$232:$A$268,$A2765,Summary!$P$232:$P$268),0)</f>
        <v>433.71687425474033</v>
      </c>
      <c r="AN2765" s="704">
        <f>IFERROR($H2765/SUMIF($A:$A,$A2765,$H:$H)*(SUMIF(Summary!$A$232:$A$268,$A2765,Summary!$L$232:$L$268)+SUMIF(Summary!$A$283:$A$319,$A2765,Summary!$L$283:$L$319))-AM2765,0)</f>
        <v>1383.2542871360786</v>
      </c>
      <c r="AO2765" s="704">
        <f>IFERROR($H2765/SUMIF($A:$A,$A2765,$H:$H)*SUMIF(Summary!$A$232:$A$268,$A2765,Summary!$Q$232:$Q$268),0)</f>
        <v>433.75594290277235</v>
      </c>
      <c r="AP2765" s="704">
        <f>IFERROR($H2765/SUMIF($A:$A,$A2765,$H:$H)*(SUMIF(Summary!$A$232:$A$268,$A2765,Summary!$L$232:$L$268)+SUMIF(Summary!$A$283:$A$319,$A2765,Summary!$L$283:$L$319))-AO2765,0)</f>
        <v>1383.2152184880465</v>
      </c>
      <c r="AQ2765" s="292"/>
      <c r="AR2765" s="704">
        <f t="shared" ca="1" si="658"/>
        <v>7694.0120141648667</v>
      </c>
      <c r="AS2765" s="704">
        <f t="shared" ca="1" si="659"/>
        <v>7693.763186354483</v>
      </c>
    </row>
    <row r="2766" spans="1:45" x14ac:dyDescent="0.2">
      <c r="A2766" s="401">
        <v>10115</v>
      </c>
      <c r="B2766" s="402">
        <v>2</v>
      </c>
      <c r="C2766" s="403" t="s">
        <v>257</v>
      </c>
      <c r="D2766" s="400">
        <f t="shared" si="645"/>
        <v>0</v>
      </c>
      <c r="E2766" s="400">
        <f t="shared" si="646"/>
        <v>0</v>
      </c>
      <c r="F2766" s="400">
        <f t="shared" si="647"/>
        <v>0</v>
      </c>
      <c r="G2766" s="400">
        <f t="shared" si="648"/>
        <v>0</v>
      </c>
      <c r="H2766" s="25">
        <f t="shared" si="649"/>
        <v>0</v>
      </c>
      <c r="I2766" s="119">
        <v>0</v>
      </c>
      <c r="J2766" s="119">
        <v>0</v>
      </c>
      <c r="K2766" s="119">
        <v>0</v>
      </c>
      <c r="L2766" s="119">
        <v>0</v>
      </c>
      <c r="M2766" s="25">
        <f t="shared" si="650"/>
        <v>0</v>
      </c>
      <c r="N2766" s="119">
        <v>0</v>
      </c>
      <c r="O2766" s="119">
        <v>0</v>
      </c>
      <c r="P2766" s="119">
        <v>0</v>
      </c>
      <c r="Q2766" s="119">
        <v>0</v>
      </c>
      <c r="R2766" s="25">
        <f t="shared" si="651"/>
        <v>0</v>
      </c>
      <c r="S2766" s="119">
        <v>0</v>
      </c>
      <c r="T2766" s="119">
        <v>0</v>
      </c>
      <c r="U2766" s="119">
        <v>0</v>
      </c>
      <c r="V2766" s="119">
        <v>0</v>
      </c>
      <c r="W2766" s="25">
        <f t="shared" si="652"/>
        <v>0</v>
      </c>
      <c r="X2766" s="25">
        <f t="shared" si="653"/>
        <v>0</v>
      </c>
      <c r="Y2766" s="25">
        <f ca="1">OFFSET('Cost Study'!$A$7,'Operations Support'!$C2766,'Operations Support'!$B2766)*$H2766</f>
        <v>0</v>
      </c>
      <c r="Z2766" s="26">
        <f ca="1">Y2766*'Cost Study'!$A$31</f>
        <v>0</v>
      </c>
      <c r="AA2766" s="26">
        <f ca="1">IF(A2766=10298,1.51,1)*IF($B2766&lt;3,$D2766*'Cost Study'!$A$32*OFFSET('Cost Study'!$A$7,'Operations Support'!$C2766,'Operations Support'!$B2766),0)</f>
        <v>0</v>
      </c>
      <c r="AB2766" s="27">
        <f ca="1">AA2766*'Cost Study'!$A$31</f>
        <v>0</v>
      </c>
      <c r="AC2766" s="26">
        <f ca="1">Y2766*'Cost Study'!$A$31</f>
        <v>0</v>
      </c>
      <c r="AD2766" s="27">
        <f ca="1">AA2766*'Cost Study'!$A$31</f>
        <v>0</v>
      </c>
      <c r="AE2766" s="363">
        <f t="shared" ca="1" si="654"/>
        <v>0</v>
      </c>
      <c r="AF2766" s="363">
        <f t="shared" ca="1" si="655"/>
        <v>0</v>
      </c>
      <c r="AH2766" s="704">
        <f>IFERROR($H2766/SUMIF($A:$A,$A2766,$H:$H)*SUMIF(Summary!$A$111:$A$187,$A2766,Summary!$P$111:$P$187),0)</f>
        <v>0</v>
      </c>
      <c r="AI2766" s="705">
        <f t="shared" ca="1" si="656"/>
        <v>0</v>
      </c>
      <c r="AJ2766" s="704">
        <f>IFERROR(H2766/SUMIF(A:A,A2766,H:H)*SUMIF(Summary!$A$111:$A$187,'Operations Support'!A2766,Summary!$Q$111:$Q$187),0)</f>
        <v>0</v>
      </c>
      <c r="AK2766" s="704">
        <f t="shared" ca="1" si="657"/>
        <v>0</v>
      </c>
      <c r="AM2766" s="704">
        <f>IFERROR($H2766/SUMIF($A:$A,$A2766,$H:$H)*SUMIF(Summary!$A$232:$A$268,$A2766,Summary!$P$232:$P$268),0)</f>
        <v>0</v>
      </c>
      <c r="AN2766" s="704">
        <f>IFERROR($H2766/SUMIF($A:$A,$A2766,$H:$H)*(SUMIF(Summary!$A$232:$A$268,$A2766,Summary!$L$232:$L$268)+SUMIF(Summary!$A$283:$A$319,$A2766,Summary!$L$283:$L$319))-AM2766,0)</f>
        <v>0</v>
      </c>
      <c r="AO2766" s="704">
        <f>IFERROR($H2766/SUMIF($A:$A,$A2766,$H:$H)*SUMIF(Summary!$A$232:$A$268,$A2766,Summary!$Q$232:$Q$268),0)</f>
        <v>0</v>
      </c>
      <c r="AP2766" s="704">
        <f>IFERROR($H2766/SUMIF($A:$A,$A2766,$H:$H)*(SUMIF(Summary!$A$232:$A$268,$A2766,Summary!$L$232:$L$268)+SUMIF(Summary!$A$283:$A$319,$A2766,Summary!$L$283:$L$319))-AO2766,0)</f>
        <v>0</v>
      </c>
      <c r="AQ2766" s="292"/>
      <c r="AR2766" s="704">
        <f t="shared" ca="1" si="658"/>
        <v>0</v>
      </c>
      <c r="AS2766" s="704">
        <f t="shared" ca="1" si="659"/>
        <v>0</v>
      </c>
    </row>
    <row r="2767" spans="1:45" x14ac:dyDescent="0.2">
      <c r="A2767" s="401">
        <v>10115</v>
      </c>
      <c r="B2767" s="402">
        <v>2</v>
      </c>
      <c r="C2767" s="403" t="s">
        <v>258</v>
      </c>
      <c r="D2767" s="400">
        <f t="shared" si="645"/>
        <v>0</v>
      </c>
      <c r="E2767" s="400">
        <f t="shared" si="646"/>
        <v>0</v>
      </c>
      <c r="F2767" s="400">
        <f t="shared" si="647"/>
        <v>0</v>
      </c>
      <c r="G2767" s="400">
        <f t="shared" si="648"/>
        <v>0</v>
      </c>
      <c r="H2767" s="25">
        <f t="shared" si="649"/>
        <v>0</v>
      </c>
      <c r="I2767" s="119">
        <v>0</v>
      </c>
      <c r="J2767" s="119">
        <v>0</v>
      </c>
      <c r="K2767" s="119">
        <v>0</v>
      </c>
      <c r="L2767" s="119">
        <v>0</v>
      </c>
      <c r="M2767" s="25">
        <f t="shared" si="650"/>
        <v>0</v>
      </c>
      <c r="N2767" s="119">
        <v>0</v>
      </c>
      <c r="O2767" s="119">
        <v>0</v>
      </c>
      <c r="P2767" s="119">
        <v>0</v>
      </c>
      <c r="Q2767" s="119">
        <v>0</v>
      </c>
      <c r="R2767" s="25">
        <f t="shared" si="651"/>
        <v>0</v>
      </c>
      <c r="S2767" s="119">
        <v>0</v>
      </c>
      <c r="T2767" s="119">
        <v>0</v>
      </c>
      <c r="U2767" s="119">
        <v>0</v>
      </c>
      <c r="V2767" s="119">
        <v>0</v>
      </c>
      <c r="W2767" s="25">
        <f t="shared" si="652"/>
        <v>0</v>
      </c>
      <c r="X2767" s="25">
        <f t="shared" si="653"/>
        <v>0</v>
      </c>
      <c r="Y2767" s="25">
        <f ca="1">OFFSET('Cost Study'!$A$7,'Operations Support'!$C2767,'Operations Support'!$B2767)*$H2767</f>
        <v>0</v>
      </c>
      <c r="Z2767" s="26">
        <f ca="1">Y2767*'Cost Study'!$A$31</f>
        <v>0</v>
      </c>
      <c r="AA2767" s="26">
        <f ca="1">IF(A2767=10298,1.51,1)*IF($B2767&lt;3,$D2767*'Cost Study'!$A$32*OFFSET('Cost Study'!$A$7,'Operations Support'!$C2767,'Operations Support'!$B2767),0)</f>
        <v>0</v>
      </c>
      <c r="AB2767" s="27">
        <f ca="1">AA2767*'Cost Study'!$A$31</f>
        <v>0</v>
      </c>
      <c r="AC2767" s="26">
        <f ca="1">Y2767*'Cost Study'!$A$31</f>
        <v>0</v>
      </c>
      <c r="AD2767" s="27">
        <f ca="1">AA2767*'Cost Study'!$A$31</f>
        <v>0</v>
      </c>
      <c r="AE2767" s="363">
        <f t="shared" ca="1" si="654"/>
        <v>0</v>
      </c>
      <c r="AF2767" s="363">
        <f t="shared" ca="1" si="655"/>
        <v>0</v>
      </c>
      <c r="AH2767" s="704">
        <f>IFERROR($H2767/SUMIF($A:$A,$A2767,$H:$H)*SUMIF(Summary!$A$111:$A$187,$A2767,Summary!$P$111:$P$187),0)</f>
        <v>0</v>
      </c>
      <c r="AI2767" s="705">
        <f t="shared" ca="1" si="656"/>
        <v>0</v>
      </c>
      <c r="AJ2767" s="704">
        <f>IFERROR(H2767/SUMIF(A:A,A2767,H:H)*SUMIF(Summary!$A$111:$A$187,'Operations Support'!A2767,Summary!$Q$111:$Q$187),0)</f>
        <v>0</v>
      </c>
      <c r="AK2767" s="704">
        <f t="shared" ca="1" si="657"/>
        <v>0</v>
      </c>
      <c r="AM2767" s="704">
        <f>IFERROR($H2767/SUMIF($A:$A,$A2767,$H:$H)*SUMIF(Summary!$A$232:$A$268,$A2767,Summary!$P$232:$P$268),0)</f>
        <v>0</v>
      </c>
      <c r="AN2767" s="704">
        <f>IFERROR($H2767/SUMIF($A:$A,$A2767,$H:$H)*(SUMIF(Summary!$A$232:$A$268,$A2767,Summary!$L$232:$L$268)+SUMIF(Summary!$A$283:$A$319,$A2767,Summary!$L$283:$L$319))-AM2767,0)</f>
        <v>0</v>
      </c>
      <c r="AO2767" s="704">
        <f>IFERROR($H2767/SUMIF($A:$A,$A2767,$H:$H)*SUMIF(Summary!$A$232:$A$268,$A2767,Summary!$Q$232:$Q$268),0)</f>
        <v>0</v>
      </c>
      <c r="AP2767" s="704">
        <f>IFERROR($H2767/SUMIF($A:$A,$A2767,$H:$H)*(SUMIF(Summary!$A$232:$A$268,$A2767,Summary!$L$232:$L$268)+SUMIF(Summary!$A$283:$A$319,$A2767,Summary!$L$283:$L$319))-AO2767,0)</f>
        <v>0</v>
      </c>
      <c r="AQ2767" s="292"/>
      <c r="AR2767" s="704">
        <f t="shared" ca="1" si="658"/>
        <v>0</v>
      </c>
      <c r="AS2767" s="704">
        <f t="shared" ca="1" si="659"/>
        <v>0</v>
      </c>
    </row>
    <row r="2768" spans="1:45" x14ac:dyDescent="0.2">
      <c r="A2768" s="401">
        <v>10115</v>
      </c>
      <c r="B2768" s="402">
        <v>2</v>
      </c>
      <c r="C2768" s="403" t="s">
        <v>259</v>
      </c>
      <c r="D2768" s="400">
        <f t="shared" si="645"/>
        <v>0</v>
      </c>
      <c r="E2768" s="400">
        <f t="shared" si="646"/>
        <v>0</v>
      </c>
      <c r="F2768" s="400">
        <f t="shared" si="647"/>
        <v>0</v>
      </c>
      <c r="G2768" s="400">
        <f t="shared" si="648"/>
        <v>0</v>
      </c>
      <c r="H2768" s="25">
        <f t="shared" si="649"/>
        <v>0</v>
      </c>
      <c r="I2768" s="119">
        <v>0</v>
      </c>
      <c r="J2768" s="119">
        <v>0</v>
      </c>
      <c r="K2768" s="119">
        <v>0</v>
      </c>
      <c r="L2768" s="119">
        <v>0</v>
      </c>
      <c r="M2768" s="25">
        <f t="shared" si="650"/>
        <v>0</v>
      </c>
      <c r="N2768" s="119">
        <v>0</v>
      </c>
      <c r="O2768" s="119">
        <v>0</v>
      </c>
      <c r="P2768" s="119">
        <v>0</v>
      </c>
      <c r="Q2768" s="119">
        <v>0</v>
      </c>
      <c r="R2768" s="25">
        <f t="shared" si="651"/>
        <v>0</v>
      </c>
      <c r="S2768" s="119">
        <v>0</v>
      </c>
      <c r="T2768" s="119">
        <v>0</v>
      </c>
      <c r="U2768" s="119">
        <v>0</v>
      </c>
      <c r="V2768" s="119">
        <v>0</v>
      </c>
      <c r="W2768" s="25">
        <f t="shared" si="652"/>
        <v>0</v>
      </c>
      <c r="X2768" s="25">
        <f t="shared" si="653"/>
        <v>0</v>
      </c>
      <c r="Y2768" s="25">
        <f ca="1">OFFSET('Cost Study'!$A$7,'Operations Support'!$C2768,'Operations Support'!$B2768)*$H2768</f>
        <v>0</v>
      </c>
      <c r="Z2768" s="26">
        <f ca="1">Y2768*'Cost Study'!$A$31</f>
        <v>0</v>
      </c>
      <c r="AA2768" s="26">
        <f ca="1">IF(A2768=10298,1.51,1)*IF($B2768&lt;3,$D2768*'Cost Study'!$A$32*OFFSET('Cost Study'!$A$7,'Operations Support'!$C2768,'Operations Support'!$B2768),0)</f>
        <v>0</v>
      </c>
      <c r="AB2768" s="27">
        <f ca="1">AA2768*'Cost Study'!$A$31</f>
        <v>0</v>
      </c>
      <c r="AC2768" s="26">
        <f ca="1">Y2768*'Cost Study'!$A$31</f>
        <v>0</v>
      </c>
      <c r="AD2768" s="27">
        <f ca="1">AA2768*'Cost Study'!$A$31</f>
        <v>0</v>
      </c>
      <c r="AE2768" s="363">
        <f t="shared" ca="1" si="654"/>
        <v>0</v>
      </c>
      <c r="AF2768" s="363">
        <f t="shared" ca="1" si="655"/>
        <v>0</v>
      </c>
      <c r="AH2768" s="704">
        <f>IFERROR($H2768/SUMIF($A:$A,$A2768,$H:$H)*SUMIF(Summary!$A$111:$A$187,$A2768,Summary!$P$111:$P$187),0)</f>
        <v>0</v>
      </c>
      <c r="AI2768" s="705">
        <f t="shared" ca="1" si="656"/>
        <v>0</v>
      </c>
      <c r="AJ2768" s="704">
        <f>IFERROR(H2768/SUMIF(A:A,A2768,H:H)*SUMIF(Summary!$A$111:$A$187,'Operations Support'!A2768,Summary!$Q$111:$Q$187),0)</f>
        <v>0</v>
      </c>
      <c r="AK2768" s="704">
        <f t="shared" ca="1" si="657"/>
        <v>0</v>
      </c>
      <c r="AM2768" s="704">
        <f>IFERROR($H2768/SUMIF($A:$A,$A2768,$H:$H)*SUMIF(Summary!$A$232:$A$268,$A2768,Summary!$P$232:$P$268),0)</f>
        <v>0</v>
      </c>
      <c r="AN2768" s="704">
        <f>IFERROR($H2768/SUMIF($A:$A,$A2768,$H:$H)*(SUMIF(Summary!$A$232:$A$268,$A2768,Summary!$L$232:$L$268)+SUMIF(Summary!$A$283:$A$319,$A2768,Summary!$L$283:$L$319))-AM2768,0)</f>
        <v>0</v>
      </c>
      <c r="AO2768" s="704">
        <f>IFERROR($H2768/SUMIF($A:$A,$A2768,$H:$H)*SUMIF(Summary!$A$232:$A$268,$A2768,Summary!$Q$232:$Q$268),0)</f>
        <v>0</v>
      </c>
      <c r="AP2768" s="704">
        <f>IFERROR($H2768/SUMIF($A:$A,$A2768,$H:$H)*(SUMIF(Summary!$A$232:$A$268,$A2768,Summary!$L$232:$L$268)+SUMIF(Summary!$A$283:$A$319,$A2768,Summary!$L$283:$L$319))-AO2768,0)</f>
        <v>0</v>
      </c>
      <c r="AQ2768" s="292"/>
      <c r="AR2768" s="704">
        <f t="shared" ca="1" si="658"/>
        <v>0</v>
      </c>
      <c r="AS2768" s="704">
        <f t="shared" ca="1" si="659"/>
        <v>0</v>
      </c>
    </row>
    <row r="2769" spans="1:45" x14ac:dyDescent="0.2">
      <c r="A2769" s="401">
        <v>10115</v>
      </c>
      <c r="B2769" s="402">
        <v>2</v>
      </c>
      <c r="C2769" s="403" t="s">
        <v>260</v>
      </c>
      <c r="D2769" s="400">
        <f t="shared" si="645"/>
        <v>89</v>
      </c>
      <c r="E2769" s="400">
        <f t="shared" si="646"/>
        <v>0</v>
      </c>
      <c r="F2769" s="400">
        <f t="shared" si="647"/>
        <v>4539</v>
      </c>
      <c r="G2769" s="400">
        <f t="shared" si="648"/>
        <v>0</v>
      </c>
      <c r="H2769" s="25">
        <f t="shared" si="649"/>
        <v>4628</v>
      </c>
      <c r="I2769" s="119">
        <v>21</v>
      </c>
      <c r="J2769" s="119">
        <v>0</v>
      </c>
      <c r="K2769" s="119">
        <v>2247</v>
      </c>
      <c r="L2769" s="119">
        <v>0</v>
      </c>
      <c r="M2769" s="25">
        <f t="shared" si="650"/>
        <v>2268</v>
      </c>
      <c r="N2769" s="119">
        <v>68</v>
      </c>
      <c r="O2769" s="119">
        <v>0</v>
      </c>
      <c r="P2769" s="119">
        <v>1995</v>
      </c>
      <c r="Q2769" s="119">
        <v>0</v>
      </c>
      <c r="R2769" s="25">
        <f t="shared" si="651"/>
        <v>2063</v>
      </c>
      <c r="S2769" s="119">
        <v>0</v>
      </c>
      <c r="T2769" s="119">
        <v>0</v>
      </c>
      <c r="U2769" s="119">
        <v>297</v>
      </c>
      <c r="V2769" s="119">
        <v>0</v>
      </c>
      <c r="W2769" s="25">
        <f t="shared" si="652"/>
        <v>297</v>
      </c>
      <c r="X2769" s="25">
        <f t="shared" si="653"/>
        <v>154.26666666666668</v>
      </c>
      <c r="Y2769" s="25">
        <f ca="1">OFFSET('Cost Study'!$A$7,'Operations Support'!$C2769,'Operations Support'!$B2769)*$H2769</f>
        <v>7404.8</v>
      </c>
      <c r="Z2769" s="26">
        <f ca="1">Y2769*'Cost Study'!$A$31</f>
        <v>412143.2434605122</v>
      </c>
      <c r="AA2769" s="26">
        <f ca="1">IF(A2769=10298,1.51,1)*IF($B2769&lt;3,$D2769*'Cost Study'!$A$32*OFFSET('Cost Study'!$A$7,'Operations Support'!$C2769,'Operations Support'!$B2769),0)</f>
        <v>14.240000000000002</v>
      </c>
      <c r="AB2769" s="27">
        <f ca="1">AA2769*'Cost Study'!$A$31</f>
        <v>792.58316050098506</v>
      </c>
      <c r="AC2769" s="26">
        <f ca="1">Y2769*'Cost Study'!$A$31</f>
        <v>412143.2434605122</v>
      </c>
      <c r="AD2769" s="27">
        <f ca="1">AA2769*'Cost Study'!$A$31</f>
        <v>792.58316050098506</v>
      </c>
      <c r="AE2769" s="363">
        <f t="shared" ca="1" si="654"/>
        <v>412935.82662101317</v>
      </c>
      <c r="AF2769" s="363">
        <f t="shared" ca="1" si="655"/>
        <v>412935.82662101317</v>
      </c>
      <c r="AH2769" s="704">
        <f>IFERROR($H2769/SUMIF($A:$A,$A2769,$H:$H)*SUMIF(Summary!$A$111:$A$187,$A2769,Summary!$P$111:$P$187),0)</f>
        <v>138164.86725030385</v>
      </c>
      <c r="AI2769" s="705">
        <f t="shared" ca="1" si="656"/>
        <v>274770.95937070932</v>
      </c>
      <c r="AJ2769" s="704">
        <f>IFERROR(H2769/SUMIF(A:A,A2769,H:H)*SUMIF(Summary!$A$111:$A$187,'Operations Support'!A2769,Summary!$Q$111:$Q$187),0)</f>
        <v>138177.31296060339</v>
      </c>
      <c r="AK2769" s="704">
        <f t="shared" ca="1" si="657"/>
        <v>274758.51366040978</v>
      </c>
      <c r="AM2769" s="704">
        <f>IFERROR($H2769/SUMIF($A:$A,$A2769,$H:$H)*SUMIF(Summary!$A$232:$A$268,$A2769,Summary!$P$232:$P$268),0)</f>
        <v>25733.867872447929</v>
      </c>
      <c r="AN2769" s="704">
        <f>IFERROR($H2769/SUMIF($A:$A,$A2769,$H:$H)*(SUMIF(Summary!$A$232:$A$268,$A2769,Summary!$L$232:$L$268)+SUMIF(Summary!$A$283:$A$319,$A2769,Summary!$L$283:$L$319))-AM2769,0)</f>
        <v>82073.087703407349</v>
      </c>
      <c r="AO2769" s="704">
        <f>IFERROR($H2769/SUMIF($A:$A,$A2769,$H:$H)*SUMIF(Summary!$A$232:$A$268,$A2769,Summary!$Q$232:$Q$268),0)</f>
        <v>25736.185945564495</v>
      </c>
      <c r="AP2769" s="704">
        <f>IFERROR($H2769/SUMIF($A:$A,$A2769,$H:$H)*(SUMIF(Summary!$A$232:$A$268,$A2769,Summary!$L$232:$L$268)+SUMIF(Summary!$A$283:$A$319,$A2769,Summary!$L$283:$L$319))-AO2769,0)</f>
        <v>82070.769630290772</v>
      </c>
      <c r="AQ2769" s="292"/>
      <c r="AR2769" s="704">
        <f t="shared" ca="1" si="658"/>
        <v>356844.04707411665</v>
      </c>
      <c r="AS2769" s="704">
        <f t="shared" ca="1" si="659"/>
        <v>356829.28329070052</v>
      </c>
    </row>
    <row r="2770" spans="1:45" x14ac:dyDescent="0.2">
      <c r="A2770" s="401">
        <v>10115</v>
      </c>
      <c r="B2770" s="402">
        <v>2</v>
      </c>
      <c r="C2770" s="403" t="s">
        <v>261</v>
      </c>
      <c r="D2770" s="400">
        <f t="shared" si="645"/>
        <v>0</v>
      </c>
      <c r="E2770" s="400">
        <f t="shared" si="646"/>
        <v>0</v>
      </c>
      <c r="F2770" s="400">
        <f t="shared" si="647"/>
        <v>0</v>
      </c>
      <c r="G2770" s="400">
        <f t="shared" si="648"/>
        <v>0</v>
      </c>
      <c r="H2770" s="25">
        <f t="shared" si="649"/>
        <v>0</v>
      </c>
      <c r="I2770" s="119">
        <v>0</v>
      </c>
      <c r="J2770" s="119">
        <v>0</v>
      </c>
      <c r="K2770" s="119">
        <v>0</v>
      </c>
      <c r="L2770" s="119">
        <v>0</v>
      </c>
      <c r="M2770" s="25">
        <f t="shared" si="650"/>
        <v>0</v>
      </c>
      <c r="N2770" s="119">
        <v>0</v>
      </c>
      <c r="O2770" s="119">
        <v>0</v>
      </c>
      <c r="P2770" s="119">
        <v>0</v>
      </c>
      <c r="Q2770" s="119">
        <v>0</v>
      </c>
      <c r="R2770" s="25">
        <f t="shared" si="651"/>
        <v>0</v>
      </c>
      <c r="S2770" s="119">
        <v>0</v>
      </c>
      <c r="T2770" s="119">
        <v>0</v>
      </c>
      <c r="U2770" s="119">
        <v>0</v>
      </c>
      <c r="V2770" s="119">
        <v>0</v>
      </c>
      <c r="W2770" s="25">
        <f t="shared" si="652"/>
        <v>0</v>
      </c>
      <c r="X2770" s="25">
        <f t="shared" si="653"/>
        <v>0</v>
      </c>
      <c r="Y2770" s="25">
        <f ca="1">OFFSET('Cost Study'!$A$7,'Operations Support'!$C2770,'Operations Support'!$B2770)*$H2770</f>
        <v>0</v>
      </c>
      <c r="Z2770" s="26">
        <f ca="1">Y2770*'Cost Study'!$A$31</f>
        <v>0</v>
      </c>
      <c r="AA2770" s="26">
        <f ca="1">IF(A2770=10298,1.51,1)*IF($B2770&lt;3,$D2770*'Cost Study'!$A$32*OFFSET('Cost Study'!$A$7,'Operations Support'!$C2770,'Operations Support'!$B2770),0)</f>
        <v>0</v>
      </c>
      <c r="AB2770" s="27">
        <f ca="1">AA2770*'Cost Study'!$A$31</f>
        <v>0</v>
      </c>
      <c r="AC2770" s="26">
        <f ca="1">Y2770*'Cost Study'!$A$31</f>
        <v>0</v>
      </c>
      <c r="AD2770" s="27">
        <f ca="1">AA2770*'Cost Study'!$A$31</f>
        <v>0</v>
      </c>
      <c r="AE2770" s="363">
        <f t="shared" ca="1" si="654"/>
        <v>0</v>
      </c>
      <c r="AF2770" s="363">
        <f t="shared" ca="1" si="655"/>
        <v>0</v>
      </c>
      <c r="AH2770" s="704">
        <f>IFERROR($H2770/SUMIF($A:$A,$A2770,$H:$H)*SUMIF(Summary!$A$111:$A$187,$A2770,Summary!$P$111:$P$187),0)</f>
        <v>0</v>
      </c>
      <c r="AI2770" s="705">
        <f t="shared" ca="1" si="656"/>
        <v>0</v>
      </c>
      <c r="AJ2770" s="704">
        <f>IFERROR(H2770/SUMIF(A:A,A2770,H:H)*SUMIF(Summary!$A$111:$A$187,'Operations Support'!A2770,Summary!$Q$111:$Q$187),0)</f>
        <v>0</v>
      </c>
      <c r="AK2770" s="704">
        <f t="shared" ca="1" si="657"/>
        <v>0</v>
      </c>
      <c r="AM2770" s="704">
        <f>IFERROR($H2770/SUMIF($A:$A,$A2770,$H:$H)*SUMIF(Summary!$A$232:$A$268,$A2770,Summary!$P$232:$P$268),0)</f>
        <v>0</v>
      </c>
      <c r="AN2770" s="704">
        <f>IFERROR($H2770/SUMIF($A:$A,$A2770,$H:$H)*(SUMIF(Summary!$A$232:$A$268,$A2770,Summary!$L$232:$L$268)+SUMIF(Summary!$A$283:$A$319,$A2770,Summary!$L$283:$L$319))-AM2770,0)</f>
        <v>0</v>
      </c>
      <c r="AO2770" s="704">
        <f>IFERROR($H2770/SUMIF($A:$A,$A2770,$H:$H)*SUMIF(Summary!$A$232:$A$268,$A2770,Summary!$Q$232:$Q$268),0)</f>
        <v>0</v>
      </c>
      <c r="AP2770" s="704">
        <f>IFERROR($H2770/SUMIF($A:$A,$A2770,$H:$H)*(SUMIF(Summary!$A$232:$A$268,$A2770,Summary!$L$232:$L$268)+SUMIF(Summary!$A$283:$A$319,$A2770,Summary!$L$283:$L$319))-AO2770,0)</f>
        <v>0</v>
      </c>
      <c r="AQ2770" s="292"/>
      <c r="AR2770" s="704">
        <f t="shared" ca="1" si="658"/>
        <v>0</v>
      </c>
      <c r="AS2770" s="704">
        <f t="shared" ca="1" si="659"/>
        <v>0</v>
      </c>
    </row>
    <row r="2771" spans="1:45" x14ac:dyDescent="0.2">
      <c r="A2771" s="401">
        <v>10115</v>
      </c>
      <c r="B2771" s="402">
        <v>2</v>
      </c>
      <c r="C2771" s="403" t="s">
        <v>262</v>
      </c>
      <c r="D2771" s="400">
        <f t="shared" si="645"/>
        <v>16273</v>
      </c>
      <c r="E2771" s="400">
        <f t="shared" si="646"/>
        <v>0</v>
      </c>
      <c r="F2771" s="400">
        <f t="shared" si="647"/>
        <v>41855</v>
      </c>
      <c r="G2771" s="400">
        <f t="shared" si="648"/>
        <v>0</v>
      </c>
      <c r="H2771" s="25">
        <f t="shared" si="649"/>
        <v>58128</v>
      </c>
      <c r="I2771" s="119">
        <v>6198</v>
      </c>
      <c r="J2771" s="119">
        <v>0</v>
      </c>
      <c r="K2771" s="119">
        <v>18480</v>
      </c>
      <c r="L2771" s="119">
        <v>0</v>
      </c>
      <c r="M2771" s="25">
        <f t="shared" si="650"/>
        <v>24678</v>
      </c>
      <c r="N2771" s="119">
        <v>8326</v>
      </c>
      <c r="O2771" s="119">
        <v>0</v>
      </c>
      <c r="P2771" s="119">
        <v>17072</v>
      </c>
      <c r="Q2771" s="119">
        <v>0</v>
      </c>
      <c r="R2771" s="25">
        <f t="shared" si="651"/>
        <v>25398</v>
      </c>
      <c r="S2771" s="119">
        <v>1749</v>
      </c>
      <c r="T2771" s="119">
        <v>0</v>
      </c>
      <c r="U2771" s="119">
        <v>6303</v>
      </c>
      <c r="V2771" s="119">
        <v>0</v>
      </c>
      <c r="W2771" s="25">
        <f t="shared" si="652"/>
        <v>8052</v>
      </c>
      <c r="X2771" s="25">
        <f t="shared" si="653"/>
        <v>1937.6</v>
      </c>
      <c r="Y2771" s="25">
        <f ca="1">OFFSET('Cost Study'!$A$7,'Operations Support'!$C2771,'Operations Support'!$B2771)*$H2771</f>
        <v>105792.96000000001</v>
      </c>
      <c r="Z2771" s="26">
        <f ca="1">Y2771*'Cost Study'!$A$31</f>
        <v>5888322.9350810591</v>
      </c>
      <c r="AA2771" s="26">
        <f ca="1">IF(A2771=10298,1.51,1)*IF($B2771&lt;3,$D2771*'Cost Study'!$A$32*OFFSET('Cost Study'!$A$7,'Operations Support'!$C2771,'Operations Support'!$B2771),0)</f>
        <v>2961.6860000000006</v>
      </c>
      <c r="AB2771" s="27">
        <f ca="1">AA2771*'Cost Study'!$A$31</f>
        <v>164844.27319462926</v>
      </c>
      <c r="AC2771" s="26">
        <f ca="1">Y2771*'Cost Study'!$A$31</f>
        <v>5888322.9350810591</v>
      </c>
      <c r="AD2771" s="27">
        <f ca="1">AA2771*'Cost Study'!$A$31</f>
        <v>164844.27319462926</v>
      </c>
      <c r="AE2771" s="363">
        <f t="shared" ca="1" si="654"/>
        <v>6053167.2082756888</v>
      </c>
      <c r="AF2771" s="363">
        <f t="shared" ca="1" si="655"/>
        <v>6053167.2082756888</v>
      </c>
      <c r="AH2771" s="704">
        <f>IFERROR($H2771/SUMIF($A:$A,$A2771,$H:$H)*SUMIF(Summary!$A$111:$A$187,$A2771,Summary!$P$111:$P$187),0)</f>
        <v>1735360.2859822086</v>
      </c>
      <c r="AI2771" s="705">
        <f t="shared" ca="1" si="656"/>
        <v>4317806.9222934805</v>
      </c>
      <c r="AJ2771" s="704">
        <f>IFERROR(H2771/SUMIF(A:A,A2771,H:H)*SUMIF(Summary!$A$111:$A$187,'Operations Support'!A2771,Summary!$Q$111:$Q$187),0)</f>
        <v>1735516.604964121</v>
      </c>
      <c r="AK2771" s="704">
        <f t="shared" ca="1" si="657"/>
        <v>4317650.6033115676</v>
      </c>
      <c r="AM2771" s="704">
        <f>IFERROR($H2771/SUMIF($A:$A,$A2771,$H:$H)*SUMIF(Summary!$A$232:$A$268,$A2771,Summary!$P$232:$P$268),0)</f>
        <v>323219.15982922493</v>
      </c>
      <c r="AN2771" s="704">
        <f>IFERROR($H2771/SUMIF($A:$A,$A2771,$H:$H)*(SUMIF(Summary!$A$232:$A$268,$A2771,Summary!$L$232:$L$268)+SUMIF(Summary!$A$283:$A$319,$A2771,Summary!$L$283:$L$319))-AM2771,0)</f>
        <v>1030843.6564441794</v>
      </c>
      <c r="AO2771" s="704">
        <f>IFERROR($H2771/SUMIF($A:$A,$A2771,$H:$H)*SUMIF(Summary!$A$232:$A$268,$A2771,Summary!$Q$232:$Q$268),0)</f>
        <v>323248.27498785063</v>
      </c>
      <c r="AP2771" s="704">
        <f>IFERROR($H2771/SUMIF($A:$A,$A2771,$H:$H)*(SUMIF(Summary!$A$232:$A$268,$A2771,Summary!$L$232:$L$268)+SUMIF(Summary!$A$283:$A$319,$A2771,Summary!$L$283:$L$319))-AO2771,0)</f>
        <v>1030814.5412855537</v>
      </c>
      <c r="AQ2771" s="292"/>
      <c r="AR2771" s="704">
        <f t="shared" ca="1" si="658"/>
        <v>5348650.5787376594</v>
      </c>
      <c r="AS2771" s="704">
        <f t="shared" ca="1" si="659"/>
        <v>5348465.1445971215</v>
      </c>
    </row>
    <row r="2772" spans="1:45" x14ac:dyDescent="0.2">
      <c r="A2772" s="401">
        <v>10115</v>
      </c>
      <c r="B2772" s="402">
        <v>2</v>
      </c>
      <c r="C2772" s="403" t="s">
        <v>263</v>
      </c>
      <c r="D2772" s="400">
        <f t="shared" si="645"/>
        <v>0</v>
      </c>
      <c r="E2772" s="400">
        <f t="shared" si="646"/>
        <v>0</v>
      </c>
      <c r="F2772" s="400">
        <f t="shared" si="647"/>
        <v>0</v>
      </c>
      <c r="G2772" s="400">
        <f t="shared" si="648"/>
        <v>0</v>
      </c>
      <c r="H2772" s="25">
        <f t="shared" si="649"/>
        <v>0</v>
      </c>
      <c r="I2772" s="119">
        <v>0</v>
      </c>
      <c r="J2772" s="119">
        <v>0</v>
      </c>
      <c r="K2772" s="119">
        <v>0</v>
      </c>
      <c r="L2772" s="119">
        <v>0</v>
      </c>
      <c r="M2772" s="25">
        <f t="shared" si="650"/>
        <v>0</v>
      </c>
      <c r="N2772" s="119">
        <v>0</v>
      </c>
      <c r="O2772" s="119">
        <v>0</v>
      </c>
      <c r="P2772" s="119">
        <v>0</v>
      </c>
      <c r="Q2772" s="119">
        <v>0</v>
      </c>
      <c r="R2772" s="25">
        <f t="shared" si="651"/>
        <v>0</v>
      </c>
      <c r="S2772" s="119">
        <v>0</v>
      </c>
      <c r="T2772" s="119">
        <v>0</v>
      </c>
      <c r="U2772" s="119">
        <v>0</v>
      </c>
      <c r="V2772" s="119">
        <v>0</v>
      </c>
      <c r="W2772" s="25">
        <f t="shared" si="652"/>
        <v>0</v>
      </c>
      <c r="X2772" s="25">
        <f t="shared" si="653"/>
        <v>0</v>
      </c>
      <c r="Y2772" s="25">
        <f ca="1">OFFSET('Cost Study'!$A$7,'Operations Support'!$C2772,'Operations Support'!$B2772)*$H2772</f>
        <v>0</v>
      </c>
      <c r="Z2772" s="26">
        <f ca="1">Y2772*'Cost Study'!$A$31</f>
        <v>0</v>
      </c>
      <c r="AA2772" s="26">
        <f ca="1">IF(A2772=10298,1.51,1)*IF($B2772&lt;3,$D2772*'Cost Study'!$A$32*OFFSET('Cost Study'!$A$7,'Operations Support'!$C2772,'Operations Support'!$B2772),0)</f>
        <v>0</v>
      </c>
      <c r="AB2772" s="27">
        <f ca="1">AA2772*'Cost Study'!$A$31</f>
        <v>0</v>
      </c>
      <c r="AC2772" s="26">
        <f ca="1">Y2772*'Cost Study'!$A$31</f>
        <v>0</v>
      </c>
      <c r="AD2772" s="27">
        <f ca="1">AA2772*'Cost Study'!$A$31</f>
        <v>0</v>
      </c>
      <c r="AE2772" s="363">
        <f t="shared" ca="1" si="654"/>
        <v>0</v>
      </c>
      <c r="AF2772" s="363">
        <f t="shared" ca="1" si="655"/>
        <v>0</v>
      </c>
      <c r="AH2772" s="704">
        <f>IFERROR($H2772/SUMIF($A:$A,$A2772,$H:$H)*SUMIF(Summary!$A$111:$A$187,$A2772,Summary!$P$111:$P$187),0)</f>
        <v>0</v>
      </c>
      <c r="AI2772" s="705">
        <f t="shared" ca="1" si="656"/>
        <v>0</v>
      </c>
      <c r="AJ2772" s="704">
        <f>IFERROR(H2772/SUMIF(A:A,A2772,H:H)*SUMIF(Summary!$A$111:$A$187,'Operations Support'!A2772,Summary!$Q$111:$Q$187),0)</f>
        <v>0</v>
      </c>
      <c r="AK2772" s="704">
        <f t="shared" ca="1" si="657"/>
        <v>0</v>
      </c>
      <c r="AM2772" s="704">
        <f>IFERROR($H2772/SUMIF($A:$A,$A2772,$H:$H)*SUMIF(Summary!$A$232:$A$268,$A2772,Summary!$P$232:$P$268),0)</f>
        <v>0</v>
      </c>
      <c r="AN2772" s="704">
        <f>IFERROR($H2772/SUMIF($A:$A,$A2772,$H:$H)*(SUMIF(Summary!$A$232:$A$268,$A2772,Summary!$L$232:$L$268)+SUMIF(Summary!$A$283:$A$319,$A2772,Summary!$L$283:$L$319))-AM2772,0)</f>
        <v>0</v>
      </c>
      <c r="AO2772" s="704">
        <f>IFERROR($H2772/SUMIF($A:$A,$A2772,$H:$H)*SUMIF(Summary!$A$232:$A$268,$A2772,Summary!$Q$232:$Q$268),0)</f>
        <v>0</v>
      </c>
      <c r="AP2772" s="704">
        <f>IFERROR($H2772/SUMIF($A:$A,$A2772,$H:$H)*(SUMIF(Summary!$A$232:$A$268,$A2772,Summary!$L$232:$L$268)+SUMIF(Summary!$A$283:$A$319,$A2772,Summary!$L$283:$L$319))-AO2772,0)</f>
        <v>0</v>
      </c>
      <c r="AQ2772" s="292"/>
      <c r="AR2772" s="704">
        <f t="shared" ca="1" si="658"/>
        <v>0</v>
      </c>
      <c r="AS2772" s="704">
        <f t="shared" ca="1" si="659"/>
        <v>0</v>
      </c>
    </row>
    <row r="2773" spans="1:45" x14ac:dyDescent="0.2">
      <c r="A2773" s="401">
        <v>10115</v>
      </c>
      <c r="B2773" s="402">
        <v>2</v>
      </c>
      <c r="C2773" s="403" t="s">
        <v>264</v>
      </c>
      <c r="D2773" s="400">
        <f t="shared" si="645"/>
        <v>18</v>
      </c>
      <c r="E2773" s="400">
        <f t="shared" si="646"/>
        <v>0</v>
      </c>
      <c r="F2773" s="400">
        <f t="shared" si="647"/>
        <v>2130</v>
      </c>
      <c r="G2773" s="400">
        <f t="shared" si="648"/>
        <v>0</v>
      </c>
      <c r="H2773" s="25">
        <f t="shared" si="649"/>
        <v>2148</v>
      </c>
      <c r="I2773" s="119">
        <v>0</v>
      </c>
      <c r="J2773" s="119">
        <v>0</v>
      </c>
      <c r="K2773" s="119">
        <v>960</v>
      </c>
      <c r="L2773" s="119">
        <v>0</v>
      </c>
      <c r="M2773" s="25">
        <f t="shared" si="650"/>
        <v>960</v>
      </c>
      <c r="N2773" s="119">
        <v>18</v>
      </c>
      <c r="O2773" s="119">
        <v>0</v>
      </c>
      <c r="P2773" s="119">
        <v>1170</v>
      </c>
      <c r="Q2773" s="119">
        <v>0</v>
      </c>
      <c r="R2773" s="25">
        <f t="shared" si="651"/>
        <v>1188</v>
      </c>
      <c r="S2773" s="119">
        <v>0</v>
      </c>
      <c r="T2773" s="119">
        <v>0</v>
      </c>
      <c r="U2773" s="119">
        <v>0</v>
      </c>
      <c r="V2773" s="119">
        <v>0</v>
      </c>
      <c r="W2773" s="25">
        <f t="shared" si="652"/>
        <v>0</v>
      </c>
      <c r="X2773" s="25">
        <f t="shared" si="653"/>
        <v>71.599999999999994</v>
      </c>
      <c r="Y2773" s="25">
        <f ca="1">OFFSET('Cost Study'!$A$7,'Operations Support'!$C2773,'Operations Support'!$B2773)*$H2773</f>
        <v>4940.3999999999996</v>
      </c>
      <c r="Z2773" s="26">
        <f ca="1">Y2773*'Cost Study'!$A$31</f>
        <v>274977.37683560856</v>
      </c>
      <c r="AA2773" s="26">
        <f ca="1">IF(A2773=10298,1.51,1)*IF($B2773&lt;3,$D2773*'Cost Study'!$A$32*OFFSET('Cost Study'!$A$7,'Operations Support'!$C2773,'Operations Support'!$B2773),0)</f>
        <v>4.1399999999999997</v>
      </c>
      <c r="AB2773" s="27">
        <f ca="1">AA2773*'Cost Study'!$A$31</f>
        <v>230.42796941531441</v>
      </c>
      <c r="AC2773" s="26">
        <f ca="1">Y2773*'Cost Study'!$A$31</f>
        <v>274977.37683560856</v>
      </c>
      <c r="AD2773" s="27">
        <f ca="1">AA2773*'Cost Study'!$A$31</f>
        <v>230.42796941531441</v>
      </c>
      <c r="AE2773" s="363">
        <f t="shared" ca="1" si="654"/>
        <v>275207.80480502389</v>
      </c>
      <c r="AF2773" s="363">
        <f t="shared" ca="1" si="655"/>
        <v>275207.80480502389</v>
      </c>
      <c r="AH2773" s="704">
        <f>IFERROR($H2773/SUMIF($A:$A,$A2773,$H:$H)*SUMIF(Summary!$A$111:$A$187,$A2773,Summary!$P$111:$P$187),0)</f>
        <v>64126.649709086574</v>
      </c>
      <c r="AI2773" s="705">
        <f t="shared" ca="1" si="656"/>
        <v>211081.15509593731</v>
      </c>
      <c r="AJ2773" s="704">
        <f>IFERROR(H2773/SUMIF(A:A,A2773,H:H)*SUMIF(Summary!$A$111:$A$187,'Operations Support'!A2773,Summary!$Q$111:$Q$187),0)</f>
        <v>64132.426153711334</v>
      </c>
      <c r="AK2773" s="704">
        <f t="shared" ca="1" si="657"/>
        <v>211075.37865131255</v>
      </c>
      <c r="AM2773" s="704">
        <f>IFERROR($H2773/SUMIF($A:$A,$A2773,$H:$H)*SUMIF(Summary!$A$232:$A$268,$A2773,Summary!$P$232:$P$268),0)</f>
        <v>11943.895460245927</v>
      </c>
      <c r="AN2773" s="704">
        <f>IFERROR($H2773/SUMIF($A:$A,$A2773,$H:$H)*(SUMIF(Summary!$A$232:$A$268,$A2773,Summary!$L$232:$L$268)+SUMIF(Summary!$A$283:$A$319,$A2773,Summary!$L$283:$L$319))-AM2773,0)</f>
        <v>38092.694984208938</v>
      </c>
      <c r="AO2773" s="704">
        <f>IFERROR($H2773/SUMIF($A:$A,$A2773,$H:$H)*SUMIF(Summary!$A$232:$A$268,$A2773,Summary!$Q$232:$Q$268),0)</f>
        <v>11944.971350707116</v>
      </c>
      <c r="AP2773" s="704">
        <f>IFERROR($H2773/SUMIF($A:$A,$A2773,$H:$H)*(SUMIF(Summary!$A$232:$A$268,$A2773,Summary!$L$232:$L$268)+SUMIF(Summary!$A$283:$A$319,$A2773,Summary!$L$283:$L$319))-AO2773,0)</f>
        <v>38091.619093747751</v>
      </c>
      <c r="AQ2773" s="292"/>
      <c r="AR2773" s="704">
        <f t="shared" ca="1" si="658"/>
        <v>249173.85008014625</v>
      </c>
      <c r="AS2773" s="704">
        <f t="shared" ca="1" si="659"/>
        <v>249166.9977450603</v>
      </c>
    </row>
    <row r="2774" spans="1:45" x14ac:dyDescent="0.2">
      <c r="A2774" s="401">
        <v>10115</v>
      </c>
      <c r="B2774" s="402">
        <v>2</v>
      </c>
      <c r="C2774" s="403" t="s">
        <v>265</v>
      </c>
      <c r="D2774" s="400">
        <f t="shared" si="645"/>
        <v>714</v>
      </c>
      <c r="E2774" s="400">
        <f t="shared" si="646"/>
        <v>0</v>
      </c>
      <c r="F2774" s="400">
        <f t="shared" si="647"/>
        <v>1643</v>
      </c>
      <c r="G2774" s="400">
        <f t="shared" si="648"/>
        <v>0</v>
      </c>
      <c r="H2774" s="25">
        <f t="shared" si="649"/>
        <v>2357</v>
      </c>
      <c r="I2774" s="119">
        <v>318</v>
      </c>
      <c r="J2774" s="119">
        <v>0</v>
      </c>
      <c r="K2774" s="119">
        <v>747</v>
      </c>
      <c r="L2774" s="119">
        <v>0</v>
      </c>
      <c r="M2774" s="25">
        <f t="shared" si="650"/>
        <v>1065</v>
      </c>
      <c r="N2774" s="119">
        <v>345</v>
      </c>
      <c r="O2774" s="119">
        <v>0</v>
      </c>
      <c r="P2774" s="119">
        <v>697</v>
      </c>
      <c r="Q2774" s="119">
        <v>0</v>
      </c>
      <c r="R2774" s="25">
        <f t="shared" si="651"/>
        <v>1042</v>
      </c>
      <c r="S2774" s="119">
        <v>51</v>
      </c>
      <c r="T2774" s="119">
        <v>0</v>
      </c>
      <c r="U2774" s="119">
        <v>199</v>
      </c>
      <c r="V2774" s="119">
        <v>0</v>
      </c>
      <c r="W2774" s="25">
        <f t="shared" si="652"/>
        <v>250</v>
      </c>
      <c r="X2774" s="25">
        <f t="shared" si="653"/>
        <v>78.566666666666663</v>
      </c>
      <c r="Y2774" s="25">
        <f ca="1">OFFSET('Cost Study'!$A$7,'Operations Support'!$C2774,'Operations Support'!$B2774)*$H2774</f>
        <v>5703.94</v>
      </c>
      <c r="Z2774" s="26">
        <f ca="1">Y2774*'Cost Study'!$A$31</f>
        <v>317475.19610308902</v>
      </c>
      <c r="AA2774" s="26">
        <f ca="1">IF(A2774=10298,1.51,1)*IF($B2774&lt;3,$D2774*'Cost Study'!$A$32*OFFSET('Cost Study'!$A$7,'Operations Support'!$C2774,'Operations Support'!$B2774),0)</f>
        <v>172.78800000000001</v>
      </c>
      <c r="AB2774" s="27">
        <f ca="1">AA2774*'Cost Study'!$A$31</f>
        <v>9617.1951640901825</v>
      </c>
      <c r="AC2774" s="26">
        <f ca="1">Y2774*'Cost Study'!$A$31</f>
        <v>317475.19610308902</v>
      </c>
      <c r="AD2774" s="27">
        <f ca="1">AA2774*'Cost Study'!$A$31</f>
        <v>9617.1951640901825</v>
      </c>
      <c r="AE2774" s="363">
        <f t="shared" ca="1" si="654"/>
        <v>327092.39126717922</v>
      </c>
      <c r="AF2774" s="363">
        <f t="shared" ca="1" si="655"/>
        <v>327092.39126717922</v>
      </c>
      <c r="AH2774" s="704">
        <f>IFERROR($H2774/SUMIF($A:$A,$A2774,$H:$H)*SUMIF(Summary!$A$111:$A$187,$A2774,Summary!$P$111:$P$187),0)</f>
        <v>70366.160784132706</v>
      </c>
      <c r="AI2774" s="705">
        <f t="shared" ca="1" si="656"/>
        <v>256726.2304830465</v>
      </c>
      <c r="AJ2774" s="704">
        <f>IFERROR(H2774/SUMIF(A:A,A2774,H:H)*SUMIF(Summary!$A$111:$A$187,'Operations Support'!A2774,Summary!$Q$111:$Q$187),0)</f>
        <v>70372.499275743772</v>
      </c>
      <c r="AK2774" s="704">
        <f t="shared" ca="1" si="657"/>
        <v>256719.89199143543</v>
      </c>
      <c r="AM2774" s="704">
        <f>IFERROR($H2774/SUMIF($A:$A,$A2774,$H:$H)*SUMIF(Summary!$A$232:$A$268,$A2774,Summary!$P$232:$P$268),0)</f>
        <v>13106.034264338758</v>
      </c>
      <c r="AN2774" s="704">
        <f>IFERROR($H2774/SUMIF($A:$A,$A2774,$H:$H)*(SUMIF(Summary!$A$232:$A$268,$A2774,Summary!$L$232:$L$268)+SUMIF(Summary!$A$283:$A$319,$A2774,Summary!$L$283:$L$319))-AM2774,0)</f>
        <v>41799.107112560741</v>
      </c>
      <c r="AO2774" s="704">
        <f>IFERROR($H2774/SUMIF($A:$A,$A2774,$H:$H)*SUMIF(Summary!$A$232:$A$268,$A2774,Summary!$Q$232:$Q$268),0)</f>
        <v>13107.214838741467</v>
      </c>
      <c r="AP2774" s="704">
        <f>IFERROR($H2774/SUMIF($A:$A,$A2774,$H:$H)*(SUMIF(Summary!$A$232:$A$268,$A2774,Summary!$L$232:$L$268)+SUMIF(Summary!$A$283:$A$319,$A2774,Summary!$L$283:$L$319))-AO2774,0)</f>
        <v>41797.926538158034</v>
      </c>
      <c r="AQ2774" s="292"/>
      <c r="AR2774" s="704">
        <f t="shared" ca="1" si="658"/>
        <v>298525.33759560727</v>
      </c>
      <c r="AS2774" s="704">
        <f t="shared" ca="1" si="659"/>
        <v>298517.81852959347</v>
      </c>
    </row>
    <row r="2775" spans="1:45" x14ac:dyDescent="0.2">
      <c r="A2775" s="401">
        <v>10115</v>
      </c>
      <c r="B2775" s="402">
        <v>2</v>
      </c>
      <c r="C2775" s="403" t="s">
        <v>266</v>
      </c>
      <c r="D2775" s="400">
        <f t="shared" si="645"/>
        <v>0</v>
      </c>
      <c r="E2775" s="400">
        <f t="shared" si="646"/>
        <v>0</v>
      </c>
      <c r="F2775" s="400">
        <f t="shared" si="647"/>
        <v>0</v>
      </c>
      <c r="G2775" s="400">
        <f t="shared" si="648"/>
        <v>0</v>
      </c>
      <c r="H2775" s="25">
        <f t="shared" si="649"/>
        <v>0</v>
      </c>
      <c r="I2775" s="119">
        <v>0</v>
      </c>
      <c r="J2775" s="119">
        <v>0</v>
      </c>
      <c r="K2775" s="119">
        <v>0</v>
      </c>
      <c r="L2775" s="119">
        <v>0</v>
      </c>
      <c r="M2775" s="25">
        <f t="shared" si="650"/>
        <v>0</v>
      </c>
      <c r="N2775" s="119">
        <v>0</v>
      </c>
      <c r="O2775" s="119">
        <v>0</v>
      </c>
      <c r="P2775" s="119">
        <v>0</v>
      </c>
      <c r="Q2775" s="119">
        <v>0</v>
      </c>
      <c r="R2775" s="25">
        <f t="shared" si="651"/>
        <v>0</v>
      </c>
      <c r="S2775" s="119">
        <v>0</v>
      </c>
      <c r="T2775" s="119">
        <v>0</v>
      </c>
      <c r="U2775" s="119">
        <v>0</v>
      </c>
      <c r="V2775" s="119">
        <v>0</v>
      </c>
      <c r="W2775" s="25">
        <f t="shared" si="652"/>
        <v>0</v>
      </c>
      <c r="X2775" s="25">
        <f t="shared" si="653"/>
        <v>0</v>
      </c>
      <c r="Y2775" s="25">
        <f ca="1">OFFSET('Cost Study'!$A$7,'Operations Support'!$C2775,'Operations Support'!$B2775)*$H2775</f>
        <v>0</v>
      </c>
      <c r="Z2775" s="26">
        <f ca="1">Y2775*'Cost Study'!$A$31</f>
        <v>0</v>
      </c>
      <c r="AA2775" s="26">
        <f ca="1">IF(A2775=10298,1.51,1)*IF($B2775&lt;3,$D2775*'Cost Study'!$A$32*OFFSET('Cost Study'!$A$7,'Operations Support'!$C2775,'Operations Support'!$B2775),0)</f>
        <v>0</v>
      </c>
      <c r="AB2775" s="27">
        <f ca="1">AA2775*'Cost Study'!$A$31</f>
        <v>0</v>
      </c>
      <c r="AC2775" s="26">
        <f ca="1">Y2775*'Cost Study'!$A$31</f>
        <v>0</v>
      </c>
      <c r="AD2775" s="27">
        <f ca="1">AA2775*'Cost Study'!$A$31</f>
        <v>0</v>
      </c>
      <c r="AE2775" s="363">
        <f t="shared" ca="1" si="654"/>
        <v>0</v>
      </c>
      <c r="AF2775" s="363">
        <f t="shared" ca="1" si="655"/>
        <v>0</v>
      </c>
      <c r="AH2775" s="704">
        <f>IFERROR($H2775/SUMIF($A:$A,$A2775,$H:$H)*SUMIF(Summary!$A$111:$A$187,$A2775,Summary!$P$111:$P$187),0)</f>
        <v>0</v>
      </c>
      <c r="AI2775" s="705">
        <f t="shared" ca="1" si="656"/>
        <v>0</v>
      </c>
      <c r="AJ2775" s="704">
        <f>IFERROR(H2775/SUMIF(A:A,A2775,H:H)*SUMIF(Summary!$A$111:$A$187,'Operations Support'!A2775,Summary!$Q$111:$Q$187),0)</f>
        <v>0</v>
      </c>
      <c r="AK2775" s="704">
        <f t="shared" ca="1" si="657"/>
        <v>0</v>
      </c>
      <c r="AM2775" s="704">
        <f>IFERROR($H2775/SUMIF($A:$A,$A2775,$H:$H)*SUMIF(Summary!$A$232:$A$268,$A2775,Summary!$P$232:$P$268),0)</f>
        <v>0</v>
      </c>
      <c r="AN2775" s="704">
        <f>IFERROR($H2775/SUMIF($A:$A,$A2775,$H:$H)*(SUMIF(Summary!$A$232:$A$268,$A2775,Summary!$L$232:$L$268)+SUMIF(Summary!$A$283:$A$319,$A2775,Summary!$L$283:$L$319))-AM2775,0)</f>
        <v>0</v>
      </c>
      <c r="AO2775" s="704">
        <f>IFERROR($H2775/SUMIF($A:$A,$A2775,$H:$H)*SUMIF(Summary!$A$232:$A$268,$A2775,Summary!$Q$232:$Q$268),0)</f>
        <v>0</v>
      </c>
      <c r="AP2775" s="704">
        <f>IFERROR($H2775/SUMIF($A:$A,$A2775,$H:$H)*(SUMIF(Summary!$A$232:$A$268,$A2775,Summary!$L$232:$L$268)+SUMIF(Summary!$A$283:$A$319,$A2775,Summary!$L$283:$L$319))-AO2775,0)</f>
        <v>0</v>
      </c>
      <c r="AQ2775" s="292"/>
      <c r="AR2775" s="704">
        <f t="shared" ca="1" si="658"/>
        <v>0</v>
      </c>
      <c r="AS2775" s="704">
        <f t="shared" ca="1" si="659"/>
        <v>0</v>
      </c>
    </row>
    <row r="2776" spans="1:45" x14ac:dyDescent="0.2">
      <c r="A2776" s="401">
        <v>10115</v>
      </c>
      <c r="B2776" s="402">
        <v>2</v>
      </c>
      <c r="C2776" s="403" t="s">
        <v>267</v>
      </c>
      <c r="D2776" s="400">
        <f t="shared" si="645"/>
        <v>0</v>
      </c>
      <c r="E2776" s="400">
        <f t="shared" si="646"/>
        <v>0</v>
      </c>
      <c r="F2776" s="400">
        <f t="shared" si="647"/>
        <v>0</v>
      </c>
      <c r="G2776" s="400">
        <f t="shared" si="648"/>
        <v>0</v>
      </c>
      <c r="H2776" s="25">
        <f t="shared" si="649"/>
        <v>0</v>
      </c>
      <c r="I2776" s="119">
        <v>0</v>
      </c>
      <c r="J2776" s="119">
        <v>0</v>
      </c>
      <c r="K2776" s="119">
        <v>0</v>
      </c>
      <c r="L2776" s="119">
        <v>0</v>
      </c>
      <c r="M2776" s="25">
        <f t="shared" si="650"/>
        <v>0</v>
      </c>
      <c r="N2776" s="119">
        <v>0</v>
      </c>
      <c r="O2776" s="119">
        <v>0</v>
      </c>
      <c r="P2776" s="119">
        <v>0</v>
      </c>
      <c r="Q2776" s="119">
        <v>0</v>
      </c>
      <c r="R2776" s="25">
        <f t="shared" si="651"/>
        <v>0</v>
      </c>
      <c r="S2776" s="119">
        <v>0</v>
      </c>
      <c r="T2776" s="119">
        <v>0</v>
      </c>
      <c r="U2776" s="119">
        <v>0</v>
      </c>
      <c r="V2776" s="119">
        <v>0</v>
      </c>
      <c r="W2776" s="25">
        <f t="shared" si="652"/>
        <v>0</v>
      </c>
      <c r="X2776" s="25">
        <f t="shared" si="653"/>
        <v>0</v>
      </c>
      <c r="Y2776" s="25">
        <f ca="1">OFFSET('Cost Study'!$A$7,'Operations Support'!$C2776,'Operations Support'!$B2776)*$H2776</f>
        <v>0</v>
      </c>
      <c r="Z2776" s="26">
        <f ca="1">Y2776*'Cost Study'!$A$31</f>
        <v>0</v>
      </c>
      <c r="AA2776" s="26">
        <f ca="1">IF(A2776=10298,1.51,1)*IF($B2776&lt;3,$D2776*'Cost Study'!$A$32*OFFSET('Cost Study'!$A$7,'Operations Support'!$C2776,'Operations Support'!$B2776),0)</f>
        <v>0</v>
      </c>
      <c r="AB2776" s="27">
        <f ca="1">AA2776*'Cost Study'!$A$31</f>
        <v>0</v>
      </c>
      <c r="AC2776" s="26">
        <f ca="1">Y2776*'Cost Study'!$A$31</f>
        <v>0</v>
      </c>
      <c r="AD2776" s="27">
        <f ca="1">AA2776*'Cost Study'!$A$31</f>
        <v>0</v>
      </c>
      <c r="AE2776" s="363">
        <f t="shared" ca="1" si="654"/>
        <v>0</v>
      </c>
      <c r="AF2776" s="363">
        <f t="shared" ca="1" si="655"/>
        <v>0</v>
      </c>
      <c r="AH2776" s="704">
        <f>IFERROR($H2776/SUMIF($A:$A,$A2776,$H:$H)*SUMIF(Summary!$A$111:$A$187,$A2776,Summary!$P$111:$P$187),0)</f>
        <v>0</v>
      </c>
      <c r="AI2776" s="705">
        <f t="shared" ca="1" si="656"/>
        <v>0</v>
      </c>
      <c r="AJ2776" s="704">
        <f>IFERROR(H2776/SUMIF(A:A,A2776,H:H)*SUMIF(Summary!$A$111:$A$187,'Operations Support'!A2776,Summary!$Q$111:$Q$187),0)</f>
        <v>0</v>
      </c>
      <c r="AK2776" s="704">
        <f t="shared" ca="1" si="657"/>
        <v>0</v>
      </c>
      <c r="AM2776" s="704">
        <f>IFERROR($H2776/SUMIF($A:$A,$A2776,$H:$H)*SUMIF(Summary!$A$232:$A$268,$A2776,Summary!$P$232:$P$268),0)</f>
        <v>0</v>
      </c>
      <c r="AN2776" s="704">
        <f>IFERROR($H2776/SUMIF($A:$A,$A2776,$H:$H)*(SUMIF(Summary!$A$232:$A$268,$A2776,Summary!$L$232:$L$268)+SUMIF(Summary!$A$283:$A$319,$A2776,Summary!$L$283:$L$319))-AM2776,0)</f>
        <v>0</v>
      </c>
      <c r="AO2776" s="704">
        <f>IFERROR($H2776/SUMIF($A:$A,$A2776,$H:$H)*SUMIF(Summary!$A$232:$A$268,$A2776,Summary!$Q$232:$Q$268),0)</f>
        <v>0</v>
      </c>
      <c r="AP2776" s="704">
        <f>IFERROR($H2776/SUMIF($A:$A,$A2776,$H:$H)*(SUMIF(Summary!$A$232:$A$268,$A2776,Summary!$L$232:$L$268)+SUMIF(Summary!$A$283:$A$319,$A2776,Summary!$L$283:$L$319))-AO2776,0)</f>
        <v>0</v>
      </c>
      <c r="AQ2776" s="292"/>
      <c r="AR2776" s="704">
        <f t="shared" ca="1" si="658"/>
        <v>0</v>
      </c>
      <c r="AS2776" s="704">
        <f t="shared" ca="1" si="659"/>
        <v>0</v>
      </c>
    </row>
    <row r="2777" spans="1:45" x14ac:dyDescent="0.2">
      <c r="A2777" s="401">
        <v>10115</v>
      </c>
      <c r="B2777" s="402">
        <v>3</v>
      </c>
      <c r="C2777" s="403" t="s">
        <v>247</v>
      </c>
      <c r="D2777" s="400">
        <f t="shared" si="645"/>
        <v>12800</v>
      </c>
      <c r="E2777" s="400">
        <f t="shared" si="646"/>
        <v>0</v>
      </c>
      <c r="F2777" s="400">
        <f t="shared" si="647"/>
        <v>7402</v>
      </c>
      <c r="G2777" s="400">
        <f t="shared" si="648"/>
        <v>0</v>
      </c>
      <c r="H2777" s="25">
        <f t="shared" si="649"/>
        <v>20202</v>
      </c>
      <c r="I2777" s="119">
        <v>5364</v>
      </c>
      <c r="J2777" s="119">
        <v>0</v>
      </c>
      <c r="K2777" s="119">
        <v>2679</v>
      </c>
      <c r="L2777" s="119">
        <v>0</v>
      </c>
      <c r="M2777" s="25">
        <f t="shared" si="650"/>
        <v>8043</v>
      </c>
      <c r="N2777" s="119">
        <v>5559</v>
      </c>
      <c r="O2777" s="119">
        <v>0</v>
      </c>
      <c r="P2777" s="119">
        <v>2871</v>
      </c>
      <c r="Q2777" s="119">
        <v>0</v>
      </c>
      <c r="R2777" s="25">
        <f t="shared" si="651"/>
        <v>8430</v>
      </c>
      <c r="S2777" s="119">
        <v>1877</v>
      </c>
      <c r="T2777" s="119">
        <v>0</v>
      </c>
      <c r="U2777" s="119">
        <v>1852</v>
      </c>
      <c r="V2777" s="119">
        <v>0</v>
      </c>
      <c r="W2777" s="25">
        <f t="shared" si="652"/>
        <v>3729</v>
      </c>
      <c r="X2777" s="25">
        <f t="shared" si="653"/>
        <v>841.75</v>
      </c>
      <c r="Y2777" s="25">
        <f ca="1">OFFSET('Cost Study'!$A$7,'Operations Support'!$C2777,'Operations Support'!$B2777)*$H2777</f>
        <v>95353.439999999988</v>
      </c>
      <c r="Z2777" s="26">
        <f ca="1">Y2777*'Cost Study'!$A$31</f>
        <v>5307270.4241461391</v>
      </c>
      <c r="AA2777" s="26">
        <f ca="1">IF(A2777=10298,1.51,1)*IF($B2777&lt;3,$D2777*'Cost Study'!$A$32*OFFSET('Cost Study'!$A$7,'Operations Support'!$C2777,'Operations Support'!$B2777),0)</f>
        <v>0</v>
      </c>
      <c r="AB2777" s="27">
        <f ca="1">AA2777*'Cost Study'!$A$31</f>
        <v>0</v>
      </c>
      <c r="AC2777" s="26">
        <f ca="1">Y2777*'Cost Study'!$A$31</f>
        <v>5307270.4241461391</v>
      </c>
      <c r="AD2777" s="27">
        <f ca="1">AA2777*'Cost Study'!$A$31</f>
        <v>0</v>
      </c>
      <c r="AE2777" s="363">
        <f t="shared" ca="1" si="654"/>
        <v>5307270.4241461391</v>
      </c>
      <c r="AF2777" s="363">
        <f t="shared" ca="1" si="655"/>
        <v>5307270.4241461391</v>
      </c>
      <c r="AH2777" s="704">
        <f>IFERROR($H2777/SUMIF($A:$A,$A2777,$H:$H)*SUMIF(Summary!$A$111:$A$187,$A2777,Summary!$P$111:$P$187),0)</f>
        <v>603112.93176115782</v>
      </c>
      <c r="AI2777" s="705">
        <f t="shared" ca="1" si="656"/>
        <v>4704157.4923849814</v>
      </c>
      <c r="AJ2777" s="704">
        <f>IFERROR(H2777/SUMIF(A:A,A2777,H:H)*SUMIF(Summary!$A$111:$A$187,'Operations Support'!A2777,Summary!$Q$111:$Q$187),0)</f>
        <v>603167.25938420685</v>
      </c>
      <c r="AK2777" s="704">
        <f t="shared" ca="1" si="657"/>
        <v>4704103.1647619326</v>
      </c>
      <c r="AM2777" s="704">
        <f>IFERROR($H2777/SUMIF($A:$A,$A2777,$H:$H)*SUMIF(Summary!$A$232:$A$268,$A2777,Summary!$P$232:$P$268),0)</f>
        <v>112332.67043197775</v>
      </c>
      <c r="AN2777" s="704">
        <f>IFERROR($H2777/SUMIF($A:$A,$A2777,$H:$H)*(SUMIF(Summary!$A$232:$A$268,$A2777,Summary!$L$232:$L$268)+SUMIF(Summary!$A$283:$A$319,$A2777,Summary!$L$283:$L$319))-AM2777,0)</f>
        <v>358262.86036824435</v>
      </c>
      <c r="AO2777" s="704">
        <f>IFERROR($H2777/SUMIF($A:$A,$A2777,$H:$H)*SUMIF(Summary!$A$232:$A$268,$A2777,Summary!$Q$232:$Q$268),0)</f>
        <v>112342.78921181805</v>
      </c>
      <c r="AP2777" s="704">
        <f>IFERROR($H2777/SUMIF($A:$A,$A2777,$H:$H)*(SUMIF(Summary!$A$232:$A$268,$A2777,Summary!$L$232:$L$268)+SUMIF(Summary!$A$283:$A$319,$A2777,Summary!$L$283:$L$319))-AO2777,0)</f>
        <v>358252.74158840405</v>
      </c>
      <c r="AQ2777" s="292"/>
      <c r="AR2777" s="704">
        <f t="shared" ca="1" si="658"/>
        <v>5062420.3527532257</v>
      </c>
      <c r="AS2777" s="704">
        <f t="shared" ca="1" si="659"/>
        <v>5062355.906350337</v>
      </c>
    </row>
    <row r="2778" spans="1:45" s="15" customFormat="1" x14ac:dyDescent="0.2">
      <c r="A2778" s="401">
        <v>10115</v>
      </c>
      <c r="B2778" s="402">
        <v>3</v>
      </c>
      <c r="C2778" s="403" t="s">
        <v>248</v>
      </c>
      <c r="D2778" s="400">
        <f t="shared" si="645"/>
        <v>7310</v>
      </c>
      <c r="E2778" s="400">
        <f t="shared" si="646"/>
        <v>0</v>
      </c>
      <c r="F2778" s="400">
        <f t="shared" si="647"/>
        <v>2900</v>
      </c>
      <c r="G2778" s="400">
        <f t="shared" si="648"/>
        <v>0</v>
      </c>
      <c r="H2778" s="25">
        <f t="shared" si="649"/>
        <v>10210</v>
      </c>
      <c r="I2778" s="119">
        <v>2898</v>
      </c>
      <c r="J2778" s="119">
        <v>0</v>
      </c>
      <c r="K2778" s="119">
        <v>1535</v>
      </c>
      <c r="L2778" s="119">
        <v>0</v>
      </c>
      <c r="M2778" s="25">
        <f t="shared" si="650"/>
        <v>4433</v>
      </c>
      <c r="N2778" s="119">
        <v>4047</v>
      </c>
      <c r="O2778" s="119">
        <v>0</v>
      </c>
      <c r="P2778" s="119">
        <v>879</v>
      </c>
      <c r="Q2778" s="119">
        <v>0</v>
      </c>
      <c r="R2778" s="25">
        <f t="shared" si="651"/>
        <v>4926</v>
      </c>
      <c r="S2778" s="119">
        <v>365</v>
      </c>
      <c r="T2778" s="119">
        <v>0</v>
      </c>
      <c r="U2778" s="119">
        <v>486</v>
      </c>
      <c r="V2778" s="119">
        <v>0</v>
      </c>
      <c r="W2778" s="25">
        <f t="shared" si="652"/>
        <v>851</v>
      </c>
      <c r="X2778" s="25">
        <f t="shared" si="653"/>
        <v>425.41666666666669</v>
      </c>
      <c r="Y2778" s="25">
        <f ca="1">OFFSET('Cost Study'!$A$7,'Operations Support'!$C2778,'Operations Support'!$B2778)*$H2778</f>
        <v>78310.7</v>
      </c>
      <c r="Z2778" s="26">
        <f ca="1">Y2778*'Cost Study'!$A$31</f>
        <v>4358689.7547081793</v>
      </c>
      <c r="AA2778" s="26">
        <f ca="1">IF(A2778=10298,1.51,1)*IF($B2778&lt;3,$D2778*'Cost Study'!$A$32*OFFSET('Cost Study'!$A$7,'Operations Support'!$C2778,'Operations Support'!$B2778),0)</f>
        <v>0</v>
      </c>
      <c r="AB2778" s="27">
        <f ca="1">AA2778*'Cost Study'!$A$31</f>
        <v>0</v>
      </c>
      <c r="AC2778" s="26">
        <f ca="1">Y2778*'Cost Study'!$A$31</f>
        <v>4358689.7547081793</v>
      </c>
      <c r="AD2778" s="27">
        <f ca="1">AA2778*'Cost Study'!$A$31</f>
        <v>0</v>
      </c>
      <c r="AE2778" s="363">
        <f t="shared" ca="1" si="654"/>
        <v>4358689.7547081793</v>
      </c>
      <c r="AF2778" s="363">
        <f t="shared" ca="1" si="655"/>
        <v>4358689.7547081793</v>
      </c>
      <c r="AH2778" s="704">
        <f>IFERROR($H2778/SUMIF($A:$A,$A2778,$H:$H)*SUMIF(Summary!$A$111:$A$187,$A2778,Summary!$P$111:$P$187),0)</f>
        <v>304810.56495799532</v>
      </c>
      <c r="AI2778" s="705">
        <f t="shared" ca="1" si="656"/>
        <v>4053879.1897501838</v>
      </c>
      <c r="AJ2778" s="704">
        <f>IFERROR(H2778/SUMIF(A:A,A2778,H:H)*SUMIF(Summary!$A$111:$A$187,'Operations Support'!A2778,Summary!$Q$111:$Q$187),0)</f>
        <v>304838.02189450309</v>
      </c>
      <c r="AK2778" s="704">
        <f t="shared" ca="1" si="657"/>
        <v>4053851.7328136764</v>
      </c>
      <c r="AL2778" s="1"/>
      <c r="AM2778" s="704">
        <f>IFERROR($H2778/SUMIF($A:$A,$A2778,$H:$H)*SUMIF(Summary!$A$232:$A$268,$A2778,Summary!$P$232:$P$268),0)</f>
        <v>56772.426745396144</v>
      </c>
      <c r="AN2778" s="704">
        <f>IFERROR($H2778/SUMIF($A:$A,$A2778,$H:$H)*(SUMIF(Summary!$A$232:$A$268,$A2778,Summary!$L$232:$L$268)+SUMIF(Summary!$A$283:$A$319,$A2778,Summary!$L$283:$L$319))-AM2778,0)</f>
        <v>181064.43938024825</v>
      </c>
      <c r="AO2778" s="704">
        <f>IFERROR($H2778/SUMIF($A:$A,$A2778,$H:$H)*SUMIF(Summary!$A$232:$A$268,$A2778,Summary!$Q$232:$Q$268),0)</f>
        <v>56777.540731247507</v>
      </c>
      <c r="AP2778" s="704">
        <f>IFERROR($H2778/SUMIF($A:$A,$A2778,$H:$H)*(SUMIF(Summary!$A$232:$A$268,$A2778,Summary!$L$232:$L$268)+SUMIF(Summary!$A$283:$A$319,$A2778,Summary!$L$283:$L$319))-AO2778,0)</f>
        <v>181059.32539439687</v>
      </c>
      <c r="AQ2778" s="292"/>
      <c r="AR2778" s="704">
        <f t="shared" ca="1" si="658"/>
        <v>4234943.6291304324</v>
      </c>
      <c r="AS2778" s="704">
        <f t="shared" ca="1" si="659"/>
        <v>4234911.0582080735</v>
      </c>
    </row>
    <row r="2779" spans="1:45" s="15" customFormat="1" x14ac:dyDescent="0.2">
      <c r="A2779" s="401">
        <v>10115</v>
      </c>
      <c r="B2779" s="402">
        <v>3</v>
      </c>
      <c r="C2779" s="403" t="s">
        <v>249</v>
      </c>
      <c r="D2779" s="400">
        <f t="shared" si="645"/>
        <v>893</v>
      </c>
      <c r="E2779" s="400">
        <f t="shared" si="646"/>
        <v>0</v>
      </c>
      <c r="F2779" s="400">
        <f t="shared" si="647"/>
        <v>114</v>
      </c>
      <c r="G2779" s="400">
        <f t="shared" si="648"/>
        <v>0</v>
      </c>
      <c r="H2779" s="25">
        <f t="shared" si="649"/>
        <v>1007</v>
      </c>
      <c r="I2779" s="119">
        <v>473</v>
      </c>
      <c r="J2779" s="119">
        <v>0</v>
      </c>
      <c r="K2779" s="119">
        <v>68</v>
      </c>
      <c r="L2779" s="119">
        <v>0</v>
      </c>
      <c r="M2779" s="25">
        <f t="shared" si="650"/>
        <v>541</v>
      </c>
      <c r="N2779" s="119">
        <v>341</v>
      </c>
      <c r="O2779" s="119">
        <v>0</v>
      </c>
      <c r="P2779" s="119">
        <v>40</v>
      </c>
      <c r="Q2779" s="119">
        <v>0</v>
      </c>
      <c r="R2779" s="25">
        <f t="shared" si="651"/>
        <v>381</v>
      </c>
      <c r="S2779" s="119">
        <v>79</v>
      </c>
      <c r="T2779" s="119">
        <v>0</v>
      </c>
      <c r="U2779" s="119">
        <v>6</v>
      </c>
      <c r="V2779" s="119">
        <v>0</v>
      </c>
      <c r="W2779" s="25">
        <f t="shared" si="652"/>
        <v>85</v>
      </c>
      <c r="X2779" s="25">
        <f t="shared" si="653"/>
        <v>41.958333333333336</v>
      </c>
      <c r="Y2779" s="25">
        <f ca="1">OFFSET('Cost Study'!$A$7,'Operations Support'!$C2779,'Operations Support'!$B2779)*$H2779</f>
        <v>7542.43</v>
      </c>
      <c r="Z2779" s="26">
        <f ca="1">Y2779*'Cost Study'!$A$31</f>
        <v>419803.58197032614</v>
      </c>
      <c r="AA2779" s="26">
        <f ca="1">IF(A2779=10298,1.51,1)*IF($B2779&lt;3,$D2779*'Cost Study'!$A$32*OFFSET('Cost Study'!$A$7,'Operations Support'!$C2779,'Operations Support'!$B2779),0)</f>
        <v>0</v>
      </c>
      <c r="AB2779" s="27">
        <f ca="1">AA2779*'Cost Study'!$A$31</f>
        <v>0</v>
      </c>
      <c r="AC2779" s="26">
        <f ca="1">Y2779*'Cost Study'!$A$31</f>
        <v>419803.58197032614</v>
      </c>
      <c r="AD2779" s="27">
        <f ca="1">AA2779*'Cost Study'!$A$31</f>
        <v>0</v>
      </c>
      <c r="AE2779" s="363">
        <f t="shared" ca="1" si="654"/>
        <v>419803.58197032614</v>
      </c>
      <c r="AF2779" s="363">
        <f t="shared" ca="1" si="655"/>
        <v>419803.58197032614</v>
      </c>
      <c r="AH2779" s="704">
        <f>IFERROR($H2779/SUMIF($A:$A,$A2779,$H:$H)*SUMIF(Summary!$A$111:$A$187,$A2779,Summary!$P$111:$P$187),0)</f>
        <v>30063.098816131369</v>
      </c>
      <c r="AI2779" s="705">
        <f t="shared" ca="1" si="656"/>
        <v>389740.48315419478</v>
      </c>
      <c r="AJ2779" s="704">
        <f>IFERROR(H2779/SUMIF(A:A,A2779,H:H)*SUMIF(Summary!$A$111:$A$187,'Operations Support'!A2779,Summary!$Q$111:$Q$187),0)</f>
        <v>30065.806860701727</v>
      </c>
      <c r="AK2779" s="704">
        <f t="shared" ca="1" si="657"/>
        <v>389737.77510962443</v>
      </c>
      <c r="AL2779" s="1"/>
      <c r="AM2779" s="704">
        <f>IFERROR($H2779/SUMIF($A:$A,$A2779,$H:$H)*SUMIF(Summary!$A$232:$A$268,$A2779,Summary!$P$232:$P$268),0)</f>
        <v>5599.3960560836349</v>
      </c>
      <c r="AN2779" s="704">
        <f>IFERROR($H2779/SUMIF($A:$A,$A2779,$H:$H)*(SUMIF(Summary!$A$232:$A$268,$A2779,Summary!$L$232:$L$268)+SUMIF(Summary!$A$283:$A$319,$A2779,Summary!$L$283:$L$319))-AM2779,0)</f>
        <v>17858.167527513222</v>
      </c>
      <c r="AO2779" s="704">
        <f>IFERROR($H2779/SUMIF($A:$A,$A2779,$H:$H)*SUMIF(Summary!$A$232:$A$268,$A2779,Summary!$Q$232:$Q$268),0)</f>
        <v>5599.9004423473307</v>
      </c>
      <c r="AP2779" s="704">
        <f>IFERROR($H2779/SUMIF($A:$A,$A2779,$H:$H)*(SUMIF(Summary!$A$232:$A$268,$A2779,Summary!$L$232:$L$268)+SUMIF(Summary!$A$283:$A$319,$A2779,Summary!$L$283:$L$319))-AO2779,0)</f>
        <v>17857.663141249526</v>
      </c>
      <c r="AQ2779" s="292"/>
      <c r="AR2779" s="704">
        <f t="shared" ca="1" si="658"/>
        <v>407598.65068170801</v>
      </c>
      <c r="AS2779" s="704">
        <f t="shared" ca="1" si="659"/>
        <v>407595.43825087394</v>
      </c>
    </row>
    <row r="2780" spans="1:45" x14ac:dyDescent="0.2">
      <c r="A2780" s="401">
        <v>10115</v>
      </c>
      <c r="B2780" s="402">
        <v>3</v>
      </c>
      <c r="C2780" s="403" t="s">
        <v>250</v>
      </c>
      <c r="D2780" s="400">
        <f t="shared" si="645"/>
        <v>2220</v>
      </c>
      <c r="E2780" s="400">
        <f t="shared" si="646"/>
        <v>0</v>
      </c>
      <c r="F2780" s="400">
        <f t="shared" si="647"/>
        <v>1217</v>
      </c>
      <c r="G2780" s="400">
        <f t="shared" si="648"/>
        <v>0</v>
      </c>
      <c r="H2780" s="25">
        <f t="shared" si="649"/>
        <v>3437</v>
      </c>
      <c r="I2780" s="119">
        <v>543</v>
      </c>
      <c r="J2780" s="119">
        <v>0</v>
      </c>
      <c r="K2780" s="119">
        <v>316</v>
      </c>
      <c r="L2780" s="119">
        <v>0</v>
      </c>
      <c r="M2780" s="25">
        <f t="shared" si="650"/>
        <v>859</v>
      </c>
      <c r="N2780" s="119">
        <v>910</v>
      </c>
      <c r="O2780" s="119">
        <v>0</v>
      </c>
      <c r="P2780" s="119">
        <v>598</v>
      </c>
      <c r="Q2780" s="119">
        <v>0</v>
      </c>
      <c r="R2780" s="25">
        <f t="shared" si="651"/>
        <v>1508</v>
      </c>
      <c r="S2780" s="119">
        <v>767</v>
      </c>
      <c r="T2780" s="119">
        <v>0</v>
      </c>
      <c r="U2780" s="119">
        <v>303</v>
      </c>
      <c r="V2780" s="119">
        <v>0</v>
      </c>
      <c r="W2780" s="25">
        <f t="shared" si="652"/>
        <v>1070</v>
      </c>
      <c r="X2780" s="25">
        <f t="shared" si="653"/>
        <v>143.20833333333334</v>
      </c>
      <c r="Y2780" s="25">
        <f ca="1">OFFSET('Cost Study'!$A$7,'Operations Support'!$C2780,'Operations Support'!$B2780)*$H2780</f>
        <v>8042.58</v>
      </c>
      <c r="Z2780" s="26">
        <f ca="1">Y2780*'Cost Study'!$A$31</f>
        <v>447641.39571502886</v>
      </c>
      <c r="AA2780" s="26">
        <f ca="1">IF(A2780=10298,1.51,1)*IF($B2780&lt;3,$D2780*'Cost Study'!$A$32*OFFSET('Cost Study'!$A$7,'Operations Support'!$C2780,'Operations Support'!$B2780),0)</f>
        <v>0</v>
      </c>
      <c r="AB2780" s="27">
        <f ca="1">AA2780*'Cost Study'!$A$31</f>
        <v>0</v>
      </c>
      <c r="AC2780" s="26">
        <f ca="1">Y2780*'Cost Study'!$A$31</f>
        <v>447641.39571502886</v>
      </c>
      <c r="AD2780" s="27">
        <f ca="1">AA2780*'Cost Study'!$A$31</f>
        <v>0</v>
      </c>
      <c r="AE2780" s="363">
        <f t="shared" ca="1" si="654"/>
        <v>447641.39571502886</v>
      </c>
      <c r="AF2780" s="363">
        <f t="shared" ca="1" si="655"/>
        <v>447641.39571502886</v>
      </c>
      <c r="AH2780" s="704">
        <f>IFERROR($H2780/SUMIF($A:$A,$A2780,$H:$H)*SUMIF(Summary!$A$111:$A$187,$A2780,Summary!$P$111:$P$187),0)</f>
        <v>102608.61035853377</v>
      </c>
      <c r="AI2780" s="705">
        <f t="shared" ca="1" si="656"/>
        <v>345032.78535649506</v>
      </c>
      <c r="AJ2780" s="704">
        <f>IFERROR(H2780/SUMIF(A:A,A2780,H:H)*SUMIF(Summary!$A$111:$A$187,'Operations Support'!A2780,Summary!$Q$111:$Q$187),0)</f>
        <v>102617.8532077774</v>
      </c>
      <c r="AK2780" s="704">
        <f t="shared" ca="1" si="657"/>
        <v>345023.54250725149</v>
      </c>
      <c r="AM2780" s="704">
        <f>IFERROR($H2780/SUMIF($A:$A,$A2780,$H:$H)*SUMIF(Summary!$A$232:$A$268,$A2780,Summary!$P$232:$P$268),0)</f>
        <v>19111.344830942853</v>
      </c>
      <c r="AN2780" s="704">
        <f>IFERROR($H2780/SUMIF($A:$A,$A2780,$H:$H)*(SUMIF(Summary!$A$232:$A$268,$A2780,Summary!$L$232:$L$268)+SUMIF(Summary!$A$283:$A$319,$A2780,Summary!$L$283:$L$319))-AM2780,0)</f>
        <v>60951.858780598748</v>
      </c>
      <c r="AO2780" s="704">
        <f>IFERROR($H2780/SUMIF($A:$A,$A2780,$H:$H)*SUMIF(Summary!$A$232:$A$268,$A2780,Summary!$Q$232:$Q$268),0)</f>
        <v>19113.066355856776</v>
      </c>
      <c r="AP2780" s="704">
        <f>IFERROR($H2780/SUMIF($A:$A,$A2780,$H:$H)*(SUMIF(Summary!$A$232:$A$268,$A2780,Summary!$L$232:$L$268)+SUMIF(Summary!$A$283:$A$319,$A2780,Summary!$L$283:$L$319))-AO2780,0)</f>
        <v>60950.137255684822</v>
      </c>
      <c r="AQ2780" s="292"/>
      <c r="AR2780" s="704">
        <f t="shared" ca="1" si="658"/>
        <v>405984.6441370938</v>
      </c>
      <c r="AS2780" s="704">
        <f t="shared" ca="1" si="659"/>
        <v>405973.67976293631</v>
      </c>
    </row>
    <row r="2781" spans="1:45" x14ac:dyDescent="0.2">
      <c r="A2781" s="401">
        <v>10115</v>
      </c>
      <c r="B2781" s="402">
        <v>3</v>
      </c>
      <c r="C2781" s="403" t="s">
        <v>251</v>
      </c>
      <c r="D2781" s="400">
        <f t="shared" si="645"/>
        <v>12</v>
      </c>
      <c r="E2781" s="400">
        <f t="shared" si="646"/>
        <v>0</v>
      </c>
      <c r="F2781" s="400">
        <f t="shared" si="647"/>
        <v>0</v>
      </c>
      <c r="G2781" s="400">
        <f t="shared" si="648"/>
        <v>0</v>
      </c>
      <c r="H2781" s="25">
        <f t="shared" si="649"/>
        <v>12</v>
      </c>
      <c r="I2781" s="119">
        <v>12</v>
      </c>
      <c r="J2781" s="119">
        <v>0</v>
      </c>
      <c r="K2781" s="119">
        <v>0</v>
      </c>
      <c r="L2781" s="119">
        <v>0</v>
      </c>
      <c r="M2781" s="25">
        <f t="shared" si="650"/>
        <v>12</v>
      </c>
      <c r="N2781" s="119">
        <v>0</v>
      </c>
      <c r="O2781" s="119">
        <v>0</v>
      </c>
      <c r="P2781" s="119">
        <v>0</v>
      </c>
      <c r="Q2781" s="119">
        <v>0</v>
      </c>
      <c r="R2781" s="25">
        <f t="shared" si="651"/>
        <v>0</v>
      </c>
      <c r="S2781" s="119">
        <v>0</v>
      </c>
      <c r="T2781" s="119">
        <v>0</v>
      </c>
      <c r="U2781" s="119">
        <v>0</v>
      </c>
      <c r="V2781" s="119">
        <v>0</v>
      </c>
      <c r="W2781" s="25">
        <f t="shared" si="652"/>
        <v>0</v>
      </c>
      <c r="X2781" s="25">
        <f t="shared" si="653"/>
        <v>0.5</v>
      </c>
      <c r="Y2781" s="25">
        <f ca="1">OFFSET('Cost Study'!$A$7,'Operations Support'!$C2781,'Operations Support'!$B2781)*$H2781</f>
        <v>102.12</v>
      </c>
      <c r="Z2781" s="26">
        <f ca="1">Y2781*'Cost Study'!$A$31</f>
        <v>5683.8899122444227</v>
      </c>
      <c r="AA2781" s="26">
        <f ca="1">IF(A2781=10298,1.51,1)*IF($B2781&lt;3,$D2781*'Cost Study'!$A$32*OFFSET('Cost Study'!$A$7,'Operations Support'!$C2781,'Operations Support'!$B2781),0)</f>
        <v>0</v>
      </c>
      <c r="AB2781" s="27">
        <f ca="1">AA2781*'Cost Study'!$A$31</f>
        <v>0</v>
      </c>
      <c r="AC2781" s="26">
        <f ca="1">Y2781*'Cost Study'!$A$31</f>
        <v>5683.8899122444227</v>
      </c>
      <c r="AD2781" s="27">
        <f ca="1">AA2781*'Cost Study'!$A$31</f>
        <v>0</v>
      </c>
      <c r="AE2781" s="363">
        <f t="shared" ca="1" si="654"/>
        <v>5683.8899122444227</v>
      </c>
      <c r="AF2781" s="363">
        <f t="shared" ca="1" si="655"/>
        <v>5683.8899122444227</v>
      </c>
      <c r="AH2781" s="704">
        <f>IFERROR($H2781/SUMIF($A:$A,$A2781,$H:$H)*SUMIF(Summary!$A$111:$A$187,$A2781,Summary!$P$111:$P$187),0)</f>
        <v>358.24943971556746</v>
      </c>
      <c r="AI2781" s="705">
        <f t="shared" ca="1" si="656"/>
        <v>5325.6404725288548</v>
      </c>
      <c r="AJ2781" s="704">
        <f>IFERROR(H2781/SUMIF(A:A,A2781,H:H)*SUMIF(Summary!$A$111:$A$187,'Operations Support'!A2781,Summary!$Q$111:$Q$187),0)</f>
        <v>358.28171035592925</v>
      </c>
      <c r="AK2781" s="704">
        <f t="shared" ca="1" si="657"/>
        <v>5325.6082018884936</v>
      </c>
      <c r="AM2781" s="704">
        <f>IFERROR($H2781/SUMIF($A:$A,$A2781,$H:$H)*SUMIF(Summary!$A$232:$A$268,$A2781,Summary!$P$232:$P$268),0)</f>
        <v>66.725672962267751</v>
      </c>
      <c r="AN2781" s="704">
        <f>IFERROR($H2781/SUMIF($A:$A,$A2781,$H:$H)*(SUMIF(Summary!$A$232:$A$268,$A2781,Summary!$L$232:$L$268)+SUMIF(Summary!$A$283:$A$319,$A2781,Summary!$L$283:$L$319))-AM2781,0)</f>
        <v>212.80835186708902</v>
      </c>
      <c r="AO2781" s="704">
        <f>IFERROR($H2781/SUMIF($A:$A,$A2781,$H:$H)*SUMIF(Summary!$A$232:$A$268,$A2781,Summary!$Q$232:$Q$268),0)</f>
        <v>66.731683523503449</v>
      </c>
      <c r="AP2781" s="704">
        <f>IFERROR($H2781/SUMIF($A:$A,$A2781,$H:$H)*(SUMIF(Summary!$A$232:$A$268,$A2781,Summary!$L$232:$L$268)+SUMIF(Summary!$A$283:$A$319,$A2781,Summary!$L$283:$L$319))-AO2781,0)</f>
        <v>212.80234130585333</v>
      </c>
      <c r="AQ2781" s="292"/>
      <c r="AR2781" s="704">
        <f t="shared" ca="1" si="658"/>
        <v>5538.448824395944</v>
      </c>
      <c r="AS2781" s="704">
        <f t="shared" ca="1" si="659"/>
        <v>5538.4105431943472</v>
      </c>
    </row>
    <row r="2782" spans="1:45" x14ac:dyDescent="0.2">
      <c r="A2782" s="401">
        <v>10115</v>
      </c>
      <c r="B2782" s="402">
        <v>3</v>
      </c>
      <c r="C2782" s="403" t="s">
        <v>252</v>
      </c>
      <c r="D2782" s="400">
        <f t="shared" si="645"/>
        <v>7995</v>
      </c>
      <c r="E2782" s="400">
        <f t="shared" si="646"/>
        <v>0</v>
      </c>
      <c r="F2782" s="400">
        <f t="shared" si="647"/>
        <v>2322</v>
      </c>
      <c r="G2782" s="400">
        <f t="shared" si="648"/>
        <v>0</v>
      </c>
      <c r="H2782" s="25">
        <f t="shared" si="649"/>
        <v>10317</v>
      </c>
      <c r="I2782" s="119">
        <v>3831</v>
      </c>
      <c r="J2782" s="119">
        <v>0</v>
      </c>
      <c r="K2782" s="119">
        <v>968</v>
      </c>
      <c r="L2782" s="119">
        <v>0</v>
      </c>
      <c r="M2782" s="25">
        <f t="shared" si="650"/>
        <v>4799</v>
      </c>
      <c r="N2782" s="119">
        <v>3715</v>
      </c>
      <c r="O2782" s="119">
        <v>0</v>
      </c>
      <c r="P2782" s="119">
        <v>954</v>
      </c>
      <c r="Q2782" s="119">
        <v>0</v>
      </c>
      <c r="R2782" s="25">
        <f t="shared" si="651"/>
        <v>4669</v>
      </c>
      <c r="S2782" s="119">
        <v>449</v>
      </c>
      <c r="T2782" s="119">
        <v>0</v>
      </c>
      <c r="U2782" s="119">
        <v>400</v>
      </c>
      <c r="V2782" s="119">
        <v>0</v>
      </c>
      <c r="W2782" s="25">
        <f t="shared" si="652"/>
        <v>849</v>
      </c>
      <c r="X2782" s="25">
        <f t="shared" si="653"/>
        <v>429.875</v>
      </c>
      <c r="Y2782" s="25">
        <f ca="1">OFFSET('Cost Study'!$A$7,'Operations Support'!$C2782,'Operations Support'!$B2782)*$H2782</f>
        <v>75107.760000000009</v>
      </c>
      <c r="Z2782" s="26">
        <f ca="1">Y2782*'Cost Study'!$A$31</f>
        <v>4180417.5420610579</v>
      </c>
      <c r="AA2782" s="26">
        <f ca="1">IF(A2782=10298,1.51,1)*IF($B2782&lt;3,$D2782*'Cost Study'!$A$32*OFFSET('Cost Study'!$A$7,'Operations Support'!$C2782,'Operations Support'!$B2782),0)</f>
        <v>0</v>
      </c>
      <c r="AB2782" s="27">
        <f ca="1">AA2782*'Cost Study'!$A$31</f>
        <v>0</v>
      </c>
      <c r="AC2782" s="26">
        <f ca="1">Y2782*'Cost Study'!$A$31</f>
        <v>4180417.5420610579</v>
      </c>
      <c r="AD2782" s="27">
        <f ca="1">AA2782*'Cost Study'!$A$31</f>
        <v>0</v>
      </c>
      <c r="AE2782" s="363">
        <f t="shared" ca="1" si="654"/>
        <v>4180417.5420610579</v>
      </c>
      <c r="AF2782" s="363">
        <f t="shared" ca="1" si="655"/>
        <v>4180417.5420610579</v>
      </c>
      <c r="AH2782" s="704">
        <f>IFERROR($H2782/SUMIF($A:$A,$A2782,$H:$H)*SUMIF(Summary!$A$111:$A$187,$A2782,Summary!$P$111:$P$187),0)</f>
        <v>308004.9557954591</v>
      </c>
      <c r="AI2782" s="705">
        <f t="shared" ca="1" si="656"/>
        <v>3872412.5862655989</v>
      </c>
      <c r="AJ2782" s="704">
        <f>IFERROR(H2782/SUMIF(A:A,A2782,H:H)*SUMIF(Summary!$A$111:$A$187,'Operations Support'!A2782,Summary!$Q$111:$Q$187),0)</f>
        <v>308032.70047851012</v>
      </c>
      <c r="AK2782" s="704">
        <f t="shared" ca="1" si="657"/>
        <v>3872384.8415825479</v>
      </c>
      <c r="AM2782" s="704">
        <f>IFERROR($H2782/SUMIF($A:$A,$A2782,$H:$H)*SUMIF(Summary!$A$232:$A$268,$A2782,Summary!$P$232:$P$268),0)</f>
        <v>57367.397329309693</v>
      </c>
      <c r="AN2782" s="704">
        <f>IFERROR($H2782/SUMIF($A:$A,$A2782,$H:$H)*(SUMIF(Summary!$A$232:$A$268,$A2782,Summary!$L$232:$L$268)+SUMIF(Summary!$A$283:$A$319,$A2782,Summary!$L$283:$L$319))-AM2782,0)</f>
        <v>182961.9805177298</v>
      </c>
      <c r="AO2782" s="704">
        <f>IFERROR($H2782/SUMIF($A:$A,$A2782,$H:$H)*SUMIF(Summary!$A$232:$A$268,$A2782,Summary!$Q$232:$Q$268),0)</f>
        <v>57372.564909332083</v>
      </c>
      <c r="AP2782" s="704">
        <f>IFERROR($H2782/SUMIF($A:$A,$A2782,$H:$H)*(SUMIF(Summary!$A$232:$A$268,$A2782,Summary!$L$232:$L$268)+SUMIF(Summary!$A$283:$A$319,$A2782,Summary!$L$283:$L$319))-AO2782,0)</f>
        <v>182956.81293770741</v>
      </c>
      <c r="AQ2782" s="292"/>
      <c r="AR2782" s="704">
        <f t="shared" ca="1" si="658"/>
        <v>4055374.5667833285</v>
      </c>
      <c r="AS2782" s="704">
        <f t="shared" ca="1" si="659"/>
        <v>4055341.6545202555</v>
      </c>
    </row>
    <row r="2783" spans="1:45" x14ac:dyDescent="0.2">
      <c r="A2783" s="401">
        <v>10115</v>
      </c>
      <c r="B2783" s="402">
        <v>3</v>
      </c>
      <c r="C2783" s="403" t="s">
        <v>253</v>
      </c>
      <c r="D2783" s="400">
        <f t="shared" si="645"/>
        <v>0</v>
      </c>
      <c r="E2783" s="400">
        <f t="shared" si="646"/>
        <v>0</v>
      </c>
      <c r="F2783" s="400">
        <f t="shared" si="647"/>
        <v>0</v>
      </c>
      <c r="G2783" s="400">
        <f t="shared" si="648"/>
        <v>0</v>
      </c>
      <c r="H2783" s="25">
        <f t="shared" si="649"/>
        <v>0</v>
      </c>
      <c r="I2783" s="119">
        <v>0</v>
      </c>
      <c r="J2783" s="119">
        <v>0</v>
      </c>
      <c r="K2783" s="119">
        <v>0</v>
      </c>
      <c r="L2783" s="119">
        <v>0</v>
      </c>
      <c r="M2783" s="25">
        <f t="shared" si="650"/>
        <v>0</v>
      </c>
      <c r="N2783" s="119">
        <v>0</v>
      </c>
      <c r="O2783" s="119">
        <v>0</v>
      </c>
      <c r="P2783" s="119">
        <v>0</v>
      </c>
      <c r="Q2783" s="119">
        <v>0</v>
      </c>
      <c r="R2783" s="25">
        <f t="shared" si="651"/>
        <v>0</v>
      </c>
      <c r="S2783" s="119">
        <v>0</v>
      </c>
      <c r="T2783" s="119">
        <v>0</v>
      </c>
      <c r="U2783" s="119">
        <v>0</v>
      </c>
      <c r="V2783" s="119">
        <v>0</v>
      </c>
      <c r="W2783" s="25">
        <f t="shared" si="652"/>
        <v>0</v>
      </c>
      <c r="X2783" s="25">
        <f t="shared" si="653"/>
        <v>0</v>
      </c>
      <c r="Y2783" s="25">
        <f ca="1">OFFSET('Cost Study'!$A$7,'Operations Support'!$C2783,'Operations Support'!$B2783)*$H2783</f>
        <v>0</v>
      </c>
      <c r="Z2783" s="26">
        <f ca="1">Y2783*'Cost Study'!$A$31</f>
        <v>0</v>
      </c>
      <c r="AA2783" s="26">
        <f ca="1">IF(A2783=10298,1.51,1)*IF($B2783&lt;3,$D2783*'Cost Study'!$A$32*OFFSET('Cost Study'!$A$7,'Operations Support'!$C2783,'Operations Support'!$B2783),0)</f>
        <v>0</v>
      </c>
      <c r="AB2783" s="27">
        <f ca="1">AA2783*'Cost Study'!$A$31</f>
        <v>0</v>
      </c>
      <c r="AC2783" s="26">
        <f ca="1">Y2783*'Cost Study'!$A$31</f>
        <v>0</v>
      </c>
      <c r="AD2783" s="27">
        <f ca="1">AA2783*'Cost Study'!$A$31</f>
        <v>0</v>
      </c>
      <c r="AE2783" s="363">
        <f t="shared" ca="1" si="654"/>
        <v>0</v>
      </c>
      <c r="AF2783" s="363">
        <f t="shared" ca="1" si="655"/>
        <v>0</v>
      </c>
      <c r="AH2783" s="704">
        <f>IFERROR($H2783/SUMIF($A:$A,$A2783,$H:$H)*SUMIF(Summary!$A$111:$A$187,$A2783,Summary!$P$111:$P$187),0)</f>
        <v>0</v>
      </c>
      <c r="AI2783" s="705">
        <f t="shared" ca="1" si="656"/>
        <v>0</v>
      </c>
      <c r="AJ2783" s="704">
        <f>IFERROR(H2783/SUMIF(A:A,A2783,H:H)*SUMIF(Summary!$A$111:$A$187,'Operations Support'!A2783,Summary!$Q$111:$Q$187),0)</f>
        <v>0</v>
      </c>
      <c r="AK2783" s="704">
        <f t="shared" ca="1" si="657"/>
        <v>0</v>
      </c>
      <c r="AM2783" s="704">
        <f>IFERROR($H2783/SUMIF($A:$A,$A2783,$H:$H)*SUMIF(Summary!$A$232:$A$268,$A2783,Summary!$P$232:$P$268),0)</f>
        <v>0</v>
      </c>
      <c r="AN2783" s="704">
        <f>IFERROR($H2783/SUMIF($A:$A,$A2783,$H:$H)*(SUMIF(Summary!$A$232:$A$268,$A2783,Summary!$L$232:$L$268)+SUMIF(Summary!$A$283:$A$319,$A2783,Summary!$L$283:$L$319))-AM2783,0)</f>
        <v>0</v>
      </c>
      <c r="AO2783" s="704">
        <f>IFERROR($H2783/SUMIF($A:$A,$A2783,$H:$H)*SUMIF(Summary!$A$232:$A$268,$A2783,Summary!$Q$232:$Q$268),0)</f>
        <v>0</v>
      </c>
      <c r="AP2783" s="704">
        <f>IFERROR($H2783/SUMIF($A:$A,$A2783,$H:$H)*(SUMIF(Summary!$A$232:$A$268,$A2783,Summary!$L$232:$L$268)+SUMIF(Summary!$A$283:$A$319,$A2783,Summary!$L$283:$L$319))-AO2783,0)</f>
        <v>0</v>
      </c>
      <c r="AQ2783" s="292"/>
      <c r="AR2783" s="704">
        <f t="shared" ca="1" si="658"/>
        <v>0</v>
      </c>
      <c r="AS2783" s="704">
        <f t="shared" ca="1" si="659"/>
        <v>0</v>
      </c>
    </row>
    <row r="2784" spans="1:45" x14ac:dyDescent="0.2">
      <c r="A2784" s="401">
        <v>10115</v>
      </c>
      <c r="B2784" s="402">
        <v>3</v>
      </c>
      <c r="C2784" s="403" t="s">
        <v>254</v>
      </c>
      <c r="D2784" s="400">
        <f t="shared" si="645"/>
        <v>0</v>
      </c>
      <c r="E2784" s="400">
        <f t="shared" si="646"/>
        <v>0</v>
      </c>
      <c r="F2784" s="400">
        <f t="shared" si="647"/>
        <v>0</v>
      </c>
      <c r="G2784" s="400">
        <f t="shared" si="648"/>
        <v>0</v>
      </c>
      <c r="H2784" s="25">
        <f t="shared" si="649"/>
        <v>0</v>
      </c>
      <c r="I2784" s="119">
        <v>0</v>
      </c>
      <c r="J2784" s="119">
        <v>0</v>
      </c>
      <c r="K2784" s="119">
        <v>0</v>
      </c>
      <c r="L2784" s="119">
        <v>0</v>
      </c>
      <c r="M2784" s="25">
        <f t="shared" si="650"/>
        <v>0</v>
      </c>
      <c r="N2784" s="119">
        <v>0</v>
      </c>
      <c r="O2784" s="119">
        <v>0</v>
      </c>
      <c r="P2784" s="119">
        <v>0</v>
      </c>
      <c r="Q2784" s="119">
        <v>0</v>
      </c>
      <c r="R2784" s="25">
        <f t="shared" si="651"/>
        <v>0</v>
      </c>
      <c r="S2784" s="119">
        <v>0</v>
      </c>
      <c r="T2784" s="119">
        <v>0</v>
      </c>
      <c r="U2784" s="119">
        <v>0</v>
      </c>
      <c r="V2784" s="119">
        <v>0</v>
      </c>
      <c r="W2784" s="25">
        <f t="shared" si="652"/>
        <v>0</v>
      </c>
      <c r="X2784" s="25">
        <f t="shared" si="653"/>
        <v>0</v>
      </c>
      <c r="Y2784" s="25">
        <f ca="1">OFFSET('Cost Study'!$A$7,'Operations Support'!$C2784,'Operations Support'!$B2784)*$H2784</f>
        <v>0</v>
      </c>
      <c r="Z2784" s="26">
        <f ca="1">Y2784*'Cost Study'!$A$31</f>
        <v>0</v>
      </c>
      <c r="AA2784" s="26">
        <f ca="1">IF(A2784=10298,1.51,1)*IF($B2784&lt;3,$D2784*'Cost Study'!$A$32*OFFSET('Cost Study'!$A$7,'Operations Support'!$C2784,'Operations Support'!$B2784),0)</f>
        <v>0</v>
      </c>
      <c r="AB2784" s="27">
        <f ca="1">AA2784*'Cost Study'!$A$31</f>
        <v>0</v>
      </c>
      <c r="AC2784" s="26">
        <f ca="1">Y2784*'Cost Study'!$A$31</f>
        <v>0</v>
      </c>
      <c r="AD2784" s="27">
        <f ca="1">AA2784*'Cost Study'!$A$31</f>
        <v>0</v>
      </c>
      <c r="AE2784" s="363">
        <f t="shared" ca="1" si="654"/>
        <v>0</v>
      </c>
      <c r="AF2784" s="363">
        <f t="shared" ca="1" si="655"/>
        <v>0</v>
      </c>
      <c r="AH2784" s="704">
        <f>IFERROR($H2784/SUMIF($A:$A,$A2784,$H:$H)*SUMIF(Summary!$A$111:$A$187,$A2784,Summary!$P$111:$P$187),0)</f>
        <v>0</v>
      </c>
      <c r="AI2784" s="705">
        <f t="shared" ca="1" si="656"/>
        <v>0</v>
      </c>
      <c r="AJ2784" s="704">
        <f>IFERROR(H2784/SUMIF(A:A,A2784,H:H)*SUMIF(Summary!$A$111:$A$187,'Operations Support'!A2784,Summary!$Q$111:$Q$187),0)</f>
        <v>0</v>
      </c>
      <c r="AK2784" s="704">
        <f t="shared" ca="1" si="657"/>
        <v>0</v>
      </c>
      <c r="AM2784" s="704">
        <f>IFERROR($H2784/SUMIF($A:$A,$A2784,$H:$H)*SUMIF(Summary!$A$232:$A$268,$A2784,Summary!$P$232:$P$268),0)</f>
        <v>0</v>
      </c>
      <c r="AN2784" s="704">
        <f>IFERROR($H2784/SUMIF($A:$A,$A2784,$H:$H)*(SUMIF(Summary!$A$232:$A$268,$A2784,Summary!$L$232:$L$268)+SUMIF(Summary!$A$283:$A$319,$A2784,Summary!$L$283:$L$319))-AM2784,0)</f>
        <v>0</v>
      </c>
      <c r="AO2784" s="704">
        <f>IFERROR($H2784/SUMIF($A:$A,$A2784,$H:$H)*SUMIF(Summary!$A$232:$A$268,$A2784,Summary!$Q$232:$Q$268),0)</f>
        <v>0</v>
      </c>
      <c r="AP2784" s="704">
        <f>IFERROR($H2784/SUMIF($A:$A,$A2784,$H:$H)*(SUMIF(Summary!$A$232:$A$268,$A2784,Summary!$L$232:$L$268)+SUMIF(Summary!$A$283:$A$319,$A2784,Summary!$L$283:$L$319))-AO2784,0)</f>
        <v>0</v>
      </c>
      <c r="AQ2784" s="292"/>
      <c r="AR2784" s="704">
        <f t="shared" ca="1" si="658"/>
        <v>0</v>
      </c>
      <c r="AS2784" s="704">
        <f t="shared" ca="1" si="659"/>
        <v>0</v>
      </c>
    </row>
    <row r="2785" spans="1:45" x14ac:dyDescent="0.2">
      <c r="A2785" s="401">
        <v>10115</v>
      </c>
      <c r="B2785" s="402">
        <v>3</v>
      </c>
      <c r="C2785" s="403" t="s">
        <v>255</v>
      </c>
      <c r="D2785" s="400">
        <f t="shared" si="645"/>
        <v>1935</v>
      </c>
      <c r="E2785" s="400">
        <f t="shared" si="646"/>
        <v>0</v>
      </c>
      <c r="F2785" s="400">
        <f t="shared" si="647"/>
        <v>2484</v>
      </c>
      <c r="G2785" s="400">
        <f t="shared" si="648"/>
        <v>0</v>
      </c>
      <c r="H2785" s="25">
        <f t="shared" si="649"/>
        <v>4419</v>
      </c>
      <c r="I2785" s="119">
        <v>729</v>
      </c>
      <c r="J2785" s="119">
        <v>0</v>
      </c>
      <c r="K2785" s="119">
        <v>939</v>
      </c>
      <c r="L2785" s="119">
        <v>0</v>
      </c>
      <c r="M2785" s="25">
        <f t="shared" si="650"/>
        <v>1668</v>
      </c>
      <c r="N2785" s="119">
        <v>966</v>
      </c>
      <c r="O2785" s="119">
        <v>0</v>
      </c>
      <c r="P2785" s="119">
        <v>738</v>
      </c>
      <c r="Q2785" s="119">
        <v>0</v>
      </c>
      <c r="R2785" s="25">
        <f t="shared" si="651"/>
        <v>1704</v>
      </c>
      <c r="S2785" s="119">
        <v>240</v>
      </c>
      <c r="T2785" s="119">
        <v>0</v>
      </c>
      <c r="U2785" s="119">
        <v>807</v>
      </c>
      <c r="V2785" s="119">
        <v>0</v>
      </c>
      <c r="W2785" s="25">
        <f t="shared" si="652"/>
        <v>1047</v>
      </c>
      <c r="X2785" s="25">
        <f t="shared" si="653"/>
        <v>184.125</v>
      </c>
      <c r="Y2785" s="25">
        <f ca="1">OFFSET('Cost Study'!$A$7,'Operations Support'!$C2785,'Operations Support'!$B2785)*$H2785</f>
        <v>10649.79</v>
      </c>
      <c r="Z2785" s="26">
        <f ca="1">Y2785*'Cost Study'!$A$31</f>
        <v>592755.91410616471</v>
      </c>
      <c r="AA2785" s="26">
        <f ca="1">IF(A2785=10298,1.51,1)*IF($B2785&lt;3,$D2785*'Cost Study'!$A$32*OFFSET('Cost Study'!$A$7,'Operations Support'!$C2785,'Operations Support'!$B2785),0)</f>
        <v>0</v>
      </c>
      <c r="AB2785" s="27">
        <f ca="1">AA2785*'Cost Study'!$A$31</f>
        <v>0</v>
      </c>
      <c r="AC2785" s="26">
        <f ca="1">Y2785*'Cost Study'!$A$31</f>
        <v>592755.91410616471</v>
      </c>
      <c r="AD2785" s="27">
        <f ca="1">AA2785*'Cost Study'!$A$31</f>
        <v>0</v>
      </c>
      <c r="AE2785" s="363">
        <f t="shared" ca="1" si="654"/>
        <v>592755.91410616471</v>
      </c>
      <c r="AF2785" s="363">
        <f t="shared" ca="1" si="655"/>
        <v>592755.91410616471</v>
      </c>
      <c r="AH2785" s="704">
        <f>IFERROR($H2785/SUMIF($A:$A,$A2785,$H:$H)*SUMIF(Summary!$A$111:$A$187,$A2785,Summary!$P$111:$P$187),0)</f>
        <v>131925.35617525771</v>
      </c>
      <c r="AI2785" s="705">
        <f t="shared" ca="1" si="656"/>
        <v>460830.557930907</v>
      </c>
      <c r="AJ2785" s="704">
        <f>IFERROR(H2785/SUMIF(A:A,A2785,H:H)*SUMIF(Summary!$A$111:$A$187,'Operations Support'!A2785,Summary!$Q$111:$Q$187),0)</f>
        <v>131937.23983857094</v>
      </c>
      <c r="AK2785" s="704">
        <f t="shared" ca="1" si="657"/>
        <v>460818.67426759377</v>
      </c>
      <c r="AM2785" s="704">
        <f>IFERROR($H2785/SUMIF($A:$A,$A2785,$H:$H)*SUMIF(Summary!$A$232:$A$268,$A2785,Summary!$P$232:$P$268),0)</f>
        <v>24571.729068355096</v>
      </c>
      <c r="AN2785" s="704">
        <f>IFERROR($H2785/SUMIF($A:$A,$A2785,$H:$H)*(SUMIF(Summary!$A$232:$A$268,$A2785,Summary!$L$232:$L$268)+SUMIF(Summary!$A$283:$A$319,$A2785,Summary!$L$283:$L$319))-AM2785,0)</f>
        <v>78366.675575055531</v>
      </c>
      <c r="AO2785" s="704">
        <f>IFERROR($H2785/SUMIF($A:$A,$A2785,$H:$H)*SUMIF(Summary!$A$232:$A$268,$A2785,Summary!$Q$232:$Q$268),0)</f>
        <v>24573.942457530142</v>
      </c>
      <c r="AP2785" s="704">
        <f>IFERROR($H2785/SUMIF($A:$A,$A2785,$H:$H)*(SUMIF(Summary!$A$232:$A$268,$A2785,Summary!$L$232:$L$268)+SUMIF(Summary!$A$283:$A$319,$A2785,Summary!$L$283:$L$319))-AO2785,0)</f>
        <v>78364.462185880489</v>
      </c>
      <c r="AQ2785" s="292"/>
      <c r="AR2785" s="704">
        <f t="shared" ca="1" si="658"/>
        <v>539197.23350596253</v>
      </c>
      <c r="AS2785" s="704">
        <f t="shared" ca="1" si="659"/>
        <v>539183.13645347429</v>
      </c>
    </row>
    <row r="2786" spans="1:45" x14ac:dyDescent="0.2">
      <c r="A2786" s="401">
        <v>10115</v>
      </c>
      <c r="B2786" s="402">
        <v>3</v>
      </c>
      <c r="C2786" s="403" t="s">
        <v>256</v>
      </c>
      <c r="D2786" s="400">
        <f t="shared" si="645"/>
        <v>3</v>
      </c>
      <c r="E2786" s="400">
        <f t="shared" si="646"/>
        <v>0</v>
      </c>
      <c r="F2786" s="400">
        <f t="shared" si="647"/>
        <v>6</v>
      </c>
      <c r="G2786" s="400">
        <f t="shared" si="648"/>
        <v>0</v>
      </c>
      <c r="H2786" s="25">
        <f t="shared" si="649"/>
        <v>9</v>
      </c>
      <c r="I2786" s="119">
        <v>3</v>
      </c>
      <c r="J2786" s="119">
        <v>0</v>
      </c>
      <c r="K2786" s="119">
        <v>0</v>
      </c>
      <c r="L2786" s="119">
        <v>0</v>
      </c>
      <c r="M2786" s="25">
        <f t="shared" si="650"/>
        <v>3</v>
      </c>
      <c r="N2786" s="119">
        <v>0</v>
      </c>
      <c r="O2786" s="119">
        <v>0</v>
      </c>
      <c r="P2786" s="119">
        <v>6</v>
      </c>
      <c r="Q2786" s="119">
        <v>0</v>
      </c>
      <c r="R2786" s="25">
        <f t="shared" si="651"/>
        <v>6</v>
      </c>
      <c r="S2786" s="119">
        <v>0</v>
      </c>
      <c r="T2786" s="119">
        <v>0</v>
      </c>
      <c r="U2786" s="119">
        <v>0</v>
      </c>
      <c r="V2786" s="119">
        <v>0</v>
      </c>
      <c r="W2786" s="25">
        <f t="shared" si="652"/>
        <v>0</v>
      </c>
      <c r="X2786" s="25">
        <f t="shared" si="653"/>
        <v>0.375</v>
      </c>
      <c r="Y2786" s="25">
        <f ca="1">OFFSET('Cost Study'!$A$7,'Operations Support'!$C2786,'Operations Support'!$B2786)*$H2786</f>
        <v>31.5</v>
      </c>
      <c r="Z2786" s="26">
        <f ca="1">Y2786*'Cost Study'!$A$31</f>
        <v>1753.2562890295665</v>
      </c>
      <c r="AA2786" s="26">
        <f ca="1">IF(A2786=10298,1.51,1)*IF($B2786&lt;3,$D2786*'Cost Study'!$A$32*OFFSET('Cost Study'!$A$7,'Operations Support'!$C2786,'Operations Support'!$B2786),0)</f>
        <v>0</v>
      </c>
      <c r="AB2786" s="27">
        <f ca="1">AA2786*'Cost Study'!$A$31</f>
        <v>0</v>
      </c>
      <c r="AC2786" s="26">
        <f ca="1">Y2786*'Cost Study'!$A$31</f>
        <v>1753.2562890295665</v>
      </c>
      <c r="AD2786" s="27">
        <f ca="1">AA2786*'Cost Study'!$A$31</f>
        <v>0</v>
      </c>
      <c r="AE2786" s="363">
        <f t="shared" ca="1" si="654"/>
        <v>1753.2562890295665</v>
      </c>
      <c r="AF2786" s="363">
        <f t="shared" ca="1" si="655"/>
        <v>1753.2562890295665</v>
      </c>
      <c r="AH2786" s="704">
        <f>IFERROR($H2786/SUMIF($A:$A,$A2786,$H:$H)*SUMIF(Summary!$A$111:$A$187,$A2786,Summary!$P$111:$P$187),0)</f>
        <v>268.68707978667555</v>
      </c>
      <c r="AI2786" s="705">
        <f t="shared" ca="1" si="656"/>
        <v>1484.5692092428908</v>
      </c>
      <c r="AJ2786" s="704">
        <f>IFERROR(H2786/SUMIF(A:A,A2786,H:H)*SUMIF(Summary!$A$111:$A$187,'Operations Support'!A2786,Summary!$Q$111:$Q$187),0)</f>
        <v>268.71128276694691</v>
      </c>
      <c r="AK2786" s="704">
        <f t="shared" ca="1" si="657"/>
        <v>1484.5450062626196</v>
      </c>
      <c r="AM2786" s="704">
        <f>IFERROR($H2786/SUMIF($A:$A,$A2786,$H:$H)*SUMIF(Summary!$A$232:$A$268,$A2786,Summary!$P$232:$P$268),0)</f>
        <v>50.04425472170081</v>
      </c>
      <c r="AN2786" s="704">
        <f>IFERROR($H2786/SUMIF($A:$A,$A2786,$H:$H)*(SUMIF(Summary!$A$232:$A$268,$A2786,Summary!$L$232:$L$268)+SUMIF(Summary!$A$283:$A$319,$A2786,Summary!$L$283:$L$319))-AM2786,0)</f>
        <v>159.60626390031678</v>
      </c>
      <c r="AO2786" s="704">
        <f>IFERROR($H2786/SUMIF($A:$A,$A2786,$H:$H)*SUMIF(Summary!$A$232:$A$268,$A2786,Summary!$Q$232:$Q$268),0)</f>
        <v>50.04876264262758</v>
      </c>
      <c r="AP2786" s="704">
        <f>IFERROR($H2786/SUMIF($A:$A,$A2786,$H:$H)*(SUMIF(Summary!$A$232:$A$268,$A2786,Summary!$L$232:$L$268)+SUMIF(Summary!$A$283:$A$319,$A2786,Summary!$L$283:$L$319))-AO2786,0)</f>
        <v>159.60175597939002</v>
      </c>
      <c r="AQ2786" s="292"/>
      <c r="AR2786" s="704">
        <f t="shared" ca="1" si="658"/>
        <v>1644.1754731432075</v>
      </c>
      <c r="AS2786" s="704">
        <f t="shared" ca="1" si="659"/>
        <v>1644.1467622420096</v>
      </c>
    </row>
    <row r="2787" spans="1:45" x14ac:dyDescent="0.2">
      <c r="A2787" s="401">
        <v>10115</v>
      </c>
      <c r="B2787" s="402">
        <v>3</v>
      </c>
      <c r="C2787" s="403" t="s">
        <v>257</v>
      </c>
      <c r="D2787" s="400">
        <f t="shared" si="645"/>
        <v>0</v>
      </c>
      <c r="E2787" s="400">
        <f t="shared" si="646"/>
        <v>0</v>
      </c>
      <c r="F2787" s="400">
        <f t="shared" si="647"/>
        <v>0</v>
      </c>
      <c r="G2787" s="400">
        <f t="shared" si="648"/>
        <v>0</v>
      </c>
      <c r="H2787" s="25">
        <f t="shared" si="649"/>
        <v>0</v>
      </c>
      <c r="I2787" s="119">
        <v>0</v>
      </c>
      <c r="J2787" s="119">
        <v>0</v>
      </c>
      <c r="K2787" s="119">
        <v>0</v>
      </c>
      <c r="L2787" s="119">
        <v>0</v>
      </c>
      <c r="M2787" s="25">
        <f t="shared" si="650"/>
        <v>0</v>
      </c>
      <c r="N2787" s="119">
        <v>0</v>
      </c>
      <c r="O2787" s="119">
        <v>0</v>
      </c>
      <c r="P2787" s="119">
        <v>0</v>
      </c>
      <c r="Q2787" s="119">
        <v>0</v>
      </c>
      <c r="R2787" s="25">
        <f t="shared" si="651"/>
        <v>0</v>
      </c>
      <c r="S2787" s="119">
        <v>0</v>
      </c>
      <c r="T2787" s="119">
        <v>0</v>
      </c>
      <c r="U2787" s="119">
        <v>0</v>
      </c>
      <c r="V2787" s="119">
        <v>0</v>
      </c>
      <c r="W2787" s="25">
        <f t="shared" si="652"/>
        <v>0</v>
      </c>
      <c r="X2787" s="25">
        <f t="shared" si="653"/>
        <v>0</v>
      </c>
      <c r="Y2787" s="25">
        <f ca="1">OFFSET('Cost Study'!$A$7,'Operations Support'!$C2787,'Operations Support'!$B2787)*$H2787</f>
        <v>0</v>
      </c>
      <c r="Z2787" s="26">
        <f ca="1">Y2787*'Cost Study'!$A$31</f>
        <v>0</v>
      </c>
      <c r="AA2787" s="26">
        <f ca="1">IF(A2787=10298,1.51,1)*IF($B2787&lt;3,$D2787*'Cost Study'!$A$32*OFFSET('Cost Study'!$A$7,'Operations Support'!$C2787,'Operations Support'!$B2787),0)</f>
        <v>0</v>
      </c>
      <c r="AB2787" s="27">
        <f ca="1">AA2787*'Cost Study'!$A$31</f>
        <v>0</v>
      </c>
      <c r="AC2787" s="26">
        <f ca="1">Y2787*'Cost Study'!$A$31</f>
        <v>0</v>
      </c>
      <c r="AD2787" s="27">
        <f ca="1">AA2787*'Cost Study'!$A$31</f>
        <v>0</v>
      </c>
      <c r="AE2787" s="363">
        <f t="shared" ca="1" si="654"/>
        <v>0</v>
      </c>
      <c r="AF2787" s="363">
        <f t="shared" ca="1" si="655"/>
        <v>0</v>
      </c>
      <c r="AH2787" s="704">
        <f>IFERROR($H2787/SUMIF($A:$A,$A2787,$H:$H)*SUMIF(Summary!$A$111:$A$187,$A2787,Summary!$P$111:$P$187),0)</f>
        <v>0</v>
      </c>
      <c r="AI2787" s="705">
        <f t="shared" ca="1" si="656"/>
        <v>0</v>
      </c>
      <c r="AJ2787" s="704">
        <f>IFERROR(H2787/SUMIF(A:A,A2787,H:H)*SUMIF(Summary!$A$111:$A$187,'Operations Support'!A2787,Summary!$Q$111:$Q$187),0)</f>
        <v>0</v>
      </c>
      <c r="AK2787" s="704">
        <f t="shared" ca="1" si="657"/>
        <v>0</v>
      </c>
      <c r="AM2787" s="704">
        <f>IFERROR($H2787/SUMIF($A:$A,$A2787,$H:$H)*SUMIF(Summary!$A$232:$A$268,$A2787,Summary!$P$232:$P$268),0)</f>
        <v>0</v>
      </c>
      <c r="AN2787" s="704">
        <f>IFERROR($H2787/SUMIF($A:$A,$A2787,$H:$H)*(SUMIF(Summary!$A$232:$A$268,$A2787,Summary!$L$232:$L$268)+SUMIF(Summary!$A$283:$A$319,$A2787,Summary!$L$283:$L$319))-AM2787,0)</f>
        <v>0</v>
      </c>
      <c r="AO2787" s="704">
        <f>IFERROR($H2787/SUMIF($A:$A,$A2787,$H:$H)*SUMIF(Summary!$A$232:$A$268,$A2787,Summary!$Q$232:$Q$268),0)</f>
        <v>0</v>
      </c>
      <c r="AP2787" s="704">
        <f>IFERROR($H2787/SUMIF($A:$A,$A2787,$H:$H)*(SUMIF(Summary!$A$232:$A$268,$A2787,Summary!$L$232:$L$268)+SUMIF(Summary!$A$283:$A$319,$A2787,Summary!$L$283:$L$319))-AO2787,0)</f>
        <v>0</v>
      </c>
      <c r="AQ2787" s="292"/>
      <c r="AR2787" s="704">
        <f t="shared" ca="1" si="658"/>
        <v>0</v>
      </c>
      <c r="AS2787" s="704">
        <f t="shared" ca="1" si="659"/>
        <v>0</v>
      </c>
    </row>
    <row r="2788" spans="1:45" x14ac:dyDescent="0.2">
      <c r="A2788" s="401">
        <v>10115</v>
      </c>
      <c r="B2788" s="402">
        <v>3</v>
      </c>
      <c r="C2788" s="403" t="s">
        <v>258</v>
      </c>
      <c r="D2788" s="400">
        <f t="shared" si="645"/>
        <v>0</v>
      </c>
      <c r="E2788" s="400">
        <f t="shared" si="646"/>
        <v>0</v>
      </c>
      <c r="F2788" s="400">
        <f t="shared" si="647"/>
        <v>0</v>
      </c>
      <c r="G2788" s="400">
        <f t="shared" si="648"/>
        <v>0</v>
      </c>
      <c r="H2788" s="25">
        <f t="shared" si="649"/>
        <v>0</v>
      </c>
      <c r="I2788" s="119">
        <v>0</v>
      </c>
      <c r="J2788" s="119">
        <v>0</v>
      </c>
      <c r="K2788" s="119">
        <v>0</v>
      </c>
      <c r="L2788" s="119">
        <v>0</v>
      </c>
      <c r="M2788" s="25">
        <f t="shared" si="650"/>
        <v>0</v>
      </c>
      <c r="N2788" s="119">
        <v>0</v>
      </c>
      <c r="O2788" s="119">
        <v>0</v>
      </c>
      <c r="P2788" s="119">
        <v>0</v>
      </c>
      <c r="Q2788" s="119">
        <v>0</v>
      </c>
      <c r="R2788" s="25">
        <f t="shared" si="651"/>
        <v>0</v>
      </c>
      <c r="S2788" s="119">
        <v>0</v>
      </c>
      <c r="T2788" s="119">
        <v>0</v>
      </c>
      <c r="U2788" s="119">
        <v>0</v>
      </c>
      <c r="V2788" s="119">
        <v>0</v>
      </c>
      <c r="W2788" s="25">
        <f t="shared" si="652"/>
        <v>0</v>
      </c>
      <c r="X2788" s="25">
        <f t="shared" si="653"/>
        <v>0</v>
      </c>
      <c r="Y2788" s="25">
        <f ca="1">OFFSET('Cost Study'!$A$7,'Operations Support'!$C2788,'Operations Support'!$B2788)*$H2788</f>
        <v>0</v>
      </c>
      <c r="Z2788" s="26">
        <f ca="1">Y2788*'Cost Study'!$A$31</f>
        <v>0</v>
      </c>
      <c r="AA2788" s="26">
        <f ca="1">IF(A2788=10298,1.51,1)*IF($B2788&lt;3,$D2788*'Cost Study'!$A$32*OFFSET('Cost Study'!$A$7,'Operations Support'!$C2788,'Operations Support'!$B2788),0)</f>
        <v>0</v>
      </c>
      <c r="AB2788" s="27">
        <f ca="1">AA2788*'Cost Study'!$A$31</f>
        <v>0</v>
      </c>
      <c r="AC2788" s="26">
        <f ca="1">Y2788*'Cost Study'!$A$31</f>
        <v>0</v>
      </c>
      <c r="AD2788" s="27">
        <f ca="1">AA2788*'Cost Study'!$A$31</f>
        <v>0</v>
      </c>
      <c r="AE2788" s="363">
        <f t="shared" ca="1" si="654"/>
        <v>0</v>
      </c>
      <c r="AF2788" s="363">
        <f t="shared" ca="1" si="655"/>
        <v>0</v>
      </c>
      <c r="AH2788" s="704">
        <f>IFERROR($H2788/SUMIF($A:$A,$A2788,$H:$H)*SUMIF(Summary!$A$111:$A$187,$A2788,Summary!$P$111:$P$187),0)</f>
        <v>0</v>
      </c>
      <c r="AI2788" s="705">
        <f t="shared" ca="1" si="656"/>
        <v>0</v>
      </c>
      <c r="AJ2788" s="704">
        <f>IFERROR(H2788/SUMIF(A:A,A2788,H:H)*SUMIF(Summary!$A$111:$A$187,'Operations Support'!A2788,Summary!$Q$111:$Q$187),0)</f>
        <v>0</v>
      </c>
      <c r="AK2788" s="704">
        <f t="shared" ca="1" si="657"/>
        <v>0</v>
      </c>
      <c r="AM2788" s="704">
        <f>IFERROR($H2788/SUMIF($A:$A,$A2788,$H:$H)*SUMIF(Summary!$A$232:$A$268,$A2788,Summary!$P$232:$P$268),0)</f>
        <v>0</v>
      </c>
      <c r="AN2788" s="704">
        <f>IFERROR($H2788/SUMIF($A:$A,$A2788,$H:$H)*(SUMIF(Summary!$A$232:$A$268,$A2788,Summary!$L$232:$L$268)+SUMIF(Summary!$A$283:$A$319,$A2788,Summary!$L$283:$L$319))-AM2788,0)</f>
        <v>0</v>
      </c>
      <c r="AO2788" s="704">
        <f>IFERROR($H2788/SUMIF($A:$A,$A2788,$H:$H)*SUMIF(Summary!$A$232:$A$268,$A2788,Summary!$Q$232:$Q$268),0)</f>
        <v>0</v>
      </c>
      <c r="AP2788" s="704">
        <f>IFERROR($H2788/SUMIF($A:$A,$A2788,$H:$H)*(SUMIF(Summary!$A$232:$A$268,$A2788,Summary!$L$232:$L$268)+SUMIF(Summary!$A$283:$A$319,$A2788,Summary!$L$283:$L$319))-AO2788,0)</f>
        <v>0</v>
      </c>
      <c r="AQ2788" s="292"/>
      <c r="AR2788" s="704">
        <f t="shared" ca="1" si="658"/>
        <v>0</v>
      </c>
      <c r="AS2788" s="704">
        <f t="shared" ca="1" si="659"/>
        <v>0</v>
      </c>
    </row>
    <row r="2789" spans="1:45" x14ac:dyDescent="0.2">
      <c r="A2789" s="401">
        <v>10115</v>
      </c>
      <c r="B2789" s="402">
        <v>3</v>
      </c>
      <c r="C2789" s="403" t="s">
        <v>259</v>
      </c>
      <c r="D2789" s="400">
        <f t="shared" si="645"/>
        <v>0</v>
      </c>
      <c r="E2789" s="400">
        <f t="shared" si="646"/>
        <v>0</v>
      </c>
      <c r="F2789" s="400">
        <f t="shared" si="647"/>
        <v>0</v>
      </c>
      <c r="G2789" s="400">
        <f t="shared" si="648"/>
        <v>0</v>
      </c>
      <c r="H2789" s="25">
        <f t="shared" si="649"/>
        <v>0</v>
      </c>
      <c r="I2789" s="119">
        <v>0</v>
      </c>
      <c r="J2789" s="119">
        <v>0</v>
      </c>
      <c r="K2789" s="119">
        <v>0</v>
      </c>
      <c r="L2789" s="119">
        <v>0</v>
      </c>
      <c r="M2789" s="25">
        <f t="shared" si="650"/>
        <v>0</v>
      </c>
      <c r="N2789" s="119">
        <v>0</v>
      </c>
      <c r="O2789" s="119">
        <v>0</v>
      </c>
      <c r="P2789" s="119">
        <v>0</v>
      </c>
      <c r="Q2789" s="119">
        <v>0</v>
      </c>
      <c r="R2789" s="25">
        <f t="shared" si="651"/>
        <v>0</v>
      </c>
      <c r="S2789" s="119">
        <v>0</v>
      </c>
      <c r="T2789" s="119">
        <v>0</v>
      </c>
      <c r="U2789" s="119">
        <v>0</v>
      </c>
      <c r="V2789" s="119">
        <v>0</v>
      </c>
      <c r="W2789" s="25">
        <f t="shared" si="652"/>
        <v>0</v>
      </c>
      <c r="X2789" s="25">
        <f t="shared" si="653"/>
        <v>0</v>
      </c>
      <c r="Y2789" s="25">
        <f ca="1">OFFSET('Cost Study'!$A$7,'Operations Support'!$C2789,'Operations Support'!$B2789)*$H2789</f>
        <v>0</v>
      </c>
      <c r="Z2789" s="26">
        <f ca="1">Y2789*'Cost Study'!$A$31</f>
        <v>0</v>
      </c>
      <c r="AA2789" s="26">
        <f ca="1">IF(A2789=10298,1.51,1)*IF($B2789&lt;3,$D2789*'Cost Study'!$A$32*OFFSET('Cost Study'!$A$7,'Operations Support'!$C2789,'Operations Support'!$B2789),0)</f>
        <v>0</v>
      </c>
      <c r="AB2789" s="27">
        <f ca="1">AA2789*'Cost Study'!$A$31</f>
        <v>0</v>
      </c>
      <c r="AC2789" s="26">
        <f ca="1">Y2789*'Cost Study'!$A$31</f>
        <v>0</v>
      </c>
      <c r="AD2789" s="27">
        <f ca="1">AA2789*'Cost Study'!$A$31</f>
        <v>0</v>
      </c>
      <c r="AE2789" s="363">
        <f t="shared" ca="1" si="654"/>
        <v>0</v>
      </c>
      <c r="AF2789" s="363">
        <f t="shared" ca="1" si="655"/>
        <v>0</v>
      </c>
      <c r="AH2789" s="704">
        <f>IFERROR($H2789/SUMIF($A:$A,$A2789,$H:$H)*SUMIF(Summary!$A$111:$A$187,$A2789,Summary!$P$111:$P$187),0)</f>
        <v>0</v>
      </c>
      <c r="AI2789" s="705">
        <f t="shared" ca="1" si="656"/>
        <v>0</v>
      </c>
      <c r="AJ2789" s="704">
        <f>IFERROR(H2789/SUMIF(A:A,A2789,H:H)*SUMIF(Summary!$A$111:$A$187,'Operations Support'!A2789,Summary!$Q$111:$Q$187),0)</f>
        <v>0</v>
      </c>
      <c r="AK2789" s="704">
        <f t="shared" ca="1" si="657"/>
        <v>0</v>
      </c>
      <c r="AM2789" s="704">
        <f>IFERROR($H2789/SUMIF($A:$A,$A2789,$H:$H)*SUMIF(Summary!$A$232:$A$268,$A2789,Summary!$P$232:$P$268),0)</f>
        <v>0</v>
      </c>
      <c r="AN2789" s="704">
        <f>IFERROR($H2789/SUMIF($A:$A,$A2789,$H:$H)*(SUMIF(Summary!$A$232:$A$268,$A2789,Summary!$L$232:$L$268)+SUMIF(Summary!$A$283:$A$319,$A2789,Summary!$L$283:$L$319))-AM2789,0)</f>
        <v>0</v>
      </c>
      <c r="AO2789" s="704">
        <f>IFERROR($H2789/SUMIF($A:$A,$A2789,$H:$H)*SUMIF(Summary!$A$232:$A$268,$A2789,Summary!$Q$232:$Q$268),0)</f>
        <v>0</v>
      </c>
      <c r="AP2789" s="704">
        <f>IFERROR($H2789/SUMIF($A:$A,$A2789,$H:$H)*(SUMIF(Summary!$A$232:$A$268,$A2789,Summary!$L$232:$L$268)+SUMIF(Summary!$A$283:$A$319,$A2789,Summary!$L$283:$L$319))-AO2789,0)</f>
        <v>0</v>
      </c>
      <c r="AQ2789" s="292"/>
      <c r="AR2789" s="704">
        <f t="shared" ca="1" si="658"/>
        <v>0</v>
      </c>
      <c r="AS2789" s="704">
        <f t="shared" ca="1" si="659"/>
        <v>0</v>
      </c>
    </row>
    <row r="2790" spans="1:45" x14ac:dyDescent="0.2">
      <c r="A2790" s="401">
        <v>10115</v>
      </c>
      <c r="B2790" s="402">
        <v>3</v>
      </c>
      <c r="C2790" s="403" t="s">
        <v>260</v>
      </c>
      <c r="D2790" s="400">
        <f t="shared" si="645"/>
        <v>12</v>
      </c>
      <c r="E2790" s="400">
        <f t="shared" si="646"/>
        <v>0</v>
      </c>
      <c r="F2790" s="400">
        <f t="shared" si="647"/>
        <v>240</v>
      </c>
      <c r="G2790" s="400">
        <f t="shared" si="648"/>
        <v>0</v>
      </c>
      <c r="H2790" s="25">
        <f t="shared" si="649"/>
        <v>252</v>
      </c>
      <c r="I2790" s="119">
        <v>0</v>
      </c>
      <c r="J2790" s="119">
        <v>0</v>
      </c>
      <c r="K2790" s="119">
        <v>117</v>
      </c>
      <c r="L2790" s="119">
        <v>0</v>
      </c>
      <c r="M2790" s="25">
        <f t="shared" si="650"/>
        <v>117</v>
      </c>
      <c r="N2790" s="119">
        <v>12</v>
      </c>
      <c r="O2790" s="119">
        <v>0</v>
      </c>
      <c r="P2790" s="119">
        <v>84</v>
      </c>
      <c r="Q2790" s="119">
        <v>0</v>
      </c>
      <c r="R2790" s="25">
        <f t="shared" si="651"/>
        <v>96</v>
      </c>
      <c r="S2790" s="119">
        <v>0</v>
      </c>
      <c r="T2790" s="119">
        <v>0</v>
      </c>
      <c r="U2790" s="119">
        <v>39</v>
      </c>
      <c r="V2790" s="119">
        <v>0</v>
      </c>
      <c r="W2790" s="25">
        <f t="shared" si="652"/>
        <v>39</v>
      </c>
      <c r="X2790" s="25">
        <f t="shared" si="653"/>
        <v>10.5</v>
      </c>
      <c r="Y2790" s="25">
        <f ca="1">OFFSET('Cost Study'!$A$7,'Operations Support'!$C2790,'Operations Support'!$B2790)*$H2790</f>
        <v>685.44</v>
      </c>
      <c r="Z2790" s="26">
        <f ca="1">Y2790*'Cost Study'!$A$31</f>
        <v>38150.856849283366</v>
      </c>
      <c r="AA2790" s="26">
        <f ca="1">IF(A2790=10298,1.51,1)*IF($B2790&lt;3,$D2790*'Cost Study'!$A$32*OFFSET('Cost Study'!$A$7,'Operations Support'!$C2790,'Operations Support'!$B2790),0)</f>
        <v>0</v>
      </c>
      <c r="AB2790" s="27">
        <f ca="1">AA2790*'Cost Study'!$A$31</f>
        <v>0</v>
      </c>
      <c r="AC2790" s="26">
        <f ca="1">Y2790*'Cost Study'!$A$31</f>
        <v>38150.856849283366</v>
      </c>
      <c r="AD2790" s="27">
        <f ca="1">AA2790*'Cost Study'!$A$31</f>
        <v>0</v>
      </c>
      <c r="AE2790" s="363">
        <f t="shared" ca="1" si="654"/>
        <v>38150.856849283366</v>
      </c>
      <c r="AF2790" s="363">
        <f t="shared" ca="1" si="655"/>
        <v>38150.856849283366</v>
      </c>
      <c r="AH2790" s="704">
        <f>IFERROR($H2790/SUMIF($A:$A,$A2790,$H:$H)*SUMIF(Summary!$A$111:$A$187,$A2790,Summary!$P$111:$P$187),0)</f>
        <v>7523.2382340269169</v>
      </c>
      <c r="AI2790" s="705">
        <f t="shared" ca="1" si="656"/>
        <v>30627.618615256448</v>
      </c>
      <c r="AJ2790" s="704">
        <f>IFERROR(H2790/SUMIF(A:A,A2790,H:H)*SUMIF(Summary!$A$111:$A$187,'Operations Support'!A2790,Summary!$Q$111:$Q$187),0)</f>
        <v>7523.9159174745146</v>
      </c>
      <c r="AK2790" s="704">
        <f t="shared" ca="1" si="657"/>
        <v>30626.940931808851</v>
      </c>
      <c r="AM2790" s="704">
        <f>IFERROR($H2790/SUMIF($A:$A,$A2790,$H:$H)*SUMIF(Summary!$A$232:$A$268,$A2790,Summary!$P$232:$P$268),0)</f>
        <v>1401.2391322076228</v>
      </c>
      <c r="AN2790" s="704">
        <f>IFERROR($H2790/SUMIF($A:$A,$A2790,$H:$H)*(SUMIF(Summary!$A$232:$A$268,$A2790,Summary!$L$232:$L$268)+SUMIF(Summary!$A$283:$A$319,$A2790,Summary!$L$283:$L$319))-AM2790,0)</f>
        <v>4468.9753892088702</v>
      </c>
      <c r="AO2790" s="704">
        <f>IFERROR($H2790/SUMIF($A:$A,$A2790,$H:$H)*SUMIF(Summary!$A$232:$A$268,$A2790,Summary!$Q$232:$Q$268),0)</f>
        <v>1401.3653539935724</v>
      </c>
      <c r="AP2790" s="704">
        <f>IFERROR($H2790/SUMIF($A:$A,$A2790,$H:$H)*(SUMIF(Summary!$A$232:$A$268,$A2790,Summary!$L$232:$L$268)+SUMIF(Summary!$A$283:$A$319,$A2790,Summary!$L$283:$L$319))-AO2790,0)</f>
        <v>4468.8491674229208</v>
      </c>
      <c r="AQ2790" s="292"/>
      <c r="AR2790" s="704">
        <f t="shared" ca="1" si="658"/>
        <v>35096.594004465318</v>
      </c>
      <c r="AS2790" s="704">
        <f t="shared" ca="1" si="659"/>
        <v>35095.790099231774</v>
      </c>
    </row>
    <row r="2791" spans="1:45" x14ac:dyDescent="0.2">
      <c r="A2791" s="401">
        <v>10115</v>
      </c>
      <c r="B2791" s="402">
        <v>3</v>
      </c>
      <c r="C2791" s="403" t="s">
        <v>261</v>
      </c>
      <c r="D2791" s="400">
        <f t="shared" si="645"/>
        <v>0</v>
      </c>
      <c r="E2791" s="400">
        <f t="shared" si="646"/>
        <v>0</v>
      </c>
      <c r="F2791" s="400">
        <f t="shared" si="647"/>
        <v>0</v>
      </c>
      <c r="G2791" s="400">
        <f t="shared" si="648"/>
        <v>0</v>
      </c>
      <c r="H2791" s="25">
        <f t="shared" si="649"/>
        <v>0</v>
      </c>
      <c r="I2791" s="119">
        <v>0</v>
      </c>
      <c r="J2791" s="119">
        <v>0</v>
      </c>
      <c r="K2791" s="119">
        <v>0</v>
      </c>
      <c r="L2791" s="119">
        <v>0</v>
      </c>
      <c r="M2791" s="25">
        <f t="shared" si="650"/>
        <v>0</v>
      </c>
      <c r="N2791" s="119">
        <v>0</v>
      </c>
      <c r="O2791" s="119">
        <v>0</v>
      </c>
      <c r="P2791" s="119">
        <v>0</v>
      </c>
      <c r="Q2791" s="119">
        <v>0</v>
      </c>
      <c r="R2791" s="25">
        <f t="shared" si="651"/>
        <v>0</v>
      </c>
      <c r="S2791" s="119">
        <v>0</v>
      </c>
      <c r="T2791" s="119">
        <v>0</v>
      </c>
      <c r="U2791" s="119">
        <v>0</v>
      </c>
      <c r="V2791" s="119">
        <v>0</v>
      </c>
      <c r="W2791" s="25">
        <f t="shared" si="652"/>
        <v>0</v>
      </c>
      <c r="X2791" s="25">
        <f t="shared" si="653"/>
        <v>0</v>
      </c>
      <c r="Y2791" s="25">
        <f ca="1">OFFSET('Cost Study'!$A$7,'Operations Support'!$C2791,'Operations Support'!$B2791)*$H2791</f>
        <v>0</v>
      </c>
      <c r="Z2791" s="26">
        <f ca="1">Y2791*'Cost Study'!$A$31</f>
        <v>0</v>
      </c>
      <c r="AA2791" s="26">
        <f ca="1">IF(A2791=10298,1.51,1)*IF($B2791&lt;3,$D2791*'Cost Study'!$A$32*OFFSET('Cost Study'!$A$7,'Operations Support'!$C2791,'Operations Support'!$B2791),0)</f>
        <v>0</v>
      </c>
      <c r="AB2791" s="27">
        <f ca="1">AA2791*'Cost Study'!$A$31</f>
        <v>0</v>
      </c>
      <c r="AC2791" s="26">
        <f ca="1">Y2791*'Cost Study'!$A$31</f>
        <v>0</v>
      </c>
      <c r="AD2791" s="27">
        <f ca="1">AA2791*'Cost Study'!$A$31</f>
        <v>0</v>
      </c>
      <c r="AE2791" s="363">
        <f t="shared" ca="1" si="654"/>
        <v>0</v>
      </c>
      <c r="AF2791" s="363">
        <f t="shared" ca="1" si="655"/>
        <v>0</v>
      </c>
      <c r="AH2791" s="704">
        <f>IFERROR($H2791/SUMIF($A:$A,$A2791,$H:$H)*SUMIF(Summary!$A$111:$A$187,$A2791,Summary!$P$111:$P$187),0)</f>
        <v>0</v>
      </c>
      <c r="AI2791" s="705">
        <f t="shared" ca="1" si="656"/>
        <v>0</v>
      </c>
      <c r="AJ2791" s="704">
        <f>IFERROR(H2791/SUMIF(A:A,A2791,H:H)*SUMIF(Summary!$A$111:$A$187,'Operations Support'!A2791,Summary!$Q$111:$Q$187),0)</f>
        <v>0</v>
      </c>
      <c r="AK2791" s="704">
        <f t="shared" ca="1" si="657"/>
        <v>0</v>
      </c>
      <c r="AM2791" s="704">
        <f>IFERROR($H2791/SUMIF($A:$A,$A2791,$H:$H)*SUMIF(Summary!$A$232:$A$268,$A2791,Summary!$P$232:$P$268),0)</f>
        <v>0</v>
      </c>
      <c r="AN2791" s="704">
        <f>IFERROR($H2791/SUMIF($A:$A,$A2791,$H:$H)*(SUMIF(Summary!$A$232:$A$268,$A2791,Summary!$L$232:$L$268)+SUMIF(Summary!$A$283:$A$319,$A2791,Summary!$L$283:$L$319))-AM2791,0)</f>
        <v>0</v>
      </c>
      <c r="AO2791" s="704">
        <f>IFERROR($H2791/SUMIF($A:$A,$A2791,$H:$H)*SUMIF(Summary!$A$232:$A$268,$A2791,Summary!$Q$232:$Q$268),0)</f>
        <v>0</v>
      </c>
      <c r="AP2791" s="704">
        <f>IFERROR($H2791/SUMIF($A:$A,$A2791,$H:$H)*(SUMIF(Summary!$A$232:$A$268,$A2791,Summary!$L$232:$L$268)+SUMIF(Summary!$A$283:$A$319,$A2791,Summary!$L$283:$L$319))-AO2791,0)</f>
        <v>0</v>
      </c>
      <c r="AQ2791" s="292"/>
      <c r="AR2791" s="704">
        <f t="shared" ca="1" si="658"/>
        <v>0</v>
      </c>
      <c r="AS2791" s="704">
        <f t="shared" ca="1" si="659"/>
        <v>0</v>
      </c>
    </row>
    <row r="2792" spans="1:45" x14ac:dyDescent="0.2">
      <c r="A2792" s="401">
        <v>10115</v>
      </c>
      <c r="B2792" s="402">
        <v>3</v>
      </c>
      <c r="C2792" s="403" t="s">
        <v>262</v>
      </c>
      <c r="D2792" s="400">
        <f t="shared" si="645"/>
        <v>7317</v>
      </c>
      <c r="E2792" s="400">
        <f t="shared" si="646"/>
        <v>0</v>
      </c>
      <c r="F2792" s="400">
        <f t="shared" si="647"/>
        <v>8471</v>
      </c>
      <c r="G2792" s="400">
        <f t="shared" si="648"/>
        <v>0</v>
      </c>
      <c r="H2792" s="25">
        <f t="shared" si="649"/>
        <v>15788</v>
      </c>
      <c r="I2792" s="119">
        <v>3217</v>
      </c>
      <c r="J2792" s="119">
        <v>0</v>
      </c>
      <c r="K2792" s="119">
        <v>3464</v>
      </c>
      <c r="L2792" s="119">
        <v>0</v>
      </c>
      <c r="M2792" s="25">
        <f t="shared" si="650"/>
        <v>6681</v>
      </c>
      <c r="N2792" s="119">
        <v>2880</v>
      </c>
      <c r="O2792" s="119">
        <v>0</v>
      </c>
      <c r="P2792" s="119">
        <v>3257</v>
      </c>
      <c r="Q2792" s="119">
        <v>0</v>
      </c>
      <c r="R2792" s="25">
        <f t="shared" si="651"/>
        <v>6137</v>
      </c>
      <c r="S2792" s="119">
        <v>1220</v>
      </c>
      <c r="T2792" s="119">
        <v>0</v>
      </c>
      <c r="U2792" s="119">
        <v>1750</v>
      </c>
      <c r="V2792" s="119">
        <v>0</v>
      </c>
      <c r="W2792" s="25">
        <f t="shared" si="652"/>
        <v>2970</v>
      </c>
      <c r="X2792" s="25">
        <f t="shared" si="653"/>
        <v>657.83333333333337</v>
      </c>
      <c r="Y2792" s="25">
        <f ca="1">OFFSET('Cost Study'!$A$7,'Operations Support'!$C2792,'Operations Support'!$B2792)*$H2792</f>
        <v>54784.36</v>
      </c>
      <c r="Z2792" s="26">
        <f ca="1">Y2792*'Cost Study'!$A$31</f>
        <v>3049238.8479511053</v>
      </c>
      <c r="AA2792" s="26">
        <f ca="1">IF(A2792=10298,1.51,1)*IF($B2792&lt;3,$D2792*'Cost Study'!$A$32*OFFSET('Cost Study'!$A$7,'Operations Support'!$C2792,'Operations Support'!$B2792),0)</f>
        <v>0</v>
      </c>
      <c r="AB2792" s="27">
        <f ca="1">AA2792*'Cost Study'!$A$31</f>
        <v>0</v>
      </c>
      <c r="AC2792" s="26">
        <f ca="1">Y2792*'Cost Study'!$A$31</f>
        <v>3049238.8479511053</v>
      </c>
      <c r="AD2792" s="27">
        <f ca="1">AA2792*'Cost Study'!$A$31</f>
        <v>0</v>
      </c>
      <c r="AE2792" s="363">
        <f t="shared" ca="1" si="654"/>
        <v>3049238.8479511053</v>
      </c>
      <c r="AF2792" s="363">
        <f t="shared" ca="1" si="655"/>
        <v>3049238.8479511053</v>
      </c>
      <c r="AH2792" s="704">
        <f>IFERROR($H2792/SUMIF($A:$A,$A2792,$H:$H)*SUMIF(Summary!$A$111:$A$187,$A2792,Summary!$P$111:$P$187),0)</f>
        <v>471336.84618578159</v>
      </c>
      <c r="AI2792" s="705">
        <f t="shared" ca="1" si="656"/>
        <v>2577902.0017653238</v>
      </c>
      <c r="AJ2792" s="704">
        <f>IFERROR(H2792/SUMIF(A:A,A2792,H:H)*SUMIF(Summary!$A$111:$A$187,'Operations Support'!A2792,Summary!$Q$111:$Q$187),0)</f>
        <v>471379.30359161762</v>
      </c>
      <c r="AK2792" s="704">
        <f t="shared" ca="1" si="657"/>
        <v>2577859.5443594875</v>
      </c>
      <c r="AM2792" s="704">
        <f>IFERROR($H2792/SUMIF($A:$A,$A2792,$H:$H)*SUMIF(Summary!$A$232:$A$268,$A2792,Summary!$P$232:$P$268),0)</f>
        <v>87788.743727356938</v>
      </c>
      <c r="AN2792" s="704">
        <f>IFERROR($H2792/SUMIF($A:$A,$A2792,$H:$H)*(SUMIF(Summary!$A$232:$A$268,$A2792,Summary!$L$232:$L$268)+SUMIF(Summary!$A$283:$A$319,$A2792,Summary!$L$283:$L$319))-AM2792,0)</f>
        <v>279984.85493980016</v>
      </c>
      <c r="AO2792" s="704">
        <f>IFERROR($H2792/SUMIF($A:$A,$A2792,$H:$H)*SUMIF(Summary!$A$232:$A$268,$A2792,Summary!$Q$232:$Q$268),0)</f>
        <v>87796.651622422694</v>
      </c>
      <c r="AP2792" s="704">
        <f>IFERROR($H2792/SUMIF($A:$A,$A2792,$H:$H)*(SUMIF(Summary!$A$232:$A$268,$A2792,Summary!$L$232:$L$268)+SUMIF(Summary!$A$283:$A$319,$A2792,Summary!$L$283:$L$319))-AO2792,0)</f>
        <v>279976.94704473444</v>
      </c>
      <c r="AQ2792" s="292"/>
      <c r="AR2792" s="704">
        <f t="shared" ca="1" si="658"/>
        <v>2857886.856705124</v>
      </c>
      <c r="AS2792" s="704">
        <f t="shared" ca="1" si="659"/>
        <v>2857836.4914042219</v>
      </c>
    </row>
    <row r="2793" spans="1:45" x14ac:dyDescent="0.2">
      <c r="A2793" s="401">
        <v>10115</v>
      </c>
      <c r="B2793" s="402">
        <v>3</v>
      </c>
      <c r="C2793" s="403" t="s">
        <v>263</v>
      </c>
      <c r="D2793" s="400">
        <f t="shared" si="645"/>
        <v>0</v>
      </c>
      <c r="E2793" s="400">
        <f t="shared" si="646"/>
        <v>0</v>
      </c>
      <c r="F2793" s="400">
        <f t="shared" si="647"/>
        <v>0</v>
      </c>
      <c r="G2793" s="400">
        <f t="shared" si="648"/>
        <v>0</v>
      </c>
      <c r="H2793" s="25">
        <f t="shared" si="649"/>
        <v>0</v>
      </c>
      <c r="I2793" s="119">
        <v>0</v>
      </c>
      <c r="J2793" s="119">
        <v>0</v>
      </c>
      <c r="K2793" s="119">
        <v>0</v>
      </c>
      <c r="L2793" s="119">
        <v>0</v>
      </c>
      <c r="M2793" s="25">
        <f t="shared" si="650"/>
        <v>0</v>
      </c>
      <c r="N2793" s="119">
        <v>0</v>
      </c>
      <c r="O2793" s="119">
        <v>0</v>
      </c>
      <c r="P2793" s="119">
        <v>0</v>
      </c>
      <c r="Q2793" s="119">
        <v>0</v>
      </c>
      <c r="R2793" s="25">
        <f t="shared" si="651"/>
        <v>0</v>
      </c>
      <c r="S2793" s="119">
        <v>0</v>
      </c>
      <c r="T2793" s="119">
        <v>0</v>
      </c>
      <c r="U2793" s="119">
        <v>0</v>
      </c>
      <c r="V2793" s="119">
        <v>0</v>
      </c>
      <c r="W2793" s="25">
        <f t="shared" si="652"/>
        <v>0</v>
      </c>
      <c r="X2793" s="25">
        <f t="shared" si="653"/>
        <v>0</v>
      </c>
      <c r="Y2793" s="25">
        <f ca="1">OFFSET('Cost Study'!$A$7,'Operations Support'!$C2793,'Operations Support'!$B2793)*$H2793</f>
        <v>0</v>
      </c>
      <c r="Z2793" s="26">
        <f ca="1">Y2793*'Cost Study'!$A$31</f>
        <v>0</v>
      </c>
      <c r="AA2793" s="26">
        <f ca="1">IF(A2793=10298,1.51,1)*IF($B2793&lt;3,$D2793*'Cost Study'!$A$32*OFFSET('Cost Study'!$A$7,'Operations Support'!$C2793,'Operations Support'!$B2793),0)</f>
        <v>0</v>
      </c>
      <c r="AB2793" s="27">
        <f ca="1">AA2793*'Cost Study'!$A$31</f>
        <v>0</v>
      </c>
      <c r="AC2793" s="26">
        <f ca="1">Y2793*'Cost Study'!$A$31</f>
        <v>0</v>
      </c>
      <c r="AD2793" s="27">
        <f ca="1">AA2793*'Cost Study'!$A$31</f>
        <v>0</v>
      </c>
      <c r="AE2793" s="363">
        <f t="shared" ca="1" si="654"/>
        <v>0</v>
      </c>
      <c r="AF2793" s="363">
        <f t="shared" ca="1" si="655"/>
        <v>0</v>
      </c>
      <c r="AH2793" s="704">
        <f>IFERROR($H2793/SUMIF($A:$A,$A2793,$H:$H)*SUMIF(Summary!$A$111:$A$187,$A2793,Summary!$P$111:$P$187),0)</f>
        <v>0</v>
      </c>
      <c r="AI2793" s="705">
        <f t="shared" ca="1" si="656"/>
        <v>0</v>
      </c>
      <c r="AJ2793" s="704">
        <f>IFERROR(H2793/SUMIF(A:A,A2793,H:H)*SUMIF(Summary!$A$111:$A$187,'Operations Support'!A2793,Summary!$Q$111:$Q$187),0)</f>
        <v>0</v>
      </c>
      <c r="AK2793" s="704">
        <f t="shared" ca="1" si="657"/>
        <v>0</v>
      </c>
      <c r="AM2793" s="704">
        <f>IFERROR($H2793/SUMIF($A:$A,$A2793,$H:$H)*SUMIF(Summary!$A$232:$A$268,$A2793,Summary!$P$232:$P$268),0)</f>
        <v>0</v>
      </c>
      <c r="AN2793" s="704">
        <f>IFERROR($H2793/SUMIF($A:$A,$A2793,$H:$H)*(SUMIF(Summary!$A$232:$A$268,$A2793,Summary!$L$232:$L$268)+SUMIF(Summary!$A$283:$A$319,$A2793,Summary!$L$283:$L$319))-AM2793,0)</f>
        <v>0</v>
      </c>
      <c r="AO2793" s="704">
        <f>IFERROR($H2793/SUMIF($A:$A,$A2793,$H:$H)*SUMIF(Summary!$A$232:$A$268,$A2793,Summary!$Q$232:$Q$268),0)</f>
        <v>0</v>
      </c>
      <c r="AP2793" s="704">
        <f>IFERROR($H2793/SUMIF($A:$A,$A2793,$H:$H)*(SUMIF(Summary!$A$232:$A$268,$A2793,Summary!$L$232:$L$268)+SUMIF(Summary!$A$283:$A$319,$A2793,Summary!$L$283:$L$319))-AO2793,0)</f>
        <v>0</v>
      </c>
      <c r="AQ2793" s="292"/>
      <c r="AR2793" s="704">
        <f t="shared" ca="1" si="658"/>
        <v>0</v>
      </c>
      <c r="AS2793" s="704">
        <f t="shared" ca="1" si="659"/>
        <v>0</v>
      </c>
    </row>
    <row r="2794" spans="1:45" x14ac:dyDescent="0.2">
      <c r="A2794" s="401">
        <v>10115</v>
      </c>
      <c r="B2794" s="402">
        <v>3</v>
      </c>
      <c r="C2794" s="403" t="s">
        <v>264</v>
      </c>
      <c r="D2794" s="400">
        <f t="shared" si="645"/>
        <v>0</v>
      </c>
      <c r="E2794" s="400">
        <f t="shared" si="646"/>
        <v>0</v>
      </c>
      <c r="F2794" s="400">
        <f t="shared" si="647"/>
        <v>0</v>
      </c>
      <c r="G2794" s="400">
        <f t="shared" si="648"/>
        <v>0</v>
      </c>
      <c r="H2794" s="25">
        <f t="shared" si="649"/>
        <v>0</v>
      </c>
      <c r="I2794" s="119">
        <v>0</v>
      </c>
      <c r="J2794" s="119">
        <v>0</v>
      </c>
      <c r="K2794" s="119">
        <v>0</v>
      </c>
      <c r="L2794" s="119">
        <v>0</v>
      </c>
      <c r="M2794" s="25">
        <f t="shared" si="650"/>
        <v>0</v>
      </c>
      <c r="N2794" s="119">
        <v>0</v>
      </c>
      <c r="O2794" s="119">
        <v>0</v>
      </c>
      <c r="P2794" s="119">
        <v>0</v>
      </c>
      <c r="Q2794" s="119">
        <v>0</v>
      </c>
      <c r="R2794" s="25">
        <f t="shared" si="651"/>
        <v>0</v>
      </c>
      <c r="S2794" s="119">
        <v>0</v>
      </c>
      <c r="T2794" s="119">
        <v>0</v>
      </c>
      <c r="U2794" s="119">
        <v>0</v>
      </c>
      <c r="V2794" s="119">
        <v>0</v>
      </c>
      <c r="W2794" s="25">
        <f t="shared" si="652"/>
        <v>0</v>
      </c>
      <c r="X2794" s="25">
        <f t="shared" si="653"/>
        <v>0</v>
      </c>
      <c r="Y2794" s="25">
        <f ca="1">OFFSET('Cost Study'!$A$7,'Operations Support'!$C2794,'Operations Support'!$B2794)*$H2794</f>
        <v>0</v>
      </c>
      <c r="Z2794" s="26">
        <f ca="1">Y2794*'Cost Study'!$A$31</f>
        <v>0</v>
      </c>
      <c r="AA2794" s="26">
        <f ca="1">IF(A2794=10298,1.51,1)*IF($B2794&lt;3,$D2794*'Cost Study'!$A$32*OFFSET('Cost Study'!$A$7,'Operations Support'!$C2794,'Operations Support'!$B2794),0)</f>
        <v>0</v>
      </c>
      <c r="AB2794" s="27">
        <f ca="1">AA2794*'Cost Study'!$A$31</f>
        <v>0</v>
      </c>
      <c r="AC2794" s="26">
        <f ca="1">Y2794*'Cost Study'!$A$31</f>
        <v>0</v>
      </c>
      <c r="AD2794" s="27">
        <f ca="1">AA2794*'Cost Study'!$A$31</f>
        <v>0</v>
      </c>
      <c r="AE2794" s="363">
        <f t="shared" ca="1" si="654"/>
        <v>0</v>
      </c>
      <c r="AF2794" s="363">
        <f t="shared" ca="1" si="655"/>
        <v>0</v>
      </c>
      <c r="AH2794" s="704">
        <f>IFERROR($H2794/SUMIF($A:$A,$A2794,$H:$H)*SUMIF(Summary!$A$111:$A$187,$A2794,Summary!$P$111:$P$187),0)</f>
        <v>0</v>
      </c>
      <c r="AI2794" s="705">
        <f t="shared" ca="1" si="656"/>
        <v>0</v>
      </c>
      <c r="AJ2794" s="704">
        <f>IFERROR(H2794/SUMIF(A:A,A2794,H:H)*SUMIF(Summary!$A$111:$A$187,'Operations Support'!A2794,Summary!$Q$111:$Q$187),0)</f>
        <v>0</v>
      </c>
      <c r="AK2794" s="704">
        <f t="shared" ca="1" si="657"/>
        <v>0</v>
      </c>
      <c r="AM2794" s="704">
        <f>IFERROR($H2794/SUMIF($A:$A,$A2794,$H:$H)*SUMIF(Summary!$A$232:$A$268,$A2794,Summary!$P$232:$P$268),0)</f>
        <v>0</v>
      </c>
      <c r="AN2794" s="704">
        <f>IFERROR($H2794/SUMIF($A:$A,$A2794,$H:$H)*(SUMIF(Summary!$A$232:$A$268,$A2794,Summary!$L$232:$L$268)+SUMIF(Summary!$A$283:$A$319,$A2794,Summary!$L$283:$L$319))-AM2794,0)</f>
        <v>0</v>
      </c>
      <c r="AO2794" s="704">
        <f>IFERROR($H2794/SUMIF($A:$A,$A2794,$H:$H)*SUMIF(Summary!$A$232:$A$268,$A2794,Summary!$Q$232:$Q$268),0)</f>
        <v>0</v>
      </c>
      <c r="AP2794" s="704">
        <f>IFERROR($H2794/SUMIF($A:$A,$A2794,$H:$H)*(SUMIF(Summary!$A$232:$A$268,$A2794,Summary!$L$232:$L$268)+SUMIF(Summary!$A$283:$A$319,$A2794,Summary!$L$283:$L$319))-AO2794,0)</f>
        <v>0</v>
      </c>
      <c r="AQ2794" s="292"/>
      <c r="AR2794" s="704">
        <f t="shared" ca="1" si="658"/>
        <v>0</v>
      </c>
      <c r="AS2794" s="704">
        <f t="shared" ca="1" si="659"/>
        <v>0</v>
      </c>
    </row>
    <row r="2795" spans="1:45" x14ac:dyDescent="0.2">
      <c r="A2795" s="401">
        <v>10115</v>
      </c>
      <c r="B2795" s="402">
        <v>3</v>
      </c>
      <c r="C2795" s="403" t="s">
        <v>265</v>
      </c>
      <c r="D2795" s="400">
        <f t="shared" si="645"/>
        <v>168</v>
      </c>
      <c r="E2795" s="400">
        <f t="shared" si="646"/>
        <v>0</v>
      </c>
      <c r="F2795" s="400">
        <f t="shared" si="647"/>
        <v>327</v>
      </c>
      <c r="G2795" s="400">
        <f t="shared" si="648"/>
        <v>0</v>
      </c>
      <c r="H2795" s="25">
        <f t="shared" si="649"/>
        <v>495</v>
      </c>
      <c r="I2795" s="119">
        <v>114</v>
      </c>
      <c r="J2795" s="119">
        <v>0</v>
      </c>
      <c r="K2795" s="119">
        <v>138</v>
      </c>
      <c r="L2795" s="119">
        <v>0</v>
      </c>
      <c r="M2795" s="25">
        <f t="shared" si="650"/>
        <v>252</v>
      </c>
      <c r="N2795" s="119">
        <v>27</v>
      </c>
      <c r="O2795" s="119">
        <v>0</v>
      </c>
      <c r="P2795" s="119">
        <v>189</v>
      </c>
      <c r="Q2795" s="119">
        <v>0</v>
      </c>
      <c r="R2795" s="25">
        <f t="shared" si="651"/>
        <v>216</v>
      </c>
      <c r="S2795" s="119">
        <v>27</v>
      </c>
      <c r="T2795" s="119">
        <v>0</v>
      </c>
      <c r="U2795" s="119">
        <v>0</v>
      </c>
      <c r="V2795" s="119">
        <v>0</v>
      </c>
      <c r="W2795" s="25">
        <f t="shared" si="652"/>
        <v>27</v>
      </c>
      <c r="X2795" s="25">
        <f t="shared" si="653"/>
        <v>20.625</v>
      </c>
      <c r="Y2795" s="25">
        <f ca="1">OFFSET('Cost Study'!$A$7,'Operations Support'!$C2795,'Operations Support'!$B2795)*$H2795</f>
        <v>2405.7000000000003</v>
      </c>
      <c r="Z2795" s="26">
        <f ca="1">Y2795*'Cost Study'!$A$31</f>
        <v>133898.68744502947</v>
      </c>
      <c r="AA2795" s="26">
        <f ca="1">IF(A2795=10298,1.51,1)*IF($B2795&lt;3,$D2795*'Cost Study'!$A$32*OFFSET('Cost Study'!$A$7,'Operations Support'!$C2795,'Operations Support'!$B2795),0)</f>
        <v>0</v>
      </c>
      <c r="AB2795" s="27">
        <f ca="1">AA2795*'Cost Study'!$A$31</f>
        <v>0</v>
      </c>
      <c r="AC2795" s="26">
        <f ca="1">Y2795*'Cost Study'!$A$31</f>
        <v>133898.68744502947</v>
      </c>
      <c r="AD2795" s="27">
        <f ca="1">AA2795*'Cost Study'!$A$31</f>
        <v>0</v>
      </c>
      <c r="AE2795" s="363">
        <f t="shared" ca="1" si="654"/>
        <v>133898.68744502947</v>
      </c>
      <c r="AF2795" s="363">
        <f t="shared" ca="1" si="655"/>
        <v>133898.68744502947</v>
      </c>
      <c r="AH2795" s="704">
        <f>IFERROR($H2795/SUMIF($A:$A,$A2795,$H:$H)*SUMIF(Summary!$A$111:$A$187,$A2795,Summary!$P$111:$P$187),0)</f>
        <v>14777.789388267158</v>
      </c>
      <c r="AI2795" s="705">
        <f t="shared" ca="1" si="656"/>
        <v>119120.89805676231</v>
      </c>
      <c r="AJ2795" s="704">
        <f>IFERROR(H2795/SUMIF(A:A,A2795,H:H)*SUMIF(Summary!$A$111:$A$187,'Operations Support'!A2795,Summary!$Q$111:$Q$187),0)</f>
        <v>14779.120552182081</v>
      </c>
      <c r="AK2795" s="704">
        <f t="shared" ca="1" si="657"/>
        <v>119119.56689284739</v>
      </c>
      <c r="AM2795" s="704">
        <f>IFERROR($H2795/SUMIF($A:$A,$A2795,$H:$H)*SUMIF(Summary!$A$232:$A$268,$A2795,Summary!$P$232:$P$268),0)</f>
        <v>2752.4340096935448</v>
      </c>
      <c r="AN2795" s="704">
        <f>IFERROR($H2795/SUMIF($A:$A,$A2795,$H:$H)*(SUMIF(Summary!$A$232:$A$268,$A2795,Summary!$L$232:$L$268)+SUMIF(Summary!$A$283:$A$319,$A2795,Summary!$L$283:$L$319))-AM2795,0)</f>
        <v>8778.3445145174228</v>
      </c>
      <c r="AO2795" s="704">
        <f>IFERROR($H2795/SUMIF($A:$A,$A2795,$H:$H)*SUMIF(Summary!$A$232:$A$268,$A2795,Summary!$Q$232:$Q$268),0)</f>
        <v>2752.6819453445169</v>
      </c>
      <c r="AP2795" s="704">
        <f>IFERROR($H2795/SUMIF($A:$A,$A2795,$H:$H)*(SUMIF(Summary!$A$232:$A$268,$A2795,Summary!$L$232:$L$268)+SUMIF(Summary!$A$283:$A$319,$A2795,Summary!$L$283:$L$319))-AO2795,0)</f>
        <v>8778.0965788664507</v>
      </c>
      <c r="AQ2795" s="292"/>
      <c r="AR2795" s="704">
        <f t="shared" ca="1" si="658"/>
        <v>127899.24257127973</v>
      </c>
      <c r="AS2795" s="704">
        <f t="shared" ca="1" si="659"/>
        <v>127897.66347171384</v>
      </c>
    </row>
    <row r="2796" spans="1:45" x14ac:dyDescent="0.2">
      <c r="A2796" s="401">
        <v>10115</v>
      </c>
      <c r="B2796" s="402">
        <v>3</v>
      </c>
      <c r="C2796" s="403" t="s">
        <v>266</v>
      </c>
      <c r="D2796" s="400">
        <f t="shared" si="645"/>
        <v>0</v>
      </c>
      <c r="E2796" s="400">
        <f t="shared" si="646"/>
        <v>0</v>
      </c>
      <c r="F2796" s="400">
        <f t="shared" si="647"/>
        <v>0</v>
      </c>
      <c r="G2796" s="400">
        <f t="shared" si="648"/>
        <v>0</v>
      </c>
      <c r="H2796" s="25">
        <f t="shared" si="649"/>
        <v>0</v>
      </c>
      <c r="I2796" s="119">
        <v>0</v>
      </c>
      <c r="J2796" s="119">
        <v>0</v>
      </c>
      <c r="K2796" s="119">
        <v>0</v>
      </c>
      <c r="L2796" s="119">
        <v>0</v>
      </c>
      <c r="M2796" s="25">
        <f t="shared" si="650"/>
        <v>0</v>
      </c>
      <c r="N2796" s="119">
        <v>0</v>
      </c>
      <c r="O2796" s="119">
        <v>0</v>
      </c>
      <c r="P2796" s="119">
        <v>0</v>
      </c>
      <c r="Q2796" s="119">
        <v>0</v>
      </c>
      <c r="R2796" s="25">
        <f t="shared" si="651"/>
        <v>0</v>
      </c>
      <c r="S2796" s="119">
        <v>0</v>
      </c>
      <c r="T2796" s="119">
        <v>0</v>
      </c>
      <c r="U2796" s="119">
        <v>0</v>
      </c>
      <c r="V2796" s="119">
        <v>0</v>
      </c>
      <c r="W2796" s="25">
        <f t="shared" si="652"/>
        <v>0</v>
      </c>
      <c r="X2796" s="25">
        <f t="shared" si="653"/>
        <v>0</v>
      </c>
      <c r="Y2796" s="25">
        <f ca="1">OFFSET('Cost Study'!$A$7,'Operations Support'!$C2796,'Operations Support'!$B2796)*$H2796</f>
        <v>0</v>
      </c>
      <c r="Z2796" s="26">
        <f ca="1">Y2796*'Cost Study'!$A$31</f>
        <v>0</v>
      </c>
      <c r="AA2796" s="26">
        <f ca="1">IF(A2796=10298,1.51,1)*IF($B2796&lt;3,$D2796*'Cost Study'!$A$32*OFFSET('Cost Study'!$A$7,'Operations Support'!$C2796,'Operations Support'!$B2796),0)</f>
        <v>0</v>
      </c>
      <c r="AB2796" s="27">
        <f ca="1">AA2796*'Cost Study'!$A$31</f>
        <v>0</v>
      </c>
      <c r="AC2796" s="26">
        <f ca="1">Y2796*'Cost Study'!$A$31</f>
        <v>0</v>
      </c>
      <c r="AD2796" s="27">
        <f ca="1">AA2796*'Cost Study'!$A$31</f>
        <v>0</v>
      </c>
      <c r="AE2796" s="363">
        <f t="shared" ca="1" si="654"/>
        <v>0</v>
      </c>
      <c r="AF2796" s="363">
        <f t="shared" ca="1" si="655"/>
        <v>0</v>
      </c>
      <c r="AH2796" s="704">
        <f>IFERROR($H2796/SUMIF($A:$A,$A2796,$H:$H)*SUMIF(Summary!$A$111:$A$187,$A2796,Summary!$P$111:$P$187),0)</f>
        <v>0</v>
      </c>
      <c r="AI2796" s="705">
        <f t="shared" ca="1" si="656"/>
        <v>0</v>
      </c>
      <c r="AJ2796" s="704">
        <f>IFERROR(H2796/SUMIF(A:A,A2796,H:H)*SUMIF(Summary!$A$111:$A$187,'Operations Support'!A2796,Summary!$Q$111:$Q$187),0)</f>
        <v>0</v>
      </c>
      <c r="AK2796" s="704">
        <f t="shared" ca="1" si="657"/>
        <v>0</v>
      </c>
      <c r="AM2796" s="704">
        <f>IFERROR($H2796/SUMIF($A:$A,$A2796,$H:$H)*SUMIF(Summary!$A$232:$A$268,$A2796,Summary!$P$232:$P$268),0)</f>
        <v>0</v>
      </c>
      <c r="AN2796" s="704">
        <f>IFERROR($H2796/SUMIF($A:$A,$A2796,$H:$H)*(SUMIF(Summary!$A$232:$A$268,$A2796,Summary!$L$232:$L$268)+SUMIF(Summary!$A$283:$A$319,$A2796,Summary!$L$283:$L$319))-AM2796,0)</f>
        <v>0</v>
      </c>
      <c r="AO2796" s="704">
        <f>IFERROR($H2796/SUMIF($A:$A,$A2796,$H:$H)*SUMIF(Summary!$A$232:$A$268,$A2796,Summary!$Q$232:$Q$268),0)</f>
        <v>0</v>
      </c>
      <c r="AP2796" s="704">
        <f>IFERROR($H2796/SUMIF($A:$A,$A2796,$H:$H)*(SUMIF(Summary!$A$232:$A$268,$A2796,Summary!$L$232:$L$268)+SUMIF(Summary!$A$283:$A$319,$A2796,Summary!$L$283:$L$319))-AO2796,0)</f>
        <v>0</v>
      </c>
      <c r="AQ2796" s="292"/>
      <c r="AR2796" s="704">
        <f t="shared" ca="1" si="658"/>
        <v>0</v>
      </c>
      <c r="AS2796" s="704">
        <f t="shared" ca="1" si="659"/>
        <v>0</v>
      </c>
    </row>
    <row r="2797" spans="1:45" x14ac:dyDescent="0.2">
      <c r="A2797" s="401">
        <v>10115</v>
      </c>
      <c r="B2797" s="402">
        <v>3</v>
      </c>
      <c r="C2797" s="403" t="s">
        <v>267</v>
      </c>
      <c r="D2797" s="400">
        <f t="shared" si="645"/>
        <v>0</v>
      </c>
      <c r="E2797" s="400">
        <f t="shared" si="646"/>
        <v>0</v>
      </c>
      <c r="F2797" s="400">
        <f t="shared" si="647"/>
        <v>0</v>
      </c>
      <c r="G2797" s="400">
        <f t="shared" si="648"/>
        <v>0</v>
      </c>
      <c r="H2797" s="25">
        <f t="shared" si="649"/>
        <v>0</v>
      </c>
      <c r="I2797" s="119">
        <v>0</v>
      </c>
      <c r="J2797" s="119">
        <v>0</v>
      </c>
      <c r="K2797" s="119">
        <v>0</v>
      </c>
      <c r="L2797" s="119">
        <v>0</v>
      </c>
      <c r="M2797" s="25">
        <f t="shared" si="650"/>
        <v>0</v>
      </c>
      <c r="N2797" s="119">
        <v>0</v>
      </c>
      <c r="O2797" s="119">
        <v>0</v>
      </c>
      <c r="P2797" s="119">
        <v>0</v>
      </c>
      <c r="Q2797" s="119">
        <v>0</v>
      </c>
      <c r="R2797" s="25">
        <f t="shared" si="651"/>
        <v>0</v>
      </c>
      <c r="S2797" s="119">
        <v>0</v>
      </c>
      <c r="T2797" s="119">
        <v>0</v>
      </c>
      <c r="U2797" s="119">
        <v>0</v>
      </c>
      <c r="V2797" s="119">
        <v>0</v>
      </c>
      <c r="W2797" s="25">
        <f t="shared" si="652"/>
        <v>0</v>
      </c>
      <c r="X2797" s="25">
        <f t="shared" si="653"/>
        <v>0</v>
      </c>
      <c r="Y2797" s="25">
        <f ca="1">OFFSET('Cost Study'!$A$7,'Operations Support'!$C2797,'Operations Support'!$B2797)*$H2797</f>
        <v>0</v>
      </c>
      <c r="Z2797" s="26">
        <f ca="1">Y2797*'Cost Study'!$A$31</f>
        <v>0</v>
      </c>
      <c r="AA2797" s="26">
        <f ca="1">IF(A2797=10298,1.51,1)*IF($B2797&lt;3,$D2797*'Cost Study'!$A$32*OFFSET('Cost Study'!$A$7,'Operations Support'!$C2797,'Operations Support'!$B2797),0)</f>
        <v>0</v>
      </c>
      <c r="AB2797" s="27">
        <f ca="1">AA2797*'Cost Study'!$A$31</f>
        <v>0</v>
      </c>
      <c r="AC2797" s="26">
        <f ca="1">Y2797*'Cost Study'!$A$31</f>
        <v>0</v>
      </c>
      <c r="AD2797" s="27">
        <f ca="1">AA2797*'Cost Study'!$A$31</f>
        <v>0</v>
      </c>
      <c r="AE2797" s="363">
        <f t="shared" ca="1" si="654"/>
        <v>0</v>
      </c>
      <c r="AF2797" s="363">
        <f t="shared" ca="1" si="655"/>
        <v>0</v>
      </c>
      <c r="AH2797" s="704">
        <f>IFERROR($H2797/SUMIF($A:$A,$A2797,$H:$H)*SUMIF(Summary!$A$111:$A$187,$A2797,Summary!$P$111:$P$187),0)</f>
        <v>0</v>
      </c>
      <c r="AI2797" s="705">
        <f t="shared" ca="1" si="656"/>
        <v>0</v>
      </c>
      <c r="AJ2797" s="704">
        <f>IFERROR(H2797/SUMIF(A:A,A2797,H:H)*SUMIF(Summary!$A$111:$A$187,'Operations Support'!A2797,Summary!$Q$111:$Q$187),0)</f>
        <v>0</v>
      </c>
      <c r="AK2797" s="704">
        <f t="shared" ca="1" si="657"/>
        <v>0</v>
      </c>
      <c r="AM2797" s="704">
        <f>IFERROR($H2797/SUMIF($A:$A,$A2797,$H:$H)*SUMIF(Summary!$A$232:$A$268,$A2797,Summary!$P$232:$P$268),0)</f>
        <v>0</v>
      </c>
      <c r="AN2797" s="704">
        <f>IFERROR($H2797/SUMIF($A:$A,$A2797,$H:$H)*(SUMIF(Summary!$A$232:$A$268,$A2797,Summary!$L$232:$L$268)+SUMIF(Summary!$A$283:$A$319,$A2797,Summary!$L$283:$L$319))-AM2797,0)</f>
        <v>0</v>
      </c>
      <c r="AO2797" s="704">
        <f>IFERROR($H2797/SUMIF($A:$A,$A2797,$H:$H)*SUMIF(Summary!$A$232:$A$268,$A2797,Summary!$Q$232:$Q$268),0)</f>
        <v>0</v>
      </c>
      <c r="AP2797" s="704">
        <f>IFERROR($H2797/SUMIF($A:$A,$A2797,$H:$H)*(SUMIF(Summary!$A$232:$A$268,$A2797,Summary!$L$232:$L$268)+SUMIF(Summary!$A$283:$A$319,$A2797,Summary!$L$283:$L$319))-AO2797,0)</f>
        <v>0</v>
      </c>
      <c r="AQ2797" s="292"/>
      <c r="AR2797" s="704">
        <f t="shared" ca="1" si="658"/>
        <v>0</v>
      </c>
      <c r="AS2797" s="704">
        <f t="shared" ca="1" si="659"/>
        <v>0</v>
      </c>
    </row>
    <row r="2798" spans="1:45" x14ac:dyDescent="0.2">
      <c r="A2798" s="401">
        <v>10115</v>
      </c>
      <c r="B2798" s="402">
        <v>4</v>
      </c>
      <c r="C2798" s="403" t="s">
        <v>247</v>
      </c>
      <c r="D2798" s="400">
        <f t="shared" si="645"/>
        <v>3255</v>
      </c>
      <c r="E2798" s="400">
        <f t="shared" si="646"/>
        <v>0</v>
      </c>
      <c r="F2798" s="400">
        <f t="shared" si="647"/>
        <v>396</v>
      </c>
      <c r="G2798" s="400">
        <f t="shared" si="648"/>
        <v>13</v>
      </c>
      <c r="H2798" s="25">
        <f t="shared" si="649"/>
        <v>3638</v>
      </c>
      <c r="I2798" s="119">
        <v>1343</v>
      </c>
      <c r="J2798" s="119">
        <v>0</v>
      </c>
      <c r="K2798" s="119">
        <v>121</v>
      </c>
      <c r="L2798" s="119">
        <v>3</v>
      </c>
      <c r="M2798" s="25">
        <f t="shared" si="650"/>
        <v>1461</v>
      </c>
      <c r="N2798" s="119">
        <v>1396</v>
      </c>
      <c r="O2798" s="119">
        <v>0</v>
      </c>
      <c r="P2798" s="119">
        <v>248</v>
      </c>
      <c r="Q2798" s="119">
        <v>7</v>
      </c>
      <c r="R2798" s="25">
        <f t="shared" si="651"/>
        <v>1637</v>
      </c>
      <c r="S2798" s="119">
        <v>516</v>
      </c>
      <c r="T2798" s="119">
        <v>0</v>
      </c>
      <c r="U2798" s="119">
        <v>27</v>
      </c>
      <c r="V2798" s="119">
        <v>3</v>
      </c>
      <c r="W2798" s="25">
        <f t="shared" si="652"/>
        <v>540</v>
      </c>
      <c r="X2798" s="25">
        <f t="shared" si="653"/>
        <v>202.11111111111111</v>
      </c>
      <c r="Y2798" s="25">
        <f ca="1">OFFSET('Cost Study'!$A$7,'Operations Support'!$C2798,'Operations Support'!$B2798)*$H2798</f>
        <v>53624.12</v>
      </c>
      <c r="Z2798" s="26">
        <f ca="1">Y2798*'Cost Study'!$A$31</f>
        <v>2984661.1312278146</v>
      </c>
      <c r="AA2798" s="26">
        <f ca="1">IF(A2798=10298,1.51,1)*IF($B2798&lt;3,$D2798*'Cost Study'!$A$32*OFFSET('Cost Study'!$A$7,'Operations Support'!$C2798,'Operations Support'!$B2798),0)</f>
        <v>0</v>
      </c>
      <c r="AB2798" s="27">
        <f ca="1">AA2798*'Cost Study'!$A$31</f>
        <v>0</v>
      </c>
      <c r="AC2798" s="26">
        <f ca="1">Y2798*'Cost Study'!$A$31</f>
        <v>2984661.1312278146</v>
      </c>
      <c r="AD2798" s="27">
        <f ca="1">AA2798*'Cost Study'!$A$31</f>
        <v>0</v>
      </c>
      <c r="AE2798" s="363">
        <f t="shared" ca="1" si="654"/>
        <v>2984661.1312278146</v>
      </c>
      <c r="AF2798" s="363">
        <f t="shared" ca="1" si="655"/>
        <v>2984661.1312278146</v>
      </c>
      <c r="AH2798" s="704">
        <f>IFERROR($H2798/SUMIF($A:$A,$A2798,$H:$H)*SUMIF(Summary!$A$111:$A$187,$A2798,Summary!$P$111:$P$187),0)</f>
        <v>108609.28847376954</v>
      </c>
      <c r="AI2798" s="705">
        <f t="shared" ca="1" si="656"/>
        <v>2876051.842754045</v>
      </c>
      <c r="AJ2798" s="704">
        <f>IFERROR(H2798/SUMIF(A:A,A2798,H:H)*SUMIF(Summary!$A$111:$A$187,'Operations Support'!A2798,Summary!$Q$111:$Q$187),0)</f>
        <v>108619.07185623921</v>
      </c>
      <c r="AK2798" s="704">
        <f t="shared" ca="1" si="657"/>
        <v>2876042.0593715752</v>
      </c>
      <c r="AM2798" s="704">
        <f>IFERROR($H2798/SUMIF($A:$A,$A2798,$H:$H)*SUMIF(Summary!$A$232:$A$268,$A2798,Summary!$P$232:$P$268),0)</f>
        <v>20228.999853060839</v>
      </c>
      <c r="AN2798" s="704">
        <f>IFERROR($H2798/SUMIF($A:$A,$A2798,$H:$H)*(SUMIF(Summary!$A$232:$A$268,$A2798,Summary!$L$232:$L$268)+SUMIF(Summary!$A$283:$A$319,$A2798,Summary!$L$283:$L$319))-AM2798,0)</f>
        <v>64516.398674372496</v>
      </c>
      <c r="AO2798" s="704">
        <f>IFERROR($H2798/SUMIF($A:$A,$A2798,$H:$H)*SUMIF(Summary!$A$232:$A$268,$A2798,Summary!$Q$232:$Q$268),0)</f>
        <v>20230.822054875462</v>
      </c>
      <c r="AP2798" s="704">
        <f>IFERROR($H2798/SUMIF($A:$A,$A2798,$H:$H)*(SUMIF(Summary!$A$232:$A$268,$A2798,Summary!$L$232:$L$268)+SUMIF(Summary!$A$283:$A$319,$A2798,Summary!$L$283:$L$319))-AO2798,0)</f>
        <v>64514.576472557877</v>
      </c>
      <c r="AQ2798" s="292"/>
      <c r="AR2798" s="704">
        <f t="shared" ca="1" si="658"/>
        <v>2940568.2414284176</v>
      </c>
      <c r="AS2798" s="704">
        <f t="shared" ca="1" si="659"/>
        <v>2940556.6358441333</v>
      </c>
    </row>
    <row r="2799" spans="1:45" x14ac:dyDescent="0.2">
      <c r="A2799" s="401">
        <v>10115</v>
      </c>
      <c r="B2799" s="402">
        <v>4</v>
      </c>
      <c r="C2799" s="403" t="s">
        <v>248</v>
      </c>
      <c r="D2799" s="400">
        <f t="shared" si="645"/>
        <v>3282</v>
      </c>
      <c r="E2799" s="400">
        <f t="shared" si="646"/>
        <v>0</v>
      </c>
      <c r="F2799" s="400">
        <f t="shared" si="647"/>
        <v>799</v>
      </c>
      <c r="G2799" s="400">
        <f t="shared" si="648"/>
        <v>21</v>
      </c>
      <c r="H2799" s="25">
        <f t="shared" si="649"/>
        <v>4060</v>
      </c>
      <c r="I2799" s="119">
        <v>1374</v>
      </c>
      <c r="J2799" s="119">
        <v>0</v>
      </c>
      <c r="K2799" s="119">
        <v>462</v>
      </c>
      <c r="L2799" s="119">
        <v>15</v>
      </c>
      <c r="M2799" s="25">
        <f t="shared" si="650"/>
        <v>1821</v>
      </c>
      <c r="N2799" s="119">
        <v>1545</v>
      </c>
      <c r="O2799" s="119">
        <v>0</v>
      </c>
      <c r="P2799" s="119">
        <v>261</v>
      </c>
      <c r="Q2799" s="119">
        <v>6</v>
      </c>
      <c r="R2799" s="25">
        <f t="shared" si="651"/>
        <v>1800</v>
      </c>
      <c r="S2799" s="119">
        <v>363</v>
      </c>
      <c r="T2799" s="119">
        <v>0</v>
      </c>
      <c r="U2799" s="119">
        <v>76</v>
      </c>
      <c r="V2799" s="119">
        <v>0</v>
      </c>
      <c r="W2799" s="25">
        <f t="shared" si="652"/>
        <v>439</v>
      </c>
      <c r="X2799" s="25">
        <f t="shared" si="653"/>
        <v>225.55555555555554</v>
      </c>
      <c r="Y2799" s="25">
        <f ca="1">OFFSET('Cost Study'!$A$7,'Operations Support'!$C2799,'Operations Support'!$B2799)*$H2799</f>
        <v>90538</v>
      </c>
      <c r="Z2799" s="26">
        <f ca="1">Y2799*'Cost Study'!$A$31</f>
        <v>5039248.1871796474</v>
      </c>
      <c r="AA2799" s="26">
        <f ca="1">IF(A2799=10298,1.51,1)*IF($B2799&lt;3,$D2799*'Cost Study'!$A$32*OFFSET('Cost Study'!$A$7,'Operations Support'!$C2799,'Operations Support'!$B2799),0)</f>
        <v>0</v>
      </c>
      <c r="AB2799" s="27">
        <f ca="1">AA2799*'Cost Study'!$A$31</f>
        <v>0</v>
      </c>
      <c r="AC2799" s="26">
        <f ca="1">Y2799*'Cost Study'!$A$31</f>
        <v>5039248.1871796474</v>
      </c>
      <c r="AD2799" s="27">
        <f ca="1">AA2799*'Cost Study'!$A$31</f>
        <v>0</v>
      </c>
      <c r="AE2799" s="363">
        <f t="shared" ca="1" si="654"/>
        <v>5039248.1871796474</v>
      </c>
      <c r="AF2799" s="363">
        <f t="shared" ca="1" si="655"/>
        <v>5039248.1871796474</v>
      </c>
      <c r="AH2799" s="704">
        <f>IFERROR($H2799/SUMIF($A:$A,$A2799,$H:$H)*SUMIF(Summary!$A$111:$A$187,$A2799,Summary!$P$111:$P$187),0)</f>
        <v>121207.72710376699</v>
      </c>
      <c r="AI2799" s="705">
        <f t="shared" ca="1" si="656"/>
        <v>4918040.4600758804</v>
      </c>
      <c r="AJ2799" s="704">
        <f>IFERROR(H2799/SUMIF(A:A,A2799,H:H)*SUMIF(Summary!$A$111:$A$187,'Operations Support'!A2799,Summary!$Q$111:$Q$187),0)</f>
        <v>121218.64533708939</v>
      </c>
      <c r="AK2799" s="704">
        <f t="shared" ca="1" si="657"/>
        <v>4918029.5418425584</v>
      </c>
      <c r="AM2799" s="704">
        <f>IFERROR($H2799/SUMIF($A:$A,$A2799,$H:$H)*SUMIF(Summary!$A$232:$A$268,$A2799,Summary!$P$232:$P$268),0)</f>
        <v>22575.519352233921</v>
      </c>
      <c r="AN2799" s="704">
        <f>IFERROR($H2799/SUMIF($A:$A,$A2799,$H:$H)*(SUMIF(Summary!$A$232:$A$268,$A2799,Summary!$L$232:$L$268)+SUMIF(Summary!$A$283:$A$319,$A2799,Summary!$L$283:$L$319))-AM2799,0)</f>
        <v>72000.159048365109</v>
      </c>
      <c r="AO2799" s="704">
        <f>IFERROR($H2799/SUMIF($A:$A,$A2799,$H:$H)*SUMIF(Summary!$A$232:$A$268,$A2799,Summary!$Q$232:$Q$268),0)</f>
        <v>22577.552925451997</v>
      </c>
      <c r="AP2799" s="704">
        <f>IFERROR($H2799/SUMIF($A:$A,$A2799,$H:$H)*(SUMIF(Summary!$A$232:$A$268,$A2799,Summary!$L$232:$L$268)+SUMIF(Summary!$A$283:$A$319,$A2799,Summary!$L$283:$L$319))-AO2799,0)</f>
        <v>71998.125475147041</v>
      </c>
      <c r="AQ2799" s="292"/>
      <c r="AR2799" s="704">
        <f t="shared" ca="1" si="658"/>
        <v>4990040.6191242458</v>
      </c>
      <c r="AS2799" s="704">
        <f t="shared" ca="1" si="659"/>
        <v>4990027.6673177052</v>
      </c>
    </row>
    <row r="2800" spans="1:45" x14ac:dyDescent="0.2">
      <c r="A2800" s="401">
        <v>10115</v>
      </c>
      <c r="B2800" s="402">
        <v>4</v>
      </c>
      <c r="C2800" s="403" t="s">
        <v>249</v>
      </c>
      <c r="D2800" s="400">
        <f t="shared" si="645"/>
        <v>0</v>
      </c>
      <c r="E2800" s="400">
        <f t="shared" si="646"/>
        <v>0</v>
      </c>
      <c r="F2800" s="400">
        <f t="shared" si="647"/>
        <v>0</v>
      </c>
      <c r="G2800" s="400">
        <f t="shared" si="648"/>
        <v>0</v>
      </c>
      <c r="H2800" s="25">
        <f t="shared" si="649"/>
        <v>0</v>
      </c>
      <c r="I2800" s="119">
        <v>0</v>
      </c>
      <c r="J2800" s="119">
        <v>0</v>
      </c>
      <c r="K2800" s="119">
        <v>0</v>
      </c>
      <c r="L2800" s="119">
        <v>0</v>
      </c>
      <c r="M2800" s="25">
        <f t="shared" si="650"/>
        <v>0</v>
      </c>
      <c r="N2800" s="119">
        <v>0</v>
      </c>
      <c r="O2800" s="119">
        <v>0</v>
      </c>
      <c r="P2800" s="119">
        <v>0</v>
      </c>
      <c r="Q2800" s="119">
        <v>0</v>
      </c>
      <c r="R2800" s="25">
        <f t="shared" si="651"/>
        <v>0</v>
      </c>
      <c r="S2800" s="119">
        <v>0</v>
      </c>
      <c r="T2800" s="119">
        <v>0</v>
      </c>
      <c r="U2800" s="119">
        <v>0</v>
      </c>
      <c r="V2800" s="119">
        <v>0</v>
      </c>
      <c r="W2800" s="25">
        <f t="shared" si="652"/>
        <v>0</v>
      </c>
      <c r="X2800" s="25">
        <f t="shared" si="653"/>
        <v>0</v>
      </c>
      <c r="Y2800" s="25">
        <f ca="1">OFFSET('Cost Study'!$A$7,'Operations Support'!$C2800,'Operations Support'!$B2800)*$H2800</f>
        <v>0</v>
      </c>
      <c r="Z2800" s="26">
        <f ca="1">Y2800*'Cost Study'!$A$31</f>
        <v>0</v>
      </c>
      <c r="AA2800" s="26">
        <f ca="1">IF(A2800=10298,1.51,1)*IF($B2800&lt;3,$D2800*'Cost Study'!$A$32*OFFSET('Cost Study'!$A$7,'Operations Support'!$C2800,'Operations Support'!$B2800),0)</f>
        <v>0</v>
      </c>
      <c r="AB2800" s="27">
        <f ca="1">AA2800*'Cost Study'!$A$31</f>
        <v>0</v>
      </c>
      <c r="AC2800" s="26">
        <f ca="1">Y2800*'Cost Study'!$A$31</f>
        <v>0</v>
      </c>
      <c r="AD2800" s="27">
        <f ca="1">AA2800*'Cost Study'!$A$31</f>
        <v>0</v>
      </c>
      <c r="AE2800" s="363">
        <f t="shared" ca="1" si="654"/>
        <v>0</v>
      </c>
      <c r="AF2800" s="363">
        <f t="shared" ca="1" si="655"/>
        <v>0</v>
      </c>
      <c r="AH2800" s="704">
        <f>IFERROR($H2800/SUMIF($A:$A,$A2800,$H:$H)*SUMIF(Summary!$A$111:$A$187,$A2800,Summary!$P$111:$P$187),0)</f>
        <v>0</v>
      </c>
      <c r="AI2800" s="705">
        <f t="shared" ca="1" si="656"/>
        <v>0</v>
      </c>
      <c r="AJ2800" s="704">
        <f>IFERROR(H2800/SUMIF(A:A,A2800,H:H)*SUMIF(Summary!$A$111:$A$187,'Operations Support'!A2800,Summary!$Q$111:$Q$187),0)</f>
        <v>0</v>
      </c>
      <c r="AK2800" s="704">
        <f t="shared" ca="1" si="657"/>
        <v>0</v>
      </c>
      <c r="AM2800" s="704">
        <f>IFERROR($H2800/SUMIF($A:$A,$A2800,$H:$H)*SUMIF(Summary!$A$232:$A$268,$A2800,Summary!$P$232:$P$268),0)</f>
        <v>0</v>
      </c>
      <c r="AN2800" s="704">
        <f>IFERROR($H2800/SUMIF($A:$A,$A2800,$H:$H)*(SUMIF(Summary!$A$232:$A$268,$A2800,Summary!$L$232:$L$268)+SUMIF(Summary!$A$283:$A$319,$A2800,Summary!$L$283:$L$319))-AM2800,0)</f>
        <v>0</v>
      </c>
      <c r="AO2800" s="704">
        <f>IFERROR($H2800/SUMIF($A:$A,$A2800,$H:$H)*SUMIF(Summary!$A$232:$A$268,$A2800,Summary!$Q$232:$Q$268),0)</f>
        <v>0</v>
      </c>
      <c r="AP2800" s="704">
        <f>IFERROR($H2800/SUMIF($A:$A,$A2800,$H:$H)*(SUMIF(Summary!$A$232:$A$268,$A2800,Summary!$L$232:$L$268)+SUMIF(Summary!$A$283:$A$319,$A2800,Summary!$L$283:$L$319))-AO2800,0)</f>
        <v>0</v>
      </c>
      <c r="AQ2800" s="292"/>
      <c r="AR2800" s="704">
        <f t="shared" ca="1" si="658"/>
        <v>0</v>
      </c>
      <c r="AS2800" s="704">
        <f t="shared" ca="1" si="659"/>
        <v>0</v>
      </c>
    </row>
    <row r="2801" spans="1:45" s="15" customFormat="1" x14ac:dyDescent="0.2">
      <c r="A2801" s="401">
        <v>10115</v>
      </c>
      <c r="B2801" s="402">
        <v>4</v>
      </c>
      <c r="C2801" s="403" t="s">
        <v>250</v>
      </c>
      <c r="D2801" s="400">
        <f t="shared" si="645"/>
        <v>416</v>
      </c>
      <c r="E2801" s="400">
        <f t="shared" si="646"/>
        <v>0</v>
      </c>
      <c r="F2801" s="400">
        <f t="shared" si="647"/>
        <v>64</v>
      </c>
      <c r="G2801" s="400">
        <f t="shared" si="648"/>
        <v>0</v>
      </c>
      <c r="H2801" s="25">
        <f t="shared" si="649"/>
        <v>480</v>
      </c>
      <c r="I2801" s="119">
        <v>124</v>
      </c>
      <c r="J2801" s="119">
        <v>0</v>
      </c>
      <c r="K2801" s="119">
        <v>3</v>
      </c>
      <c r="L2801" s="119">
        <v>0</v>
      </c>
      <c r="M2801" s="25">
        <f t="shared" si="650"/>
        <v>127</v>
      </c>
      <c r="N2801" s="119">
        <v>188</v>
      </c>
      <c r="O2801" s="119">
        <v>0</v>
      </c>
      <c r="P2801" s="119">
        <v>52</v>
      </c>
      <c r="Q2801" s="119">
        <v>0</v>
      </c>
      <c r="R2801" s="25">
        <f t="shared" si="651"/>
        <v>240</v>
      </c>
      <c r="S2801" s="119">
        <v>104</v>
      </c>
      <c r="T2801" s="119">
        <v>0</v>
      </c>
      <c r="U2801" s="119">
        <v>9</v>
      </c>
      <c r="V2801" s="119">
        <v>0</v>
      </c>
      <c r="W2801" s="25">
        <f t="shared" si="652"/>
        <v>113</v>
      </c>
      <c r="X2801" s="25">
        <f t="shared" si="653"/>
        <v>26.666666666666668</v>
      </c>
      <c r="Y2801" s="25">
        <f ca="1">OFFSET('Cost Study'!$A$7,'Operations Support'!$C2801,'Operations Support'!$B2801)*$H2801</f>
        <v>4176</v>
      </c>
      <c r="Z2801" s="26">
        <f ca="1">Y2801*'Cost Study'!$A$31</f>
        <v>232431.69088849108</v>
      </c>
      <c r="AA2801" s="26">
        <f ca="1">IF(A2801=10298,1.51,1)*IF($B2801&lt;3,$D2801*'Cost Study'!$A$32*OFFSET('Cost Study'!$A$7,'Operations Support'!$C2801,'Operations Support'!$B2801),0)</f>
        <v>0</v>
      </c>
      <c r="AB2801" s="27">
        <f ca="1">AA2801*'Cost Study'!$A$31</f>
        <v>0</v>
      </c>
      <c r="AC2801" s="26">
        <f ca="1">Y2801*'Cost Study'!$A$31</f>
        <v>232431.69088849108</v>
      </c>
      <c r="AD2801" s="27">
        <f ca="1">AA2801*'Cost Study'!$A$31</f>
        <v>0</v>
      </c>
      <c r="AE2801" s="363">
        <f t="shared" ca="1" si="654"/>
        <v>232431.69088849108</v>
      </c>
      <c r="AF2801" s="363">
        <f t="shared" ca="1" si="655"/>
        <v>232431.69088849108</v>
      </c>
      <c r="AH2801" s="704">
        <f>IFERROR($H2801/SUMIF($A:$A,$A2801,$H:$H)*SUMIF(Summary!$A$111:$A$187,$A2801,Summary!$P$111:$P$187),0)</f>
        <v>14329.977588622698</v>
      </c>
      <c r="AI2801" s="705">
        <f t="shared" ca="1" si="656"/>
        <v>218101.7132998684</v>
      </c>
      <c r="AJ2801" s="704">
        <f>IFERROR(H2801/SUMIF(A:A,A2801,H:H)*SUMIF(Summary!$A$111:$A$187,'Operations Support'!A2801,Summary!$Q$111:$Q$187),0)</f>
        <v>14331.268414237169</v>
      </c>
      <c r="AK2801" s="704">
        <f t="shared" ca="1" si="657"/>
        <v>218100.42247425392</v>
      </c>
      <c r="AL2801" s="1"/>
      <c r="AM2801" s="704">
        <f>IFERROR($H2801/SUMIF($A:$A,$A2801,$H:$H)*SUMIF(Summary!$A$232:$A$268,$A2801,Summary!$P$232:$P$268),0)</f>
        <v>2669.0269184907097</v>
      </c>
      <c r="AN2801" s="704">
        <f>IFERROR($H2801/SUMIF($A:$A,$A2801,$H:$H)*(SUMIF(Summary!$A$232:$A$268,$A2801,Summary!$L$232:$L$268)+SUMIF(Summary!$A$283:$A$319,$A2801,Summary!$L$283:$L$319))-AM2801,0)</f>
        <v>8512.3340746835602</v>
      </c>
      <c r="AO2801" s="704">
        <f>IFERROR($H2801/SUMIF($A:$A,$A2801,$H:$H)*SUMIF(Summary!$A$232:$A$268,$A2801,Summary!$Q$232:$Q$268),0)</f>
        <v>2669.2673409401377</v>
      </c>
      <c r="AP2801" s="704">
        <f>IFERROR($H2801/SUMIF($A:$A,$A2801,$H:$H)*(SUMIF(Summary!$A$232:$A$268,$A2801,Summary!$L$232:$L$268)+SUMIF(Summary!$A$283:$A$319,$A2801,Summary!$L$283:$L$319))-AO2801,0)</f>
        <v>8512.0936522341326</v>
      </c>
      <c r="AQ2801" s="292"/>
      <c r="AR2801" s="704">
        <f t="shared" ca="1" si="658"/>
        <v>226614.04737455194</v>
      </c>
      <c r="AS2801" s="704">
        <f t="shared" ca="1" si="659"/>
        <v>226612.51612648804</v>
      </c>
    </row>
    <row r="2802" spans="1:45" x14ac:dyDescent="0.2">
      <c r="A2802" s="401">
        <v>10115</v>
      </c>
      <c r="B2802" s="402">
        <v>4</v>
      </c>
      <c r="C2802" s="403" t="s">
        <v>251</v>
      </c>
      <c r="D2802" s="400">
        <f t="shared" si="645"/>
        <v>3</v>
      </c>
      <c r="E2802" s="400">
        <f t="shared" si="646"/>
        <v>0</v>
      </c>
      <c r="F2802" s="400">
        <f t="shared" si="647"/>
        <v>0</v>
      </c>
      <c r="G2802" s="400">
        <f t="shared" si="648"/>
        <v>0</v>
      </c>
      <c r="H2802" s="25">
        <f t="shared" si="649"/>
        <v>3</v>
      </c>
      <c r="I2802" s="119">
        <v>3</v>
      </c>
      <c r="J2802" s="119">
        <v>0</v>
      </c>
      <c r="K2802" s="119">
        <v>0</v>
      </c>
      <c r="L2802" s="119">
        <v>0</v>
      </c>
      <c r="M2802" s="25">
        <f t="shared" si="650"/>
        <v>3</v>
      </c>
      <c r="N2802" s="119">
        <v>0</v>
      </c>
      <c r="O2802" s="119">
        <v>0</v>
      </c>
      <c r="P2802" s="119">
        <v>0</v>
      </c>
      <c r="Q2802" s="119">
        <v>0</v>
      </c>
      <c r="R2802" s="25">
        <f t="shared" si="651"/>
        <v>0</v>
      </c>
      <c r="S2802" s="119">
        <v>0</v>
      </c>
      <c r="T2802" s="119">
        <v>0</v>
      </c>
      <c r="U2802" s="119">
        <v>0</v>
      </c>
      <c r="V2802" s="119">
        <v>0</v>
      </c>
      <c r="W2802" s="25">
        <f t="shared" si="652"/>
        <v>0</v>
      </c>
      <c r="X2802" s="25">
        <f t="shared" si="653"/>
        <v>0.16666666666666666</v>
      </c>
      <c r="Y2802" s="25">
        <f ca="1">OFFSET('Cost Study'!$A$7,'Operations Support'!$C2802,'Operations Support'!$B2802)*$H2802</f>
        <v>45.54</v>
      </c>
      <c r="Z2802" s="26">
        <f ca="1">Y2802*'Cost Study'!$A$31</f>
        <v>2534.7076635684589</v>
      </c>
      <c r="AA2802" s="26">
        <f ca="1">IF(A2802=10298,1.51,1)*IF($B2802&lt;3,$D2802*'Cost Study'!$A$32*OFFSET('Cost Study'!$A$7,'Operations Support'!$C2802,'Operations Support'!$B2802),0)</f>
        <v>0</v>
      </c>
      <c r="AB2802" s="27">
        <f ca="1">AA2802*'Cost Study'!$A$31</f>
        <v>0</v>
      </c>
      <c r="AC2802" s="26">
        <f ca="1">Y2802*'Cost Study'!$A$31</f>
        <v>2534.7076635684589</v>
      </c>
      <c r="AD2802" s="27">
        <f ca="1">AA2802*'Cost Study'!$A$31</f>
        <v>0</v>
      </c>
      <c r="AE2802" s="363">
        <f t="shared" ca="1" si="654"/>
        <v>2534.7076635684589</v>
      </c>
      <c r="AF2802" s="363">
        <f t="shared" ca="1" si="655"/>
        <v>2534.7076635684589</v>
      </c>
      <c r="AH2802" s="704">
        <f>IFERROR($H2802/SUMIF($A:$A,$A2802,$H:$H)*SUMIF(Summary!$A$111:$A$187,$A2802,Summary!$P$111:$P$187),0)</f>
        <v>89.562359928891865</v>
      </c>
      <c r="AI2802" s="705">
        <f t="shared" ca="1" si="656"/>
        <v>2445.1453036395669</v>
      </c>
      <c r="AJ2802" s="704">
        <f>IFERROR(H2802/SUMIF(A:A,A2802,H:H)*SUMIF(Summary!$A$111:$A$187,'Operations Support'!A2802,Summary!$Q$111:$Q$187),0)</f>
        <v>89.570427588982312</v>
      </c>
      <c r="AK2802" s="704">
        <f t="shared" ca="1" si="657"/>
        <v>2445.1372359794764</v>
      </c>
      <c r="AM2802" s="704">
        <f>IFERROR($H2802/SUMIF($A:$A,$A2802,$H:$H)*SUMIF(Summary!$A$232:$A$268,$A2802,Summary!$P$232:$P$268),0)</f>
        <v>16.681418240566938</v>
      </c>
      <c r="AN2802" s="704">
        <f>IFERROR($H2802/SUMIF($A:$A,$A2802,$H:$H)*(SUMIF(Summary!$A$232:$A$268,$A2802,Summary!$L$232:$L$268)+SUMIF(Summary!$A$283:$A$319,$A2802,Summary!$L$283:$L$319))-AM2802,0)</f>
        <v>53.202087966772254</v>
      </c>
      <c r="AO2802" s="704">
        <f>IFERROR($H2802/SUMIF($A:$A,$A2802,$H:$H)*SUMIF(Summary!$A$232:$A$268,$A2802,Summary!$Q$232:$Q$268),0)</f>
        <v>16.682920880875862</v>
      </c>
      <c r="AP2802" s="704">
        <f>IFERROR($H2802/SUMIF($A:$A,$A2802,$H:$H)*(SUMIF(Summary!$A$232:$A$268,$A2802,Summary!$L$232:$L$268)+SUMIF(Summary!$A$283:$A$319,$A2802,Summary!$L$283:$L$319))-AO2802,0)</f>
        <v>53.200585326463333</v>
      </c>
      <c r="AQ2802" s="292"/>
      <c r="AR2802" s="704">
        <f t="shared" ca="1" si="658"/>
        <v>2498.347391606339</v>
      </c>
      <c r="AS2802" s="704">
        <f t="shared" ca="1" si="659"/>
        <v>2498.3378213059395</v>
      </c>
    </row>
    <row r="2803" spans="1:45" x14ac:dyDescent="0.2">
      <c r="A2803" s="401">
        <v>10115</v>
      </c>
      <c r="B2803" s="402">
        <v>4</v>
      </c>
      <c r="C2803" s="403" t="s">
        <v>252</v>
      </c>
      <c r="D2803" s="400">
        <f t="shared" si="645"/>
        <v>4024</v>
      </c>
      <c r="E2803" s="400">
        <f t="shared" si="646"/>
        <v>0</v>
      </c>
      <c r="F2803" s="400">
        <f t="shared" si="647"/>
        <v>281</v>
      </c>
      <c r="G2803" s="400">
        <f t="shared" si="648"/>
        <v>2</v>
      </c>
      <c r="H2803" s="25">
        <f t="shared" si="649"/>
        <v>4303</v>
      </c>
      <c r="I2803" s="119">
        <v>1859</v>
      </c>
      <c r="J2803" s="119">
        <v>0</v>
      </c>
      <c r="K2803" s="119">
        <v>133</v>
      </c>
      <c r="L2803" s="119">
        <v>0</v>
      </c>
      <c r="M2803" s="25">
        <f t="shared" si="650"/>
        <v>1992</v>
      </c>
      <c r="N2803" s="119">
        <v>1840</v>
      </c>
      <c r="O2803" s="119">
        <v>0</v>
      </c>
      <c r="P2803" s="119">
        <v>137</v>
      </c>
      <c r="Q2803" s="119">
        <v>1</v>
      </c>
      <c r="R2803" s="25">
        <f t="shared" si="651"/>
        <v>1976</v>
      </c>
      <c r="S2803" s="119">
        <v>325</v>
      </c>
      <c r="T2803" s="119">
        <v>0</v>
      </c>
      <c r="U2803" s="119">
        <v>11</v>
      </c>
      <c r="V2803" s="119">
        <v>1</v>
      </c>
      <c r="W2803" s="25">
        <f t="shared" si="652"/>
        <v>335</v>
      </c>
      <c r="X2803" s="25">
        <f t="shared" si="653"/>
        <v>239.05555555555554</v>
      </c>
      <c r="Y2803" s="25">
        <f ca="1">OFFSET('Cost Study'!$A$7,'Operations Support'!$C2803,'Operations Support'!$B2803)*$H2803</f>
        <v>84683.04</v>
      </c>
      <c r="Z2803" s="26">
        <f ca="1">Y2803*'Cost Study'!$A$31</f>
        <v>4713367.3794965819</v>
      </c>
      <c r="AA2803" s="26">
        <f ca="1">IF(A2803=10298,1.51,1)*IF($B2803&lt;3,$D2803*'Cost Study'!$A$32*OFFSET('Cost Study'!$A$7,'Operations Support'!$C2803,'Operations Support'!$B2803),0)</f>
        <v>0</v>
      </c>
      <c r="AB2803" s="27">
        <f ca="1">AA2803*'Cost Study'!$A$31</f>
        <v>0</v>
      </c>
      <c r="AC2803" s="26">
        <f ca="1">Y2803*'Cost Study'!$A$31</f>
        <v>4713367.3794965819</v>
      </c>
      <c r="AD2803" s="27">
        <f ca="1">AA2803*'Cost Study'!$A$31</f>
        <v>0</v>
      </c>
      <c r="AE2803" s="363">
        <f t="shared" ca="1" si="654"/>
        <v>4713367.3794965819</v>
      </c>
      <c r="AF2803" s="363">
        <f t="shared" ca="1" si="655"/>
        <v>4713367.3794965819</v>
      </c>
      <c r="AH2803" s="704">
        <f>IFERROR($H2803/SUMIF($A:$A,$A2803,$H:$H)*SUMIF(Summary!$A$111:$A$187,$A2803,Summary!$P$111:$P$187),0)</f>
        <v>128462.27825800722</v>
      </c>
      <c r="AI2803" s="705">
        <f t="shared" ca="1" si="656"/>
        <v>4584905.1012385748</v>
      </c>
      <c r="AJ2803" s="704">
        <f>IFERROR(H2803/SUMIF(A:A,A2803,H:H)*SUMIF(Summary!$A$111:$A$187,'Operations Support'!A2803,Summary!$Q$111:$Q$187),0)</f>
        <v>128473.84997179695</v>
      </c>
      <c r="AK2803" s="704">
        <f t="shared" ca="1" si="657"/>
        <v>4584893.5295247845</v>
      </c>
      <c r="AM2803" s="704">
        <f>IFERROR($H2803/SUMIF($A:$A,$A2803,$H:$H)*SUMIF(Summary!$A$232:$A$268,$A2803,Summary!$P$232:$P$268),0)</f>
        <v>23926.714229719844</v>
      </c>
      <c r="AN2803" s="704">
        <f>IFERROR($H2803/SUMIF($A:$A,$A2803,$H:$H)*(SUMIF(Summary!$A$232:$A$268,$A2803,Summary!$L$232:$L$268)+SUMIF(Summary!$A$283:$A$319,$A2803,Summary!$L$283:$L$319))-AM2803,0)</f>
        <v>76309.52817367368</v>
      </c>
      <c r="AO2803" s="704">
        <f>IFERROR($H2803/SUMIF($A:$A,$A2803,$H:$H)*SUMIF(Summary!$A$232:$A$268,$A2803,Summary!$Q$232:$Q$268),0)</f>
        <v>23928.869516802941</v>
      </c>
      <c r="AP2803" s="704">
        <f>IFERROR($H2803/SUMIF($A:$A,$A2803,$H:$H)*(SUMIF(Summary!$A$232:$A$268,$A2803,Summary!$L$232:$L$268)+SUMIF(Summary!$A$283:$A$319,$A2803,Summary!$L$283:$L$319))-AO2803,0)</f>
        <v>76307.372886590587</v>
      </c>
      <c r="AQ2803" s="292"/>
      <c r="AR2803" s="704">
        <f t="shared" ca="1" si="658"/>
        <v>4661214.6294122487</v>
      </c>
      <c r="AS2803" s="704">
        <f t="shared" ca="1" si="659"/>
        <v>4661200.9024113752</v>
      </c>
    </row>
    <row r="2804" spans="1:45" x14ac:dyDescent="0.2">
      <c r="A2804" s="401">
        <v>10115</v>
      </c>
      <c r="B2804" s="402">
        <v>4</v>
      </c>
      <c r="C2804" s="403" t="s">
        <v>253</v>
      </c>
      <c r="D2804" s="400">
        <f t="shared" si="645"/>
        <v>0</v>
      </c>
      <c r="E2804" s="400">
        <f t="shared" si="646"/>
        <v>0</v>
      </c>
      <c r="F2804" s="400">
        <f t="shared" si="647"/>
        <v>0</v>
      </c>
      <c r="G2804" s="400">
        <f t="shared" si="648"/>
        <v>0</v>
      </c>
      <c r="H2804" s="25">
        <f t="shared" si="649"/>
        <v>0</v>
      </c>
      <c r="I2804" s="119">
        <v>0</v>
      </c>
      <c r="J2804" s="119">
        <v>0</v>
      </c>
      <c r="K2804" s="119">
        <v>0</v>
      </c>
      <c r="L2804" s="119">
        <v>0</v>
      </c>
      <c r="M2804" s="25">
        <f t="shared" si="650"/>
        <v>0</v>
      </c>
      <c r="N2804" s="119">
        <v>0</v>
      </c>
      <c r="O2804" s="119">
        <v>0</v>
      </c>
      <c r="P2804" s="119">
        <v>0</v>
      </c>
      <c r="Q2804" s="119">
        <v>0</v>
      </c>
      <c r="R2804" s="25">
        <f t="shared" si="651"/>
        <v>0</v>
      </c>
      <c r="S2804" s="119">
        <v>0</v>
      </c>
      <c r="T2804" s="119">
        <v>0</v>
      </c>
      <c r="U2804" s="119">
        <v>0</v>
      </c>
      <c r="V2804" s="119">
        <v>0</v>
      </c>
      <c r="W2804" s="25">
        <f t="shared" si="652"/>
        <v>0</v>
      </c>
      <c r="X2804" s="25">
        <f t="shared" si="653"/>
        <v>0</v>
      </c>
      <c r="Y2804" s="25">
        <f ca="1">OFFSET('Cost Study'!$A$7,'Operations Support'!$C2804,'Operations Support'!$B2804)*$H2804</f>
        <v>0</v>
      </c>
      <c r="Z2804" s="26">
        <f ca="1">Y2804*'Cost Study'!$A$31</f>
        <v>0</v>
      </c>
      <c r="AA2804" s="26">
        <f ca="1">IF(A2804=10298,1.51,1)*IF($B2804&lt;3,$D2804*'Cost Study'!$A$32*OFFSET('Cost Study'!$A$7,'Operations Support'!$C2804,'Operations Support'!$B2804),0)</f>
        <v>0</v>
      </c>
      <c r="AB2804" s="27">
        <f ca="1">AA2804*'Cost Study'!$A$31</f>
        <v>0</v>
      </c>
      <c r="AC2804" s="26">
        <f ca="1">Y2804*'Cost Study'!$A$31</f>
        <v>0</v>
      </c>
      <c r="AD2804" s="27">
        <f ca="1">AA2804*'Cost Study'!$A$31</f>
        <v>0</v>
      </c>
      <c r="AE2804" s="363">
        <f t="shared" ca="1" si="654"/>
        <v>0</v>
      </c>
      <c r="AF2804" s="363">
        <f t="shared" ca="1" si="655"/>
        <v>0</v>
      </c>
      <c r="AH2804" s="704">
        <f>IFERROR($H2804/SUMIF($A:$A,$A2804,$H:$H)*SUMIF(Summary!$A$111:$A$187,$A2804,Summary!$P$111:$P$187),0)</f>
        <v>0</v>
      </c>
      <c r="AI2804" s="705">
        <f t="shared" ca="1" si="656"/>
        <v>0</v>
      </c>
      <c r="AJ2804" s="704">
        <f>IFERROR(H2804/SUMIF(A:A,A2804,H:H)*SUMIF(Summary!$A$111:$A$187,'Operations Support'!A2804,Summary!$Q$111:$Q$187),0)</f>
        <v>0</v>
      </c>
      <c r="AK2804" s="704">
        <f t="shared" ca="1" si="657"/>
        <v>0</v>
      </c>
      <c r="AM2804" s="704">
        <f>IFERROR($H2804/SUMIF($A:$A,$A2804,$H:$H)*SUMIF(Summary!$A$232:$A$268,$A2804,Summary!$P$232:$P$268),0)</f>
        <v>0</v>
      </c>
      <c r="AN2804" s="704">
        <f>IFERROR($H2804/SUMIF($A:$A,$A2804,$H:$H)*(SUMIF(Summary!$A$232:$A$268,$A2804,Summary!$L$232:$L$268)+SUMIF(Summary!$A$283:$A$319,$A2804,Summary!$L$283:$L$319))-AM2804,0)</f>
        <v>0</v>
      </c>
      <c r="AO2804" s="704">
        <f>IFERROR($H2804/SUMIF($A:$A,$A2804,$H:$H)*SUMIF(Summary!$A$232:$A$268,$A2804,Summary!$Q$232:$Q$268),0)</f>
        <v>0</v>
      </c>
      <c r="AP2804" s="704">
        <f>IFERROR($H2804/SUMIF($A:$A,$A2804,$H:$H)*(SUMIF(Summary!$A$232:$A$268,$A2804,Summary!$L$232:$L$268)+SUMIF(Summary!$A$283:$A$319,$A2804,Summary!$L$283:$L$319))-AO2804,0)</f>
        <v>0</v>
      </c>
      <c r="AQ2804" s="292"/>
      <c r="AR2804" s="704">
        <f t="shared" ca="1" si="658"/>
        <v>0</v>
      </c>
      <c r="AS2804" s="704">
        <f t="shared" ca="1" si="659"/>
        <v>0</v>
      </c>
    </row>
    <row r="2805" spans="1:45" x14ac:dyDescent="0.2">
      <c r="A2805" s="401">
        <v>10115</v>
      </c>
      <c r="B2805" s="402">
        <v>4</v>
      </c>
      <c r="C2805" s="403" t="s">
        <v>254</v>
      </c>
      <c r="D2805" s="400">
        <f t="shared" si="645"/>
        <v>0</v>
      </c>
      <c r="E2805" s="400">
        <f t="shared" si="646"/>
        <v>0</v>
      </c>
      <c r="F2805" s="400">
        <f t="shared" si="647"/>
        <v>0</v>
      </c>
      <c r="G2805" s="400">
        <f t="shared" si="648"/>
        <v>0</v>
      </c>
      <c r="H2805" s="25">
        <f t="shared" si="649"/>
        <v>0</v>
      </c>
      <c r="I2805" s="119">
        <v>0</v>
      </c>
      <c r="J2805" s="119">
        <v>0</v>
      </c>
      <c r="K2805" s="119">
        <v>0</v>
      </c>
      <c r="L2805" s="119">
        <v>0</v>
      </c>
      <c r="M2805" s="25">
        <f t="shared" si="650"/>
        <v>0</v>
      </c>
      <c r="N2805" s="119">
        <v>0</v>
      </c>
      <c r="O2805" s="119">
        <v>0</v>
      </c>
      <c r="P2805" s="119">
        <v>0</v>
      </c>
      <c r="Q2805" s="119">
        <v>0</v>
      </c>
      <c r="R2805" s="25">
        <f t="shared" si="651"/>
        <v>0</v>
      </c>
      <c r="S2805" s="119">
        <v>0</v>
      </c>
      <c r="T2805" s="119">
        <v>0</v>
      </c>
      <c r="U2805" s="119">
        <v>0</v>
      </c>
      <c r="V2805" s="119">
        <v>0</v>
      </c>
      <c r="W2805" s="25">
        <f t="shared" si="652"/>
        <v>0</v>
      </c>
      <c r="X2805" s="25">
        <f t="shared" si="653"/>
        <v>0</v>
      </c>
      <c r="Y2805" s="25">
        <f ca="1">OFFSET('Cost Study'!$A$7,'Operations Support'!$C2805,'Operations Support'!$B2805)*$H2805</f>
        <v>0</v>
      </c>
      <c r="Z2805" s="26">
        <f ca="1">Y2805*'Cost Study'!$A$31</f>
        <v>0</v>
      </c>
      <c r="AA2805" s="26">
        <f ca="1">IF(A2805=10298,1.51,1)*IF($B2805&lt;3,$D2805*'Cost Study'!$A$32*OFFSET('Cost Study'!$A$7,'Operations Support'!$C2805,'Operations Support'!$B2805),0)</f>
        <v>0</v>
      </c>
      <c r="AB2805" s="27">
        <f ca="1">AA2805*'Cost Study'!$A$31</f>
        <v>0</v>
      </c>
      <c r="AC2805" s="26">
        <f ca="1">Y2805*'Cost Study'!$A$31</f>
        <v>0</v>
      </c>
      <c r="AD2805" s="27">
        <f ca="1">AA2805*'Cost Study'!$A$31</f>
        <v>0</v>
      </c>
      <c r="AE2805" s="363">
        <f t="shared" ca="1" si="654"/>
        <v>0</v>
      </c>
      <c r="AF2805" s="363">
        <f t="shared" ca="1" si="655"/>
        <v>0</v>
      </c>
      <c r="AH2805" s="704">
        <f>IFERROR($H2805/SUMIF($A:$A,$A2805,$H:$H)*SUMIF(Summary!$A$111:$A$187,$A2805,Summary!$P$111:$P$187),0)</f>
        <v>0</v>
      </c>
      <c r="AI2805" s="705">
        <f t="shared" ca="1" si="656"/>
        <v>0</v>
      </c>
      <c r="AJ2805" s="704">
        <f>IFERROR(H2805/SUMIF(A:A,A2805,H:H)*SUMIF(Summary!$A$111:$A$187,'Operations Support'!A2805,Summary!$Q$111:$Q$187),0)</f>
        <v>0</v>
      </c>
      <c r="AK2805" s="704">
        <f t="shared" ca="1" si="657"/>
        <v>0</v>
      </c>
      <c r="AM2805" s="704">
        <f>IFERROR($H2805/SUMIF($A:$A,$A2805,$H:$H)*SUMIF(Summary!$A$232:$A$268,$A2805,Summary!$P$232:$P$268),0)</f>
        <v>0</v>
      </c>
      <c r="AN2805" s="704">
        <f>IFERROR($H2805/SUMIF($A:$A,$A2805,$H:$H)*(SUMIF(Summary!$A$232:$A$268,$A2805,Summary!$L$232:$L$268)+SUMIF(Summary!$A$283:$A$319,$A2805,Summary!$L$283:$L$319))-AM2805,0)</f>
        <v>0</v>
      </c>
      <c r="AO2805" s="704">
        <f>IFERROR($H2805/SUMIF($A:$A,$A2805,$H:$H)*SUMIF(Summary!$A$232:$A$268,$A2805,Summary!$Q$232:$Q$268),0)</f>
        <v>0</v>
      </c>
      <c r="AP2805" s="704">
        <f>IFERROR($H2805/SUMIF($A:$A,$A2805,$H:$H)*(SUMIF(Summary!$A$232:$A$268,$A2805,Summary!$L$232:$L$268)+SUMIF(Summary!$A$283:$A$319,$A2805,Summary!$L$283:$L$319))-AO2805,0)</f>
        <v>0</v>
      </c>
      <c r="AQ2805" s="292"/>
      <c r="AR2805" s="704">
        <f t="shared" ca="1" si="658"/>
        <v>0</v>
      </c>
      <c r="AS2805" s="704">
        <f t="shared" ca="1" si="659"/>
        <v>0</v>
      </c>
    </row>
    <row r="2806" spans="1:45" x14ac:dyDescent="0.2">
      <c r="A2806" s="401">
        <v>10115</v>
      </c>
      <c r="B2806" s="402">
        <v>4</v>
      </c>
      <c r="C2806" s="403" t="s">
        <v>255</v>
      </c>
      <c r="D2806" s="400">
        <f t="shared" si="645"/>
        <v>0</v>
      </c>
      <c r="E2806" s="400">
        <f t="shared" si="646"/>
        <v>0</v>
      </c>
      <c r="F2806" s="400">
        <f t="shared" si="647"/>
        <v>0</v>
      </c>
      <c r="G2806" s="400">
        <f t="shared" si="648"/>
        <v>0</v>
      </c>
      <c r="H2806" s="25">
        <f t="shared" si="649"/>
        <v>0</v>
      </c>
      <c r="I2806" s="119">
        <v>0</v>
      </c>
      <c r="J2806" s="119">
        <v>0</v>
      </c>
      <c r="K2806" s="119">
        <v>0</v>
      </c>
      <c r="L2806" s="119">
        <v>0</v>
      </c>
      <c r="M2806" s="25">
        <f t="shared" si="650"/>
        <v>0</v>
      </c>
      <c r="N2806" s="119">
        <v>0</v>
      </c>
      <c r="O2806" s="119">
        <v>0</v>
      </c>
      <c r="P2806" s="119">
        <v>0</v>
      </c>
      <c r="Q2806" s="119">
        <v>0</v>
      </c>
      <c r="R2806" s="25">
        <f t="shared" si="651"/>
        <v>0</v>
      </c>
      <c r="S2806" s="119">
        <v>0</v>
      </c>
      <c r="T2806" s="119">
        <v>0</v>
      </c>
      <c r="U2806" s="119">
        <v>0</v>
      </c>
      <c r="V2806" s="119">
        <v>0</v>
      </c>
      <c r="W2806" s="25">
        <f t="shared" si="652"/>
        <v>0</v>
      </c>
      <c r="X2806" s="25">
        <f t="shared" si="653"/>
        <v>0</v>
      </c>
      <c r="Y2806" s="25">
        <f ca="1">OFFSET('Cost Study'!$A$7,'Operations Support'!$C2806,'Operations Support'!$B2806)*$H2806</f>
        <v>0</v>
      </c>
      <c r="Z2806" s="26">
        <f ca="1">Y2806*'Cost Study'!$A$31</f>
        <v>0</v>
      </c>
      <c r="AA2806" s="26">
        <f ca="1">IF(A2806=10298,1.51,1)*IF($B2806&lt;3,$D2806*'Cost Study'!$A$32*OFFSET('Cost Study'!$A$7,'Operations Support'!$C2806,'Operations Support'!$B2806),0)</f>
        <v>0</v>
      </c>
      <c r="AB2806" s="27">
        <f ca="1">AA2806*'Cost Study'!$A$31</f>
        <v>0</v>
      </c>
      <c r="AC2806" s="26">
        <f ca="1">Y2806*'Cost Study'!$A$31</f>
        <v>0</v>
      </c>
      <c r="AD2806" s="27">
        <f ca="1">AA2806*'Cost Study'!$A$31</f>
        <v>0</v>
      </c>
      <c r="AE2806" s="363">
        <f t="shared" ca="1" si="654"/>
        <v>0</v>
      </c>
      <c r="AF2806" s="363">
        <f t="shared" ca="1" si="655"/>
        <v>0</v>
      </c>
      <c r="AH2806" s="704">
        <f>IFERROR($H2806/SUMIF($A:$A,$A2806,$H:$H)*SUMIF(Summary!$A$111:$A$187,$A2806,Summary!$P$111:$P$187),0)</f>
        <v>0</v>
      </c>
      <c r="AI2806" s="705">
        <f t="shared" ca="1" si="656"/>
        <v>0</v>
      </c>
      <c r="AJ2806" s="704">
        <f>IFERROR(H2806/SUMIF(A:A,A2806,H:H)*SUMIF(Summary!$A$111:$A$187,'Operations Support'!A2806,Summary!$Q$111:$Q$187),0)</f>
        <v>0</v>
      </c>
      <c r="AK2806" s="704">
        <f t="shared" ca="1" si="657"/>
        <v>0</v>
      </c>
      <c r="AM2806" s="704">
        <f>IFERROR($H2806/SUMIF($A:$A,$A2806,$H:$H)*SUMIF(Summary!$A$232:$A$268,$A2806,Summary!$P$232:$P$268),0)</f>
        <v>0</v>
      </c>
      <c r="AN2806" s="704">
        <f>IFERROR($H2806/SUMIF($A:$A,$A2806,$H:$H)*(SUMIF(Summary!$A$232:$A$268,$A2806,Summary!$L$232:$L$268)+SUMIF(Summary!$A$283:$A$319,$A2806,Summary!$L$283:$L$319))-AM2806,0)</f>
        <v>0</v>
      </c>
      <c r="AO2806" s="704">
        <f>IFERROR($H2806/SUMIF($A:$A,$A2806,$H:$H)*SUMIF(Summary!$A$232:$A$268,$A2806,Summary!$Q$232:$Q$268),0)</f>
        <v>0</v>
      </c>
      <c r="AP2806" s="704">
        <f>IFERROR($H2806/SUMIF($A:$A,$A2806,$H:$H)*(SUMIF(Summary!$A$232:$A$268,$A2806,Summary!$L$232:$L$268)+SUMIF(Summary!$A$283:$A$319,$A2806,Summary!$L$283:$L$319))-AO2806,0)</f>
        <v>0</v>
      </c>
      <c r="AQ2806" s="292"/>
      <c r="AR2806" s="704">
        <f t="shared" ca="1" si="658"/>
        <v>0</v>
      </c>
      <c r="AS2806" s="704">
        <f t="shared" ca="1" si="659"/>
        <v>0</v>
      </c>
    </row>
    <row r="2807" spans="1:45" x14ac:dyDescent="0.2">
      <c r="A2807" s="401">
        <v>10115</v>
      </c>
      <c r="B2807" s="402">
        <v>4</v>
      </c>
      <c r="C2807" s="403" t="s">
        <v>256</v>
      </c>
      <c r="D2807" s="400">
        <f t="shared" si="645"/>
        <v>0</v>
      </c>
      <c r="E2807" s="400">
        <f t="shared" si="646"/>
        <v>0</v>
      </c>
      <c r="F2807" s="400">
        <f t="shared" si="647"/>
        <v>0</v>
      </c>
      <c r="G2807" s="400">
        <f t="shared" si="648"/>
        <v>0</v>
      </c>
      <c r="H2807" s="25">
        <f t="shared" si="649"/>
        <v>0</v>
      </c>
      <c r="I2807" s="119">
        <v>0</v>
      </c>
      <c r="J2807" s="119">
        <v>0</v>
      </c>
      <c r="K2807" s="119">
        <v>0</v>
      </c>
      <c r="L2807" s="119">
        <v>0</v>
      </c>
      <c r="M2807" s="25">
        <f t="shared" si="650"/>
        <v>0</v>
      </c>
      <c r="N2807" s="119">
        <v>0</v>
      </c>
      <c r="O2807" s="119">
        <v>0</v>
      </c>
      <c r="P2807" s="119">
        <v>0</v>
      </c>
      <c r="Q2807" s="119">
        <v>0</v>
      </c>
      <c r="R2807" s="25">
        <f t="shared" si="651"/>
        <v>0</v>
      </c>
      <c r="S2807" s="119">
        <v>0</v>
      </c>
      <c r="T2807" s="119">
        <v>0</v>
      </c>
      <c r="U2807" s="119">
        <v>0</v>
      </c>
      <c r="V2807" s="119">
        <v>0</v>
      </c>
      <c r="W2807" s="25">
        <f t="shared" si="652"/>
        <v>0</v>
      </c>
      <c r="X2807" s="25">
        <f t="shared" si="653"/>
        <v>0</v>
      </c>
      <c r="Y2807" s="25">
        <f ca="1">OFFSET('Cost Study'!$A$7,'Operations Support'!$C2807,'Operations Support'!$B2807)*$H2807</f>
        <v>0</v>
      </c>
      <c r="Z2807" s="26">
        <f ca="1">Y2807*'Cost Study'!$A$31</f>
        <v>0</v>
      </c>
      <c r="AA2807" s="26">
        <f ca="1">IF(A2807=10298,1.51,1)*IF($B2807&lt;3,$D2807*'Cost Study'!$A$32*OFFSET('Cost Study'!$A$7,'Operations Support'!$C2807,'Operations Support'!$B2807),0)</f>
        <v>0</v>
      </c>
      <c r="AB2807" s="27">
        <f ca="1">AA2807*'Cost Study'!$A$31</f>
        <v>0</v>
      </c>
      <c r="AC2807" s="26">
        <f ca="1">Y2807*'Cost Study'!$A$31</f>
        <v>0</v>
      </c>
      <c r="AD2807" s="27">
        <f ca="1">AA2807*'Cost Study'!$A$31</f>
        <v>0</v>
      </c>
      <c r="AE2807" s="363">
        <f t="shared" ca="1" si="654"/>
        <v>0</v>
      </c>
      <c r="AF2807" s="363">
        <f t="shared" ca="1" si="655"/>
        <v>0</v>
      </c>
      <c r="AH2807" s="704">
        <f>IFERROR($H2807/SUMIF($A:$A,$A2807,$H:$H)*SUMIF(Summary!$A$111:$A$187,$A2807,Summary!$P$111:$P$187),0)</f>
        <v>0</v>
      </c>
      <c r="AI2807" s="705">
        <f t="shared" ca="1" si="656"/>
        <v>0</v>
      </c>
      <c r="AJ2807" s="704">
        <f>IFERROR(H2807/SUMIF(A:A,A2807,H:H)*SUMIF(Summary!$A$111:$A$187,'Operations Support'!A2807,Summary!$Q$111:$Q$187),0)</f>
        <v>0</v>
      </c>
      <c r="AK2807" s="704">
        <f t="shared" ca="1" si="657"/>
        <v>0</v>
      </c>
      <c r="AM2807" s="704">
        <f>IFERROR($H2807/SUMIF($A:$A,$A2807,$H:$H)*SUMIF(Summary!$A$232:$A$268,$A2807,Summary!$P$232:$P$268),0)</f>
        <v>0</v>
      </c>
      <c r="AN2807" s="704">
        <f>IFERROR($H2807/SUMIF($A:$A,$A2807,$H:$H)*(SUMIF(Summary!$A$232:$A$268,$A2807,Summary!$L$232:$L$268)+SUMIF(Summary!$A$283:$A$319,$A2807,Summary!$L$283:$L$319))-AM2807,0)</f>
        <v>0</v>
      </c>
      <c r="AO2807" s="704">
        <f>IFERROR($H2807/SUMIF($A:$A,$A2807,$H:$H)*SUMIF(Summary!$A$232:$A$268,$A2807,Summary!$Q$232:$Q$268),0)</f>
        <v>0</v>
      </c>
      <c r="AP2807" s="704">
        <f>IFERROR($H2807/SUMIF($A:$A,$A2807,$H:$H)*(SUMIF(Summary!$A$232:$A$268,$A2807,Summary!$L$232:$L$268)+SUMIF(Summary!$A$283:$A$319,$A2807,Summary!$L$283:$L$319))-AO2807,0)</f>
        <v>0</v>
      </c>
      <c r="AQ2807" s="292"/>
      <c r="AR2807" s="704">
        <f t="shared" ca="1" si="658"/>
        <v>0</v>
      </c>
      <c r="AS2807" s="704">
        <f t="shared" ca="1" si="659"/>
        <v>0</v>
      </c>
    </row>
    <row r="2808" spans="1:45" x14ac:dyDescent="0.2">
      <c r="A2808" s="401">
        <v>10115</v>
      </c>
      <c r="B2808" s="402">
        <v>4</v>
      </c>
      <c r="C2808" s="403" t="s">
        <v>257</v>
      </c>
      <c r="D2808" s="400">
        <f t="shared" si="645"/>
        <v>0</v>
      </c>
      <c r="E2808" s="400">
        <f t="shared" si="646"/>
        <v>0</v>
      </c>
      <c r="F2808" s="400">
        <f t="shared" si="647"/>
        <v>0</v>
      </c>
      <c r="G2808" s="400">
        <f t="shared" si="648"/>
        <v>0</v>
      </c>
      <c r="H2808" s="25">
        <f t="shared" si="649"/>
        <v>0</v>
      </c>
      <c r="I2808" s="119">
        <v>0</v>
      </c>
      <c r="J2808" s="119">
        <v>0</v>
      </c>
      <c r="K2808" s="119">
        <v>0</v>
      </c>
      <c r="L2808" s="119">
        <v>0</v>
      </c>
      <c r="M2808" s="25">
        <f t="shared" si="650"/>
        <v>0</v>
      </c>
      <c r="N2808" s="119">
        <v>0</v>
      </c>
      <c r="O2808" s="119">
        <v>0</v>
      </c>
      <c r="P2808" s="119">
        <v>0</v>
      </c>
      <c r="Q2808" s="119">
        <v>0</v>
      </c>
      <c r="R2808" s="25">
        <f t="shared" si="651"/>
        <v>0</v>
      </c>
      <c r="S2808" s="119">
        <v>0</v>
      </c>
      <c r="T2808" s="119">
        <v>0</v>
      </c>
      <c r="U2808" s="119">
        <v>0</v>
      </c>
      <c r="V2808" s="119">
        <v>0</v>
      </c>
      <c r="W2808" s="25">
        <f t="shared" si="652"/>
        <v>0</v>
      </c>
      <c r="X2808" s="25">
        <f t="shared" si="653"/>
        <v>0</v>
      </c>
      <c r="Y2808" s="25">
        <f ca="1">OFFSET('Cost Study'!$A$7,'Operations Support'!$C2808,'Operations Support'!$B2808)*$H2808</f>
        <v>0</v>
      </c>
      <c r="Z2808" s="26">
        <f ca="1">Y2808*'Cost Study'!$A$31</f>
        <v>0</v>
      </c>
      <c r="AA2808" s="26">
        <f ca="1">IF(A2808=10298,1.51,1)*IF($B2808&lt;3,$D2808*'Cost Study'!$A$32*OFFSET('Cost Study'!$A$7,'Operations Support'!$C2808,'Operations Support'!$B2808),0)</f>
        <v>0</v>
      </c>
      <c r="AB2808" s="27">
        <f ca="1">AA2808*'Cost Study'!$A$31</f>
        <v>0</v>
      </c>
      <c r="AC2808" s="26">
        <f ca="1">Y2808*'Cost Study'!$A$31</f>
        <v>0</v>
      </c>
      <c r="AD2808" s="27">
        <f ca="1">AA2808*'Cost Study'!$A$31</f>
        <v>0</v>
      </c>
      <c r="AE2808" s="363">
        <f t="shared" ca="1" si="654"/>
        <v>0</v>
      </c>
      <c r="AF2808" s="363">
        <f t="shared" ca="1" si="655"/>
        <v>0</v>
      </c>
      <c r="AH2808" s="704">
        <f>IFERROR($H2808/SUMIF($A:$A,$A2808,$H:$H)*SUMIF(Summary!$A$111:$A$187,$A2808,Summary!$P$111:$P$187),0)</f>
        <v>0</v>
      </c>
      <c r="AI2808" s="705">
        <f t="shared" ca="1" si="656"/>
        <v>0</v>
      </c>
      <c r="AJ2808" s="704">
        <f>IFERROR(H2808/SUMIF(A:A,A2808,H:H)*SUMIF(Summary!$A$111:$A$187,'Operations Support'!A2808,Summary!$Q$111:$Q$187),0)</f>
        <v>0</v>
      </c>
      <c r="AK2808" s="704">
        <f t="shared" ca="1" si="657"/>
        <v>0</v>
      </c>
      <c r="AM2808" s="704">
        <f>IFERROR($H2808/SUMIF($A:$A,$A2808,$H:$H)*SUMIF(Summary!$A$232:$A$268,$A2808,Summary!$P$232:$P$268),0)</f>
        <v>0</v>
      </c>
      <c r="AN2808" s="704">
        <f>IFERROR($H2808/SUMIF($A:$A,$A2808,$H:$H)*(SUMIF(Summary!$A$232:$A$268,$A2808,Summary!$L$232:$L$268)+SUMIF(Summary!$A$283:$A$319,$A2808,Summary!$L$283:$L$319))-AM2808,0)</f>
        <v>0</v>
      </c>
      <c r="AO2808" s="704">
        <f>IFERROR($H2808/SUMIF($A:$A,$A2808,$H:$H)*SUMIF(Summary!$A$232:$A$268,$A2808,Summary!$Q$232:$Q$268),0)</f>
        <v>0</v>
      </c>
      <c r="AP2808" s="704">
        <f>IFERROR($H2808/SUMIF($A:$A,$A2808,$H:$H)*(SUMIF(Summary!$A$232:$A$268,$A2808,Summary!$L$232:$L$268)+SUMIF(Summary!$A$283:$A$319,$A2808,Summary!$L$283:$L$319))-AO2808,0)</f>
        <v>0</v>
      </c>
      <c r="AQ2808" s="292"/>
      <c r="AR2808" s="704">
        <f t="shared" ca="1" si="658"/>
        <v>0</v>
      </c>
      <c r="AS2808" s="704">
        <f t="shared" ca="1" si="659"/>
        <v>0</v>
      </c>
    </row>
    <row r="2809" spans="1:45" x14ac:dyDescent="0.2">
      <c r="A2809" s="401">
        <v>10115</v>
      </c>
      <c r="B2809" s="402">
        <v>4</v>
      </c>
      <c r="C2809" s="403" t="s">
        <v>258</v>
      </c>
      <c r="D2809" s="400">
        <f t="shared" si="645"/>
        <v>0</v>
      </c>
      <c r="E2809" s="400">
        <f t="shared" si="646"/>
        <v>0</v>
      </c>
      <c r="F2809" s="400">
        <f t="shared" si="647"/>
        <v>0</v>
      </c>
      <c r="G2809" s="400">
        <f t="shared" si="648"/>
        <v>0</v>
      </c>
      <c r="H2809" s="25">
        <f t="shared" si="649"/>
        <v>0</v>
      </c>
      <c r="I2809" s="119">
        <v>0</v>
      </c>
      <c r="J2809" s="119">
        <v>0</v>
      </c>
      <c r="K2809" s="119">
        <v>0</v>
      </c>
      <c r="L2809" s="119">
        <v>0</v>
      </c>
      <c r="M2809" s="25">
        <f t="shared" si="650"/>
        <v>0</v>
      </c>
      <c r="N2809" s="119">
        <v>0</v>
      </c>
      <c r="O2809" s="119">
        <v>0</v>
      </c>
      <c r="P2809" s="119">
        <v>0</v>
      </c>
      <c r="Q2809" s="119">
        <v>0</v>
      </c>
      <c r="R2809" s="25">
        <f t="shared" si="651"/>
        <v>0</v>
      </c>
      <c r="S2809" s="119">
        <v>0</v>
      </c>
      <c r="T2809" s="119">
        <v>0</v>
      </c>
      <c r="U2809" s="119">
        <v>0</v>
      </c>
      <c r="V2809" s="119">
        <v>0</v>
      </c>
      <c r="W2809" s="25">
        <f t="shared" si="652"/>
        <v>0</v>
      </c>
      <c r="X2809" s="25">
        <f t="shared" si="653"/>
        <v>0</v>
      </c>
      <c r="Y2809" s="25">
        <f ca="1">OFFSET('Cost Study'!$A$7,'Operations Support'!$C2809,'Operations Support'!$B2809)*$H2809</f>
        <v>0</v>
      </c>
      <c r="Z2809" s="26">
        <f ca="1">Y2809*'Cost Study'!$A$31</f>
        <v>0</v>
      </c>
      <c r="AA2809" s="26">
        <f ca="1">IF(A2809=10298,1.51,1)*IF($B2809&lt;3,$D2809*'Cost Study'!$A$32*OFFSET('Cost Study'!$A$7,'Operations Support'!$C2809,'Operations Support'!$B2809),0)</f>
        <v>0</v>
      </c>
      <c r="AB2809" s="27">
        <f ca="1">AA2809*'Cost Study'!$A$31</f>
        <v>0</v>
      </c>
      <c r="AC2809" s="26">
        <f ca="1">Y2809*'Cost Study'!$A$31</f>
        <v>0</v>
      </c>
      <c r="AD2809" s="27">
        <f ca="1">AA2809*'Cost Study'!$A$31</f>
        <v>0</v>
      </c>
      <c r="AE2809" s="363">
        <f t="shared" ca="1" si="654"/>
        <v>0</v>
      </c>
      <c r="AF2809" s="363">
        <f t="shared" ca="1" si="655"/>
        <v>0</v>
      </c>
      <c r="AH2809" s="704">
        <f>IFERROR($H2809/SUMIF($A:$A,$A2809,$H:$H)*SUMIF(Summary!$A$111:$A$187,$A2809,Summary!$P$111:$P$187),0)</f>
        <v>0</v>
      </c>
      <c r="AI2809" s="705">
        <f t="shared" ca="1" si="656"/>
        <v>0</v>
      </c>
      <c r="AJ2809" s="704">
        <f>IFERROR(H2809/SUMIF(A:A,A2809,H:H)*SUMIF(Summary!$A$111:$A$187,'Operations Support'!A2809,Summary!$Q$111:$Q$187),0)</f>
        <v>0</v>
      </c>
      <c r="AK2809" s="704">
        <f t="shared" ca="1" si="657"/>
        <v>0</v>
      </c>
      <c r="AM2809" s="704">
        <f>IFERROR($H2809/SUMIF($A:$A,$A2809,$H:$H)*SUMIF(Summary!$A$232:$A$268,$A2809,Summary!$P$232:$P$268),0)</f>
        <v>0</v>
      </c>
      <c r="AN2809" s="704">
        <f>IFERROR($H2809/SUMIF($A:$A,$A2809,$H:$H)*(SUMIF(Summary!$A$232:$A$268,$A2809,Summary!$L$232:$L$268)+SUMIF(Summary!$A$283:$A$319,$A2809,Summary!$L$283:$L$319))-AM2809,0)</f>
        <v>0</v>
      </c>
      <c r="AO2809" s="704">
        <f>IFERROR($H2809/SUMIF($A:$A,$A2809,$H:$H)*SUMIF(Summary!$A$232:$A$268,$A2809,Summary!$Q$232:$Q$268),0)</f>
        <v>0</v>
      </c>
      <c r="AP2809" s="704">
        <f>IFERROR($H2809/SUMIF($A:$A,$A2809,$H:$H)*(SUMIF(Summary!$A$232:$A$268,$A2809,Summary!$L$232:$L$268)+SUMIF(Summary!$A$283:$A$319,$A2809,Summary!$L$283:$L$319))-AO2809,0)</f>
        <v>0</v>
      </c>
      <c r="AQ2809" s="292"/>
      <c r="AR2809" s="704">
        <f t="shared" ca="1" si="658"/>
        <v>0</v>
      </c>
      <c r="AS2809" s="704">
        <f t="shared" ca="1" si="659"/>
        <v>0</v>
      </c>
    </row>
    <row r="2810" spans="1:45" x14ac:dyDescent="0.2">
      <c r="A2810" s="401">
        <v>10115</v>
      </c>
      <c r="B2810" s="402">
        <v>4</v>
      </c>
      <c r="C2810" s="403" t="s">
        <v>259</v>
      </c>
      <c r="D2810" s="400">
        <f t="shared" si="645"/>
        <v>0</v>
      </c>
      <c r="E2810" s="400">
        <f t="shared" si="646"/>
        <v>0</v>
      </c>
      <c r="F2810" s="400">
        <f t="shared" si="647"/>
        <v>0</v>
      </c>
      <c r="G2810" s="400">
        <f t="shared" si="648"/>
        <v>0</v>
      </c>
      <c r="H2810" s="25">
        <f t="shared" si="649"/>
        <v>0</v>
      </c>
      <c r="I2810" s="119">
        <v>0</v>
      </c>
      <c r="J2810" s="119">
        <v>0</v>
      </c>
      <c r="K2810" s="119">
        <v>0</v>
      </c>
      <c r="L2810" s="119">
        <v>0</v>
      </c>
      <c r="M2810" s="25">
        <f t="shared" si="650"/>
        <v>0</v>
      </c>
      <c r="N2810" s="119">
        <v>0</v>
      </c>
      <c r="O2810" s="119">
        <v>0</v>
      </c>
      <c r="P2810" s="119">
        <v>0</v>
      </c>
      <c r="Q2810" s="119">
        <v>0</v>
      </c>
      <c r="R2810" s="25">
        <f t="shared" si="651"/>
        <v>0</v>
      </c>
      <c r="S2810" s="119">
        <v>0</v>
      </c>
      <c r="T2810" s="119">
        <v>0</v>
      </c>
      <c r="U2810" s="119">
        <v>0</v>
      </c>
      <c r="V2810" s="119">
        <v>0</v>
      </c>
      <c r="W2810" s="25">
        <f t="shared" si="652"/>
        <v>0</v>
      </c>
      <c r="X2810" s="25">
        <f t="shared" si="653"/>
        <v>0</v>
      </c>
      <c r="Y2810" s="25">
        <f ca="1">OFFSET('Cost Study'!$A$7,'Operations Support'!$C2810,'Operations Support'!$B2810)*$H2810</f>
        <v>0</v>
      </c>
      <c r="Z2810" s="26">
        <f ca="1">Y2810*'Cost Study'!$A$31</f>
        <v>0</v>
      </c>
      <c r="AA2810" s="26">
        <f ca="1">IF(A2810=10298,1.51,1)*IF($B2810&lt;3,$D2810*'Cost Study'!$A$32*OFFSET('Cost Study'!$A$7,'Operations Support'!$C2810,'Operations Support'!$B2810),0)</f>
        <v>0</v>
      </c>
      <c r="AB2810" s="27">
        <f ca="1">AA2810*'Cost Study'!$A$31</f>
        <v>0</v>
      </c>
      <c r="AC2810" s="26">
        <f ca="1">Y2810*'Cost Study'!$A$31</f>
        <v>0</v>
      </c>
      <c r="AD2810" s="27">
        <f ca="1">AA2810*'Cost Study'!$A$31</f>
        <v>0</v>
      </c>
      <c r="AE2810" s="363">
        <f t="shared" ca="1" si="654"/>
        <v>0</v>
      </c>
      <c r="AF2810" s="363">
        <f t="shared" ca="1" si="655"/>
        <v>0</v>
      </c>
      <c r="AH2810" s="704">
        <f>IFERROR($H2810/SUMIF($A:$A,$A2810,$H:$H)*SUMIF(Summary!$A$111:$A$187,$A2810,Summary!$P$111:$P$187),0)</f>
        <v>0</v>
      </c>
      <c r="AI2810" s="705">
        <f t="shared" ca="1" si="656"/>
        <v>0</v>
      </c>
      <c r="AJ2810" s="704">
        <f>IFERROR(H2810/SUMIF(A:A,A2810,H:H)*SUMIF(Summary!$A$111:$A$187,'Operations Support'!A2810,Summary!$Q$111:$Q$187),0)</f>
        <v>0</v>
      </c>
      <c r="AK2810" s="704">
        <f t="shared" ca="1" si="657"/>
        <v>0</v>
      </c>
      <c r="AM2810" s="704">
        <f>IFERROR($H2810/SUMIF($A:$A,$A2810,$H:$H)*SUMIF(Summary!$A$232:$A$268,$A2810,Summary!$P$232:$P$268),0)</f>
        <v>0</v>
      </c>
      <c r="AN2810" s="704">
        <f>IFERROR($H2810/SUMIF($A:$A,$A2810,$H:$H)*(SUMIF(Summary!$A$232:$A$268,$A2810,Summary!$L$232:$L$268)+SUMIF(Summary!$A$283:$A$319,$A2810,Summary!$L$283:$L$319))-AM2810,0)</f>
        <v>0</v>
      </c>
      <c r="AO2810" s="704">
        <f>IFERROR($H2810/SUMIF($A:$A,$A2810,$H:$H)*SUMIF(Summary!$A$232:$A$268,$A2810,Summary!$Q$232:$Q$268),0)</f>
        <v>0</v>
      </c>
      <c r="AP2810" s="704">
        <f>IFERROR($H2810/SUMIF($A:$A,$A2810,$H:$H)*(SUMIF(Summary!$A$232:$A$268,$A2810,Summary!$L$232:$L$268)+SUMIF(Summary!$A$283:$A$319,$A2810,Summary!$L$283:$L$319))-AO2810,0)</f>
        <v>0</v>
      </c>
      <c r="AQ2810" s="292"/>
      <c r="AR2810" s="704">
        <f t="shared" ca="1" si="658"/>
        <v>0</v>
      </c>
      <c r="AS2810" s="704">
        <f t="shared" ca="1" si="659"/>
        <v>0</v>
      </c>
    </row>
    <row r="2811" spans="1:45" x14ac:dyDescent="0.2">
      <c r="A2811" s="401">
        <v>10115</v>
      </c>
      <c r="B2811" s="402">
        <v>4</v>
      </c>
      <c r="C2811" s="403" t="s">
        <v>260</v>
      </c>
      <c r="D2811" s="400">
        <f t="shared" si="645"/>
        <v>0</v>
      </c>
      <c r="E2811" s="400">
        <f t="shared" si="646"/>
        <v>0</v>
      </c>
      <c r="F2811" s="400">
        <f t="shared" si="647"/>
        <v>0</v>
      </c>
      <c r="G2811" s="400">
        <f t="shared" si="648"/>
        <v>0</v>
      </c>
      <c r="H2811" s="25">
        <f t="shared" si="649"/>
        <v>0</v>
      </c>
      <c r="I2811" s="119">
        <v>0</v>
      </c>
      <c r="J2811" s="119">
        <v>0</v>
      </c>
      <c r="K2811" s="119">
        <v>0</v>
      </c>
      <c r="L2811" s="119">
        <v>0</v>
      </c>
      <c r="M2811" s="25">
        <f t="shared" si="650"/>
        <v>0</v>
      </c>
      <c r="N2811" s="119">
        <v>0</v>
      </c>
      <c r="O2811" s="119">
        <v>0</v>
      </c>
      <c r="P2811" s="119">
        <v>0</v>
      </c>
      <c r="Q2811" s="119">
        <v>0</v>
      </c>
      <c r="R2811" s="25">
        <f t="shared" si="651"/>
        <v>0</v>
      </c>
      <c r="S2811" s="119">
        <v>0</v>
      </c>
      <c r="T2811" s="119">
        <v>0</v>
      </c>
      <c r="U2811" s="119">
        <v>0</v>
      </c>
      <c r="V2811" s="119">
        <v>0</v>
      </c>
      <c r="W2811" s="25">
        <f t="shared" si="652"/>
        <v>0</v>
      </c>
      <c r="X2811" s="25">
        <f t="shared" si="653"/>
        <v>0</v>
      </c>
      <c r="Y2811" s="25">
        <f ca="1">OFFSET('Cost Study'!$A$7,'Operations Support'!$C2811,'Operations Support'!$B2811)*$H2811</f>
        <v>0</v>
      </c>
      <c r="Z2811" s="26">
        <f ca="1">Y2811*'Cost Study'!$A$31</f>
        <v>0</v>
      </c>
      <c r="AA2811" s="26">
        <f ca="1">IF(A2811=10298,1.51,1)*IF($B2811&lt;3,$D2811*'Cost Study'!$A$32*OFFSET('Cost Study'!$A$7,'Operations Support'!$C2811,'Operations Support'!$B2811),0)</f>
        <v>0</v>
      </c>
      <c r="AB2811" s="27">
        <f ca="1">AA2811*'Cost Study'!$A$31</f>
        <v>0</v>
      </c>
      <c r="AC2811" s="26">
        <f ca="1">Y2811*'Cost Study'!$A$31</f>
        <v>0</v>
      </c>
      <c r="AD2811" s="27">
        <f ca="1">AA2811*'Cost Study'!$A$31</f>
        <v>0</v>
      </c>
      <c r="AE2811" s="363">
        <f t="shared" ca="1" si="654"/>
        <v>0</v>
      </c>
      <c r="AF2811" s="363">
        <f t="shared" ca="1" si="655"/>
        <v>0</v>
      </c>
      <c r="AH2811" s="704">
        <f>IFERROR($H2811/SUMIF($A:$A,$A2811,$H:$H)*SUMIF(Summary!$A$111:$A$187,$A2811,Summary!$P$111:$P$187),0)</f>
        <v>0</v>
      </c>
      <c r="AI2811" s="705">
        <f t="shared" ca="1" si="656"/>
        <v>0</v>
      </c>
      <c r="AJ2811" s="704">
        <f>IFERROR(H2811/SUMIF(A:A,A2811,H:H)*SUMIF(Summary!$A$111:$A$187,'Operations Support'!A2811,Summary!$Q$111:$Q$187),0)</f>
        <v>0</v>
      </c>
      <c r="AK2811" s="704">
        <f t="shared" ca="1" si="657"/>
        <v>0</v>
      </c>
      <c r="AM2811" s="704">
        <f>IFERROR($H2811/SUMIF($A:$A,$A2811,$H:$H)*SUMIF(Summary!$A$232:$A$268,$A2811,Summary!$P$232:$P$268),0)</f>
        <v>0</v>
      </c>
      <c r="AN2811" s="704">
        <f>IFERROR($H2811/SUMIF($A:$A,$A2811,$H:$H)*(SUMIF(Summary!$A$232:$A$268,$A2811,Summary!$L$232:$L$268)+SUMIF(Summary!$A$283:$A$319,$A2811,Summary!$L$283:$L$319))-AM2811,0)</f>
        <v>0</v>
      </c>
      <c r="AO2811" s="704">
        <f>IFERROR($H2811/SUMIF($A:$A,$A2811,$H:$H)*SUMIF(Summary!$A$232:$A$268,$A2811,Summary!$Q$232:$Q$268),0)</f>
        <v>0</v>
      </c>
      <c r="AP2811" s="704">
        <f>IFERROR($H2811/SUMIF($A:$A,$A2811,$H:$H)*(SUMIF(Summary!$A$232:$A$268,$A2811,Summary!$L$232:$L$268)+SUMIF(Summary!$A$283:$A$319,$A2811,Summary!$L$283:$L$319))-AO2811,0)</f>
        <v>0</v>
      </c>
      <c r="AQ2811" s="292"/>
      <c r="AR2811" s="704">
        <f t="shared" ca="1" si="658"/>
        <v>0</v>
      </c>
      <c r="AS2811" s="704">
        <f t="shared" ca="1" si="659"/>
        <v>0</v>
      </c>
    </row>
    <row r="2812" spans="1:45" x14ac:dyDescent="0.2">
      <c r="A2812" s="401">
        <v>10115</v>
      </c>
      <c r="B2812" s="402">
        <v>4</v>
      </c>
      <c r="C2812" s="403" t="s">
        <v>261</v>
      </c>
      <c r="D2812" s="400">
        <f t="shared" si="645"/>
        <v>0</v>
      </c>
      <c r="E2812" s="400">
        <f t="shared" si="646"/>
        <v>0</v>
      </c>
      <c r="F2812" s="400">
        <f t="shared" si="647"/>
        <v>0</v>
      </c>
      <c r="G2812" s="400">
        <f t="shared" si="648"/>
        <v>0</v>
      </c>
      <c r="H2812" s="25">
        <f t="shared" si="649"/>
        <v>0</v>
      </c>
      <c r="I2812" s="119">
        <v>0</v>
      </c>
      <c r="J2812" s="119">
        <v>0</v>
      </c>
      <c r="K2812" s="119">
        <v>0</v>
      </c>
      <c r="L2812" s="119">
        <v>0</v>
      </c>
      <c r="M2812" s="25">
        <f t="shared" si="650"/>
        <v>0</v>
      </c>
      <c r="N2812" s="119">
        <v>0</v>
      </c>
      <c r="O2812" s="119">
        <v>0</v>
      </c>
      <c r="P2812" s="119">
        <v>0</v>
      </c>
      <c r="Q2812" s="119">
        <v>0</v>
      </c>
      <c r="R2812" s="25">
        <f t="shared" si="651"/>
        <v>0</v>
      </c>
      <c r="S2812" s="119">
        <v>0</v>
      </c>
      <c r="T2812" s="119">
        <v>0</v>
      </c>
      <c r="U2812" s="119">
        <v>0</v>
      </c>
      <c r="V2812" s="119">
        <v>0</v>
      </c>
      <c r="W2812" s="25">
        <f t="shared" si="652"/>
        <v>0</v>
      </c>
      <c r="X2812" s="25">
        <f t="shared" si="653"/>
        <v>0</v>
      </c>
      <c r="Y2812" s="25">
        <f ca="1">OFFSET('Cost Study'!$A$7,'Operations Support'!$C2812,'Operations Support'!$B2812)*$H2812</f>
        <v>0</v>
      </c>
      <c r="Z2812" s="26">
        <f ca="1">Y2812*'Cost Study'!$A$31</f>
        <v>0</v>
      </c>
      <c r="AA2812" s="26">
        <f ca="1">IF(A2812=10298,1.51,1)*IF($B2812&lt;3,$D2812*'Cost Study'!$A$32*OFFSET('Cost Study'!$A$7,'Operations Support'!$C2812,'Operations Support'!$B2812),0)</f>
        <v>0</v>
      </c>
      <c r="AB2812" s="27">
        <f ca="1">AA2812*'Cost Study'!$A$31</f>
        <v>0</v>
      </c>
      <c r="AC2812" s="26">
        <f ca="1">Y2812*'Cost Study'!$A$31</f>
        <v>0</v>
      </c>
      <c r="AD2812" s="27">
        <f ca="1">AA2812*'Cost Study'!$A$31</f>
        <v>0</v>
      </c>
      <c r="AE2812" s="363">
        <f t="shared" ca="1" si="654"/>
        <v>0</v>
      </c>
      <c r="AF2812" s="363">
        <f t="shared" ca="1" si="655"/>
        <v>0</v>
      </c>
      <c r="AH2812" s="704">
        <f>IFERROR($H2812/SUMIF($A:$A,$A2812,$H:$H)*SUMIF(Summary!$A$111:$A$187,$A2812,Summary!$P$111:$P$187),0)</f>
        <v>0</v>
      </c>
      <c r="AI2812" s="705">
        <f t="shared" ca="1" si="656"/>
        <v>0</v>
      </c>
      <c r="AJ2812" s="704">
        <f>IFERROR(H2812/SUMIF(A:A,A2812,H:H)*SUMIF(Summary!$A$111:$A$187,'Operations Support'!A2812,Summary!$Q$111:$Q$187),0)</f>
        <v>0</v>
      </c>
      <c r="AK2812" s="704">
        <f t="shared" ca="1" si="657"/>
        <v>0</v>
      </c>
      <c r="AM2812" s="704">
        <f>IFERROR($H2812/SUMIF($A:$A,$A2812,$H:$H)*SUMIF(Summary!$A$232:$A$268,$A2812,Summary!$P$232:$P$268),0)</f>
        <v>0</v>
      </c>
      <c r="AN2812" s="704">
        <f>IFERROR($H2812/SUMIF($A:$A,$A2812,$H:$H)*(SUMIF(Summary!$A$232:$A$268,$A2812,Summary!$L$232:$L$268)+SUMIF(Summary!$A$283:$A$319,$A2812,Summary!$L$283:$L$319))-AM2812,0)</f>
        <v>0</v>
      </c>
      <c r="AO2812" s="704">
        <f>IFERROR($H2812/SUMIF($A:$A,$A2812,$H:$H)*SUMIF(Summary!$A$232:$A$268,$A2812,Summary!$Q$232:$Q$268),0)</f>
        <v>0</v>
      </c>
      <c r="AP2812" s="704">
        <f>IFERROR($H2812/SUMIF($A:$A,$A2812,$H:$H)*(SUMIF(Summary!$A$232:$A$268,$A2812,Summary!$L$232:$L$268)+SUMIF(Summary!$A$283:$A$319,$A2812,Summary!$L$283:$L$319))-AO2812,0)</f>
        <v>0</v>
      </c>
      <c r="AQ2812" s="292"/>
      <c r="AR2812" s="704">
        <f t="shared" ca="1" si="658"/>
        <v>0</v>
      </c>
      <c r="AS2812" s="704">
        <f t="shared" ca="1" si="659"/>
        <v>0</v>
      </c>
    </row>
    <row r="2813" spans="1:45" x14ac:dyDescent="0.2">
      <c r="A2813" s="401">
        <v>10115</v>
      </c>
      <c r="B2813" s="402">
        <v>4</v>
      </c>
      <c r="C2813" s="403" t="s">
        <v>262</v>
      </c>
      <c r="D2813" s="400">
        <f t="shared" si="645"/>
        <v>774</v>
      </c>
      <c r="E2813" s="400">
        <f t="shared" si="646"/>
        <v>0</v>
      </c>
      <c r="F2813" s="400">
        <f t="shared" si="647"/>
        <v>45</v>
      </c>
      <c r="G2813" s="400">
        <f t="shared" si="648"/>
        <v>0</v>
      </c>
      <c r="H2813" s="25">
        <f t="shared" si="649"/>
        <v>819</v>
      </c>
      <c r="I2813" s="119">
        <v>298</v>
      </c>
      <c r="J2813" s="119">
        <v>0</v>
      </c>
      <c r="K2813" s="119">
        <v>18</v>
      </c>
      <c r="L2813" s="119">
        <v>0</v>
      </c>
      <c r="M2813" s="25">
        <f t="shared" si="650"/>
        <v>316</v>
      </c>
      <c r="N2813" s="119">
        <v>283</v>
      </c>
      <c r="O2813" s="119">
        <v>0</v>
      </c>
      <c r="P2813" s="119">
        <v>18</v>
      </c>
      <c r="Q2813" s="119">
        <v>0</v>
      </c>
      <c r="R2813" s="25">
        <f t="shared" si="651"/>
        <v>301</v>
      </c>
      <c r="S2813" s="119">
        <v>193</v>
      </c>
      <c r="T2813" s="119">
        <v>0</v>
      </c>
      <c r="U2813" s="119">
        <v>9</v>
      </c>
      <c r="V2813" s="119">
        <v>0</v>
      </c>
      <c r="W2813" s="25">
        <f t="shared" si="652"/>
        <v>202</v>
      </c>
      <c r="X2813" s="25">
        <f t="shared" si="653"/>
        <v>45.5</v>
      </c>
      <c r="Y2813" s="25">
        <f ca="1">OFFSET('Cost Study'!$A$7,'Operations Support'!$C2813,'Operations Support'!$B2813)*$H2813</f>
        <v>29443.050000000003</v>
      </c>
      <c r="Z2813" s="26">
        <f ca="1">Y2813*'Cost Study'!$A$31</f>
        <v>1638768.6533559358</v>
      </c>
      <c r="AA2813" s="26">
        <f ca="1">IF(A2813=10298,1.51,1)*IF($B2813&lt;3,$D2813*'Cost Study'!$A$32*OFFSET('Cost Study'!$A$7,'Operations Support'!$C2813,'Operations Support'!$B2813),0)</f>
        <v>0</v>
      </c>
      <c r="AB2813" s="27">
        <f ca="1">AA2813*'Cost Study'!$A$31</f>
        <v>0</v>
      </c>
      <c r="AC2813" s="26">
        <f ca="1">Y2813*'Cost Study'!$A$31</f>
        <v>1638768.6533559358</v>
      </c>
      <c r="AD2813" s="27">
        <f ca="1">AA2813*'Cost Study'!$A$31</f>
        <v>0</v>
      </c>
      <c r="AE2813" s="363">
        <f t="shared" ca="1" si="654"/>
        <v>1638768.6533559358</v>
      </c>
      <c r="AF2813" s="363">
        <f t="shared" ca="1" si="655"/>
        <v>1638768.6533559358</v>
      </c>
      <c r="AH2813" s="704">
        <f>IFERROR($H2813/SUMIF($A:$A,$A2813,$H:$H)*SUMIF(Summary!$A$111:$A$187,$A2813,Summary!$P$111:$P$187),0)</f>
        <v>24450.524260587477</v>
      </c>
      <c r="AI2813" s="705">
        <f t="shared" ca="1" si="656"/>
        <v>1614318.1290953483</v>
      </c>
      <c r="AJ2813" s="704">
        <f>IFERROR(H2813/SUMIF(A:A,A2813,H:H)*SUMIF(Summary!$A$111:$A$187,'Operations Support'!A2813,Summary!$Q$111:$Q$187),0)</f>
        <v>24452.726731792169</v>
      </c>
      <c r="AK2813" s="704">
        <f t="shared" ca="1" si="657"/>
        <v>1614315.9266241437</v>
      </c>
      <c r="AM2813" s="704">
        <f>IFERROR($H2813/SUMIF($A:$A,$A2813,$H:$H)*SUMIF(Summary!$A$232:$A$268,$A2813,Summary!$P$232:$P$268),0)</f>
        <v>4554.0271796747738</v>
      </c>
      <c r="AN2813" s="704">
        <f>IFERROR($H2813/SUMIF($A:$A,$A2813,$H:$H)*(SUMIF(Summary!$A$232:$A$268,$A2813,Summary!$L$232:$L$268)+SUMIF(Summary!$A$283:$A$319,$A2813,Summary!$L$283:$L$319))-AM2813,0)</f>
        <v>14524.170014928826</v>
      </c>
      <c r="AO2813" s="704">
        <f>IFERROR($H2813/SUMIF($A:$A,$A2813,$H:$H)*SUMIF(Summary!$A$232:$A$268,$A2813,Summary!$Q$232:$Q$268),0)</f>
        <v>4554.4374004791098</v>
      </c>
      <c r="AP2813" s="704">
        <f>IFERROR($H2813/SUMIF($A:$A,$A2813,$H:$H)*(SUMIF(Summary!$A$232:$A$268,$A2813,Summary!$L$232:$L$268)+SUMIF(Summary!$A$283:$A$319,$A2813,Summary!$L$283:$L$319))-AO2813,0)</f>
        <v>14523.759794124489</v>
      </c>
      <c r="AQ2813" s="292"/>
      <c r="AR2813" s="704">
        <f t="shared" ca="1" si="658"/>
        <v>1628842.2991102771</v>
      </c>
      <c r="AS2813" s="704">
        <f t="shared" ca="1" si="659"/>
        <v>1628839.6864182681</v>
      </c>
    </row>
    <row r="2814" spans="1:45" x14ac:dyDescent="0.2">
      <c r="A2814" s="401">
        <v>10115</v>
      </c>
      <c r="B2814" s="402">
        <v>4</v>
      </c>
      <c r="C2814" s="403" t="s">
        <v>263</v>
      </c>
      <c r="D2814" s="400">
        <f t="shared" si="645"/>
        <v>0</v>
      </c>
      <c r="E2814" s="400">
        <f t="shared" si="646"/>
        <v>0</v>
      </c>
      <c r="F2814" s="400">
        <f t="shared" si="647"/>
        <v>0</v>
      </c>
      <c r="G2814" s="400">
        <f t="shared" si="648"/>
        <v>0</v>
      </c>
      <c r="H2814" s="25">
        <f t="shared" si="649"/>
        <v>0</v>
      </c>
      <c r="I2814" s="119">
        <v>0</v>
      </c>
      <c r="J2814" s="119">
        <v>0</v>
      </c>
      <c r="K2814" s="119">
        <v>0</v>
      </c>
      <c r="L2814" s="119">
        <v>0</v>
      </c>
      <c r="M2814" s="25">
        <f t="shared" si="650"/>
        <v>0</v>
      </c>
      <c r="N2814" s="119">
        <v>0</v>
      </c>
      <c r="O2814" s="119">
        <v>0</v>
      </c>
      <c r="P2814" s="119">
        <v>0</v>
      </c>
      <c r="Q2814" s="119">
        <v>0</v>
      </c>
      <c r="R2814" s="25">
        <f t="shared" si="651"/>
        <v>0</v>
      </c>
      <c r="S2814" s="119">
        <v>0</v>
      </c>
      <c r="T2814" s="119">
        <v>0</v>
      </c>
      <c r="U2814" s="119">
        <v>0</v>
      </c>
      <c r="V2814" s="119">
        <v>0</v>
      </c>
      <c r="W2814" s="25">
        <f t="shared" si="652"/>
        <v>0</v>
      </c>
      <c r="X2814" s="25">
        <f t="shared" si="653"/>
        <v>0</v>
      </c>
      <c r="Y2814" s="25">
        <f ca="1">OFFSET('Cost Study'!$A$7,'Operations Support'!$C2814,'Operations Support'!$B2814)*$H2814</f>
        <v>0</v>
      </c>
      <c r="Z2814" s="26">
        <f ca="1">Y2814*'Cost Study'!$A$31</f>
        <v>0</v>
      </c>
      <c r="AA2814" s="26">
        <f ca="1">IF(A2814=10298,1.51,1)*IF($B2814&lt;3,$D2814*'Cost Study'!$A$32*OFFSET('Cost Study'!$A$7,'Operations Support'!$C2814,'Operations Support'!$B2814),0)</f>
        <v>0</v>
      </c>
      <c r="AB2814" s="27">
        <f ca="1">AA2814*'Cost Study'!$A$31</f>
        <v>0</v>
      </c>
      <c r="AC2814" s="26">
        <f ca="1">Y2814*'Cost Study'!$A$31</f>
        <v>0</v>
      </c>
      <c r="AD2814" s="27">
        <f ca="1">AA2814*'Cost Study'!$A$31</f>
        <v>0</v>
      </c>
      <c r="AE2814" s="363">
        <f t="shared" ca="1" si="654"/>
        <v>0</v>
      </c>
      <c r="AF2814" s="363">
        <f t="shared" ca="1" si="655"/>
        <v>0</v>
      </c>
      <c r="AH2814" s="704">
        <f>IFERROR($H2814/SUMIF($A:$A,$A2814,$H:$H)*SUMIF(Summary!$A$111:$A$187,$A2814,Summary!$P$111:$P$187),0)</f>
        <v>0</v>
      </c>
      <c r="AI2814" s="705">
        <f t="shared" ca="1" si="656"/>
        <v>0</v>
      </c>
      <c r="AJ2814" s="704">
        <f>IFERROR(H2814/SUMIF(A:A,A2814,H:H)*SUMIF(Summary!$A$111:$A$187,'Operations Support'!A2814,Summary!$Q$111:$Q$187),0)</f>
        <v>0</v>
      </c>
      <c r="AK2814" s="704">
        <f t="shared" ca="1" si="657"/>
        <v>0</v>
      </c>
      <c r="AM2814" s="704">
        <f>IFERROR($H2814/SUMIF($A:$A,$A2814,$H:$H)*SUMIF(Summary!$A$232:$A$268,$A2814,Summary!$P$232:$P$268),0)</f>
        <v>0</v>
      </c>
      <c r="AN2814" s="704">
        <f>IFERROR($H2814/SUMIF($A:$A,$A2814,$H:$H)*(SUMIF(Summary!$A$232:$A$268,$A2814,Summary!$L$232:$L$268)+SUMIF(Summary!$A$283:$A$319,$A2814,Summary!$L$283:$L$319))-AM2814,0)</f>
        <v>0</v>
      </c>
      <c r="AO2814" s="704">
        <f>IFERROR($H2814/SUMIF($A:$A,$A2814,$H:$H)*SUMIF(Summary!$A$232:$A$268,$A2814,Summary!$Q$232:$Q$268),0)</f>
        <v>0</v>
      </c>
      <c r="AP2814" s="704">
        <f>IFERROR($H2814/SUMIF($A:$A,$A2814,$H:$H)*(SUMIF(Summary!$A$232:$A$268,$A2814,Summary!$L$232:$L$268)+SUMIF(Summary!$A$283:$A$319,$A2814,Summary!$L$283:$L$319))-AO2814,0)</f>
        <v>0</v>
      </c>
      <c r="AQ2814" s="292"/>
      <c r="AR2814" s="704">
        <f t="shared" ca="1" si="658"/>
        <v>0</v>
      </c>
      <c r="AS2814" s="704">
        <f t="shared" ca="1" si="659"/>
        <v>0</v>
      </c>
    </row>
    <row r="2815" spans="1:45" x14ac:dyDescent="0.2">
      <c r="A2815" s="401">
        <v>10115</v>
      </c>
      <c r="B2815" s="402">
        <v>4</v>
      </c>
      <c r="C2815" s="403" t="s">
        <v>264</v>
      </c>
      <c r="D2815" s="400">
        <f t="shared" si="645"/>
        <v>0</v>
      </c>
      <c r="E2815" s="400">
        <f t="shared" si="646"/>
        <v>0</v>
      </c>
      <c r="F2815" s="400">
        <f t="shared" si="647"/>
        <v>0</v>
      </c>
      <c r="G2815" s="400">
        <f t="shared" si="648"/>
        <v>0</v>
      </c>
      <c r="H2815" s="25">
        <f t="shared" si="649"/>
        <v>0</v>
      </c>
      <c r="I2815" s="119">
        <v>0</v>
      </c>
      <c r="J2815" s="119">
        <v>0</v>
      </c>
      <c r="K2815" s="119">
        <v>0</v>
      </c>
      <c r="L2815" s="119">
        <v>0</v>
      </c>
      <c r="M2815" s="25">
        <f t="shared" si="650"/>
        <v>0</v>
      </c>
      <c r="N2815" s="119">
        <v>0</v>
      </c>
      <c r="O2815" s="119">
        <v>0</v>
      </c>
      <c r="P2815" s="119">
        <v>0</v>
      </c>
      <c r="Q2815" s="119">
        <v>0</v>
      </c>
      <c r="R2815" s="25">
        <f t="shared" si="651"/>
        <v>0</v>
      </c>
      <c r="S2815" s="119">
        <v>0</v>
      </c>
      <c r="T2815" s="119">
        <v>0</v>
      </c>
      <c r="U2815" s="119">
        <v>0</v>
      </c>
      <c r="V2815" s="119">
        <v>0</v>
      </c>
      <c r="W2815" s="25">
        <f t="shared" si="652"/>
        <v>0</v>
      </c>
      <c r="X2815" s="25">
        <f t="shared" si="653"/>
        <v>0</v>
      </c>
      <c r="Y2815" s="25">
        <f ca="1">OFFSET('Cost Study'!$A$7,'Operations Support'!$C2815,'Operations Support'!$B2815)*$H2815</f>
        <v>0</v>
      </c>
      <c r="Z2815" s="26">
        <f ca="1">Y2815*'Cost Study'!$A$31</f>
        <v>0</v>
      </c>
      <c r="AA2815" s="26">
        <f ca="1">IF(A2815=10298,1.51,1)*IF($B2815&lt;3,$D2815*'Cost Study'!$A$32*OFFSET('Cost Study'!$A$7,'Operations Support'!$C2815,'Operations Support'!$B2815),0)</f>
        <v>0</v>
      </c>
      <c r="AB2815" s="27">
        <f ca="1">AA2815*'Cost Study'!$A$31</f>
        <v>0</v>
      </c>
      <c r="AC2815" s="26">
        <f ca="1">Y2815*'Cost Study'!$A$31</f>
        <v>0</v>
      </c>
      <c r="AD2815" s="27">
        <f ca="1">AA2815*'Cost Study'!$A$31</f>
        <v>0</v>
      </c>
      <c r="AE2815" s="363">
        <f t="shared" ca="1" si="654"/>
        <v>0</v>
      </c>
      <c r="AF2815" s="363">
        <f t="shared" ca="1" si="655"/>
        <v>0</v>
      </c>
      <c r="AH2815" s="704">
        <f>IFERROR($H2815/SUMIF($A:$A,$A2815,$H:$H)*SUMIF(Summary!$A$111:$A$187,$A2815,Summary!$P$111:$P$187),0)</f>
        <v>0</v>
      </c>
      <c r="AI2815" s="705">
        <f t="shared" ca="1" si="656"/>
        <v>0</v>
      </c>
      <c r="AJ2815" s="704">
        <f>IFERROR(H2815/SUMIF(A:A,A2815,H:H)*SUMIF(Summary!$A$111:$A$187,'Operations Support'!A2815,Summary!$Q$111:$Q$187),0)</f>
        <v>0</v>
      </c>
      <c r="AK2815" s="704">
        <f t="shared" ca="1" si="657"/>
        <v>0</v>
      </c>
      <c r="AM2815" s="704">
        <f>IFERROR($H2815/SUMIF($A:$A,$A2815,$H:$H)*SUMIF(Summary!$A$232:$A$268,$A2815,Summary!$P$232:$P$268),0)</f>
        <v>0</v>
      </c>
      <c r="AN2815" s="704">
        <f>IFERROR($H2815/SUMIF($A:$A,$A2815,$H:$H)*(SUMIF(Summary!$A$232:$A$268,$A2815,Summary!$L$232:$L$268)+SUMIF(Summary!$A$283:$A$319,$A2815,Summary!$L$283:$L$319))-AM2815,0)</f>
        <v>0</v>
      </c>
      <c r="AO2815" s="704">
        <f>IFERROR($H2815/SUMIF($A:$A,$A2815,$H:$H)*SUMIF(Summary!$A$232:$A$268,$A2815,Summary!$Q$232:$Q$268),0)</f>
        <v>0</v>
      </c>
      <c r="AP2815" s="704">
        <f>IFERROR($H2815/SUMIF($A:$A,$A2815,$H:$H)*(SUMIF(Summary!$A$232:$A$268,$A2815,Summary!$L$232:$L$268)+SUMIF(Summary!$A$283:$A$319,$A2815,Summary!$L$283:$L$319))-AO2815,0)</f>
        <v>0</v>
      </c>
      <c r="AQ2815" s="292"/>
      <c r="AR2815" s="704">
        <f t="shared" ca="1" si="658"/>
        <v>0</v>
      </c>
      <c r="AS2815" s="704">
        <f t="shared" ca="1" si="659"/>
        <v>0</v>
      </c>
    </row>
    <row r="2816" spans="1:45" x14ac:dyDescent="0.2">
      <c r="A2816" s="401">
        <v>10115</v>
      </c>
      <c r="B2816" s="402">
        <v>4</v>
      </c>
      <c r="C2816" s="403" t="s">
        <v>265</v>
      </c>
      <c r="D2816" s="400">
        <f t="shared" si="645"/>
        <v>66</v>
      </c>
      <c r="E2816" s="400">
        <f t="shared" si="646"/>
        <v>0</v>
      </c>
      <c r="F2816" s="400">
        <f t="shared" si="647"/>
        <v>18</v>
      </c>
      <c r="G2816" s="400">
        <f t="shared" si="648"/>
        <v>0</v>
      </c>
      <c r="H2816" s="25">
        <f t="shared" si="649"/>
        <v>84</v>
      </c>
      <c r="I2816" s="119">
        <v>9</v>
      </c>
      <c r="J2816" s="119">
        <v>0</v>
      </c>
      <c r="K2816" s="119">
        <v>15</v>
      </c>
      <c r="L2816" s="119">
        <v>0</v>
      </c>
      <c r="M2816" s="25">
        <f t="shared" si="650"/>
        <v>24</v>
      </c>
      <c r="N2816" s="119">
        <v>6</v>
      </c>
      <c r="O2816" s="119">
        <v>0</v>
      </c>
      <c r="P2816" s="119">
        <v>3</v>
      </c>
      <c r="Q2816" s="119">
        <v>0</v>
      </c>
      <c r="R2816" s="25">
        <f t="shared" si="651"/>
        <v>9</v>
      </c>
      <c r="S2816" s="119">
        <v>51</v>
      </c>
      <c r="T2816" s="119">
        <v>0</v>
      </c>
      <c r="U2816" s="119">
        <v>0</v>
      </c>
      <c r="V2816" s="119">
        <v>0</v>
      </c>
      <c r="W2816" s="25">
        <f t="shared" si="652"/>
        <v>51</v>
      </c>
      <c r="X2816" s="25">
        <f t="shared" si="653"/>
        <v>4.666666666666667</v>
      </c>
      <c r="Y2816" s="25">
        <f ca="1">OFFSET('Cost Study'!$A$7,'Operations Support'!$C2816,'Operations Support'!$B2816)*$H2816</f>
        <v>3036.6</v>
      </c>
      <c r="Z2816" s="26">
        <f ca="1">Y2816*'Cost Study'!$A$31</f>
        <v>169013.90626245018</v>
      </c>
      <c r="AA2816" s="26">
        <f ca="1">IF(A2816=10298,1.51,1)*IF($B2816&lt;3,$D2816*'Cost Study'!$A$32*OFFSET('Cost Study'!$A$7,'Operations Support'!$C2816,'Operations Support'!$B2816),0)</f>
        <v>0</v>
      </c>
      <c r="AB2816" s="27">
        <f ca="1">AA2816*'Cost Study'!$A$31</f>
        <v>0</v>
      </c>
      <c r="AC2816" s="26">
        <f ca="1">Y2816*'Cost Study'!$A$31</f>
        <v>169013.90626245018</v>
      </c>
      <c r="AD2816" s="27">
        <f ca="1">AA2816*'Cost Study'!$A$31</f>
        <v>0</v>
      </c>
      <c r="AE2816" s="363">
        <f t="shared" ca="1" si="654"/>
        <v>169013.90626245018</v>
      </c>
      <c r="AF2816" s="363">
        <f t="shared" ca="1" si="655"/>
        <v>169013.90626245018</v>
      </c>
      <c r="AH2816" s="704">
        <f>IFERROR($H2816/SUMIF($A:$A,$A2816,$H:$H)*SUMIF(Summary!$A$111:$A$187,$A2816,Summary!$P$111:$P$187),0)</f>
        <v>2507.7460780089723</v>
      </c>
      <c r="AI2816" s="705">
        <f t="shared" ca="1" si="656"/>
        <v>166506.16018444122</v>
      </c>
      <c r="AJ2816" s="704">
        <f>IFERROR(H2816/SUMIF(A:A,A2816,H:H)*SUMIF(Summary!$A$111:$A$187,'Operations Support'!A2816,Summary!$Q$111:$Q$187),0)</f>
        <v>2507.9719724915049</v>
      </c>
      <c r="AK2816" s="704">
        <f t="shared" ca="1" si="657"/>
        <v>166505.93428995868</v>
      </c>
      <c r="AM2816" s="704">
        <f>IFERROR($H2816/SUMIF($A:$A,$A2816,$H:$H)*SUMIF(Summary!$A$232:$A$268,$A2816,Summary!$P$232:$P$268),0)</f>
        <v>467.07971073587424</v>
      </c>
      <c r="AN2816" s="704">
        <f>IFERROR($H2816/SUMIF($A:$A,$A2816,$H:$H)*(SUMIF(Summary!$A$232:$A$268,$A2816,Summary!$L$232:$L$268)+SUMIF(Summary!$A$283:$A$319,$A2816,Summary!$L$283:$L$319))-AM2816,0)</f>
        <v>1489.6584630696234</v>
      </c>
      <c r="AO2816" s="704">
        <f>IFERROR($H2816/SUMIF($A:$A,$A2816,$H:$H)*SUMIF(Summary!$A$232:$A$268,$A2816,Summary!$Q$232:$Q$268),0)</f>
        <v>467.12178466452411</v>
      </c>
      <c r="AP2816" s="704">
        <f>IFERROR($H2816/SUMIF($A:$A,$A2816,$H:$H)*(SUMIF(Summary!$A$232:$A$268,$A2816,Summary!$L$232:$L$268)+SUMIF(Summary!$A$283:$A$319,$A2816,Summary!$L$283:$L$319))-AO2816,0)</f>
        <v>1489.6163891409735</v>
      </c>
      <c r="AQ2816" s="292"/>
      <c r="AR2816" s="704">
        <f t="shared" ca="1" si="658"/>
        <v>167995.81864751084</v>
      </c>
      <c r="AS2816" s="704">
        <f t="shared" ca="1" si="659"/>
        <v>167995.55067909966</v>
      </c>
    </row>
    <row r="2817" spans="1:45" x14ac:dyDescent="0.2">
      <c r="A2817" s="401">
        <v>10115</v>
      </c>
      <c r="B2817" s="402">
        <v>4</v>
      </c>
      <c r="C2817" s="403" t="s">
        <v>266</v>
      </c>
      <c r="D2817" s="400">
        <f t="shared" si="645"/>
        <v>0</v>
      </c>
      <c r="E2817" s="400">
        <f t="shared" si="646"/>
        <v>0</v>
      </c>
      <c r="F2817" s="400">
        <f t="shared" si="647"/>
        <v>0</v>
      </c>
      <c r="G2817" s="400">
        <f t="shared" si="648"/>
        <v>0</v>
      </c>
      <c r="H2817" s="25">
        <f t="shared" si="649"/>
        <v>0</v>
      </c>
      <c r="I2817" s="119">
        <v>0</v>
      </c>
      <c r="J2817" s="119">
        <v>0</v>
      </c>
      <c r="K2817" s="119">
        <v>0</v>
      </c>
      <c r="L2817" s="119">
        <v>0</v>
      </c>
      <c r="M2817" s="25">
        <f t="shared" si="650"/>
        <v>0</v>
      </c>
      <c r="N2817" s="119">
        <v>0</v>
      </c>
      <c r="O2817" s="119">
        <v>0</v>
      </c>
      <c r="P2817" s="119">
        <v>0</v>
      </c>
      <c r="Q2817" s="119">
        <v>0</v>
      </c>
      <c r="R2817" s="25">
        <f t="shared" si="651"/>
        <v>0</v>
      </c>
      <c r="S2817" s="119">
        <v>0</v>
      </c>
      <c r="T2817" s="119">
        <v>0</v>
      </c>
      <c r="U2817" s="119">
        <v>0</v>
      </c>
      <c r="V2817" s="119">
        <v>0</v>
      </c>
      <c r="W2817" s="25">
        <f t="shared" si="652"/>
        <v>0</v>
      </c>
      <c r="X2817" s="25">
        <f t="shared" si="653"/>
        <v>0</v>
      </c>
      <c r="Y2817" s="25">
        <f ca="1">OFFSET('Cost Study'!$A$7,'Operations Support'!$C2817,'Operations Support'!$B2817)*$H2817</f>
        <v>0</v>
      </c>
      <c r="Z2817" s="26">
        <f ca="1">Y2817*'Cost Study'!$A$31</f>
        <v>0</v>
      </c>
      <c r="AA2817" s="26">
        <f ca="1">IF(A2817=10298,1.51,1)*IF($B2817&lt;3,$D2817*'Cost Study'!$A$32*OFFSET('Cost Study'!$A$7,'Operations Support'!$C2817,'Operations Support'!$B2817),0)</f>
        <v>0</v>
      </c>
      <c r="AB2817" s="27">
        <f ca="1">AA2817*'Cost Study'!$A$31</f>
        <v>0</v>
      </c>
      <c r="AC2817" s="26">
        <f ca="1">Y2817*'Cost Study'!$A$31</f>
        <v>0</v>
      </c>
      <c r="AD2817" s="27">
        <f ca="1">AA2817*'Cost Study'!$A$31</f>
        <v>0</v>
      </c>
      <c r="AE2817" s="363">
        <f t="shared" ca="1" si="654"/>
        <v>0</v>
      </c>
      <c r="AF2817" s="363">
        <f t="shared" ca="1" si="655"/>
        <v>0</v>
      </c>
      <c r="AH2817" s="704">
        <f>IFERROR($H2817/SUMIF($A:$A,$A2817,$H:$H)*SUMIF(Summary!$A$111:$A$187,$A2817,Summary!$P$111:$P$187),0)</f>
        <v>0</v>
      </c>
      <c r="AI2817" s="705">
        <f t="shared" ca="1" si="656"/>
        <v>0</v>
      </c>
      <c r="AJ2817" s="704">
        <f>IFERROR(H2817/SUMIF(A:A,A2817,H:H)*SUMIF(Summary!$A$111:$A$187,'Operations Support'!A2817,Summary!$Q$111:$Q$187),0)</f>
        <v>0</v>
      </c>
      <c r="AK2817" s="704">
        <f t="shared" ca="1" si="657"/>
        <v>0</v>
      </c>
      <c r="AM2817" s="704">
        <f>IFERROR($H2817/SUMIF($A:$A,$A2817,$H:$H)*SUMIF(Summary!$A$232:$A$268,$A2817,Summary!$P$232:$P$268),0)</f>
        <v>0</v>
      </c>
      <c r="AN2817" s="704">
        <f>IFERROR($H2817/SUMIF($A:$A,$A2817,$H:$H)*(SUMIF(Summary!$A$232:$A$268,$A2817,Summary!$L$232:$L$268)+SUMIF(Summary!$A$283:$A$319,$A2817,Summary!$L$283:$L$319))-AM2817,0)</f>
        <v>0</v>
      </c>
      <c r="AO2817" s="704">
        <f>IFERROR($H2817/SUMIF($A:$A,$A2817,$H:$H)*SUMIF(Summary!$A$232:$A$268,$A2817,Summary!$Q$232:$Q$268),0)</f>
        <v>0</v>
      </c>
      <c r="AP2817" s="704">
        <f>IFERROR($H2817/SUMIF($A:$A,$A2817,$H:$H)*(SUMIF(Summary!$A$232:$A$268,$A2817,Summary!$L$232:$L$268)+SUMIF(Summary!$A$283:$A$319,$A2817,Summary!$L$283:$L$319))-AO2817,0)</f>
        <v>0</v>
      </c>
      <c r="AQ2817" s="292"/>
      <c r="AR2817" s="704">
        <f t="shared" ca="1" si="658"/>
        <v>0</v>
      </c>
      <c r="AS2817" s="704">
        <f t="shared" ca="1" si="659"/>
        <v>0</v>
      </c>
    </row>
    <row r="2818" spans="1:45" x14ac:dyDescent="0.2">
      <c r="A2818" s="401">
        <v>10115</v>
      </c>
      <c r="B2818" s="402">
        <v>4</v>
      </c>
      <c r="C2818" s="403" t="s">
        <v>267</v>
      </c>
      <c r="D2818" s="400">
        <f t="shared" si="645"/>
        <v>0</v>
      </c>
      <c r="E2818" s="400">
        <f t="shared" si="646"/>
        <v>0</v>
      </c>
      <c r="F2818" s="400">
        <f t="shared" si="647"/>
        <v>0</v>
      </c>
      <c r="G2818" s="400">
        <f t="shared" si="648"/>
        <v>0</v>
      </c>
      <c r="H2818" s="25">
        <f t="shared" si="649"/>
        <v>0</v>
      </c>
      <c r="I2818" s="119">
        <v>0</v>
      </c>
      <c r="J2818" s="119">
        <v>0</v>
      </c>
      <c r="K2818" s="119">
        <v>0</v>
      </c>
      <c r="L2818" s="119">
        <v>0</v>
      </c>
      <c r="M2818" s="25">
        <f t="shared" si="650"/>
        <v>0</v>
      </c>
      <c r="N2818" s="119">
        <v>0</v>
      </c>
      <c r="O2818" s="119">
        <v>0</v>
      </c>
      <c r="P2818" s="119">
        <v>0</v>
      </c>
      <c r="Q2818" s="119">
        <v>0</v>
      </c>
      <c r="R2818" s="25">
        <f t="shared" si="651"/>
        <v>0</v>
      </c>
      <c r="S2818" s="119">
        <v>0</v>
      </c>
      <c r="T2818" s="119">
        <v>0</v>
      </c>
      <c r="U2818" s="119">
        <v>0</v>
      </c>
      <c r="V2818" s="119">
        <v>0</v>
      </c>
      <c r="W2818" s="25">
        <f t="shared" si="652"/>
        <v>0</v>
      </c>
      <c r="X2818" s="25">
        <f t="shared" si="653"/>
        <v>0</v>
      </c>
      <c r="Y2818" s="25">
        <f ca="1">OFFSET('Cost Study'!$A$7,'Operations Support'!$C2818,'Operations Support'!$B2818)*$H2818</f>
        <v>0</v>
      </c>
      <c r="Z2818" s="26">
        <f ca="1">Y2818*'Cost Study'!$A$31</f>
        <v>0</v>
      </c>
      <c r="AA2818" s="26">
        <f ca="1">IF(A2818=10298,1.51,1)*IF($B2818&lt;3,$D2818*'Cost Study'!$A$32*OFFSET('Cost Study'!$A$7,'Operations Support'!$C2818,'Operations Support'!$B2818),0)</f>
        <v>0</v>
      </c>
      <c r="AB2818" s="27">
        <f ca="1">AA2818*'Cost Study'!$A$31</f>
        <v>0</v>
      </c>
      <c r="AC2818" s="26">
        <f ca="1">Y2818*'Cost Study'!$A$31</f>
        <v>0</v>
      </c>
      <c r="AD2818" s="27">
        <f ca="1">AA2818*'Cost Study'!$A$31</f>
        <v>0</v>
      </c>
      <c r="AE2818" s="363">
        <f t="shared" ca="1" si="654"/>
        <v>0</v>
      </c>
      <c r="AF2818" s="363">
        <f t="shared" ca="1" si="655"/>
        <v>0</v>
      </c>
      <c r="AH2818" s="704">
        <f>IFERROR($H2818/SUMIF($A:$A,$A2818,$H:$H)*SUMIF(Summary!$A$111:$A$187,$A2818,Summary!$P$111:$P$187),0)</f>
        <v>0</v>
      </c>
      <c r="AI2818" s="705">
        <f t="shared" ca="1" si="656"/>
        <v>0</v>
      </c>
      <c r="AJ2818" s="704">
        <f>IFERROR(H2818/SUMIF(A:A,A2818,H:H)*SUMIF(Summary!$A$111:$A$187,'Operations Support'!A2818,Summary!$Q$111:$Q$187),0)</f>
        <v>0</v>
      </c>
      <c r="AK2818" s="704">
        <f t="shared" ca="1" si="657"/>
        <v>0</v>
      </c>
      <c r="AM2818" s="704">
        <f>IFERROR($H2818/SUMIF($A:$A,$A2818,$H:$H)*SUMIF(Summary!$A$232:$A$268,$A2818,Summary!$P$232:$P$268),0)</f>
        <v>0</v>
      </c>
      <c r="AN2818" s="704">
        <f>IFERROR($H2818/SUMIF($A:$A,$A2818,$H:$H)*(SUMIF(Summary!$A$232:$A$268,$A2818,Summary!$L$232:$L$268)+SUMIF(Summary!$A$283:$A$319,$A2818,Summary!$L$283:$L$319))-AM2818,0)</f>
        <v>0</v>
      </c>
      <c r="AO2818" s="704">
        <f>IFERROR($H2818/SUMIF($A:$A,$A2818,$H:$H)*SUMIF(Summary!$A$232:$A$268,$A2818,Summary!$Q$232:$Q$268),0)</f>
        <v>0</v>
      </c>
      <c r="AP2818" s="704">
        <f>IFERROR($H2818/SUMIF($A:$A,$A2818,$H:$H)*(SUMIF(Summary!$A$232:$A$268,$A2818,Summary!$L$232:$L$268)+SUMIF(Summary!$A$283:$A$319,$A2818,Summary!$L$283:$L$319))-AO2818,0)</f>
        <v>0</v>
      </c>
      <c r="AQ2818" s="292"/>
      <c r="AR2818" s="704">
        <f t="shared" ca="1" si="658"/>
        <v>0</v>
      </c>
      <c r="AS2818" s="704">
        <f t="shared" ca="1" si="659"/>
        <v>0</v>
      </c>
    </row>
    <row r="2819" spans="1:45" x14ac:dyDescent="0.2">
      <c r="A2819" s="401">
        <v>10115</v>
      </c>
      <c r="B2819" s="402">
        <v>5</v>
      </c>
      <c r="C2819" s="403" t="s">
        <v>247</v>
      </c>
      <c r="D2819" s="400">
        <f t="shared" si="645"/>
        <v>0</v>
      </c>
      <c r="E2819" s="400">
        <f t="shared" si="646"/>
        <v>0</v>
      </c>
      <c r="F2819" s="400">
        <f t="shared" si="647"/>
        <v>0</v>
      </c>
      <c r="G2819" s="400">
        <f t="shared" si="648"/>
        <v>0</v>
      </c>
      <c r="H2819" s="25">
        <f t="shared" si="649"/>
        <v>0</v>
      </c>
      <c r="I2819" s="119">
        <v>0</v>
      </c>
      <c r="J2819" s="119">
        <v>0</v>
      </c>
      <c r="K2819" s="119">
        <v>0</v>
      </c>
      <c r="L2819" s="119">
        <v>0</v>
      </c>
      <c r="M2819" s="25">
        <f t="shared" si="650"/>
        <v>0</v>
      </c>
      <c r="N2819" s="119">
        <v>0</v>
      </c>
      <c r="O2819" s="119">
        <v>0</v>
      </c>
      <c r="P2819" s="119">
        <v>0</v>
      </c>
      <c r="Q2819" s="119">
        <v>0</v>
      </c>
      <c r="R2819" s="25">
        <f t="shared" si="651"/>
        <v>0</v>
      </c>
      <c r="S2819" s="119">
        <v>0</v>
      </c>
      <c r="T2819" s="119">
        <v>0</v>
      </c>
      <c r="U2819" s="119">
        <v>0</v>
      </c>
      <c r="V2819" s="119">
        <v>0</v>
      </c>
      <c r="W2819" s="25">
        <f t="shared" si="652"/>
        <v>0</v>
      </c>
      <c r="X2819" s="25">
        <f t="shared" si="653"/>
        <v>0</v>
      </c>
      <c r="Y2819" s="25">
        <f ca="1">OFFSET('Cost Study'!$A$7,'Operations Support'!$C2819,'Operations Support'!$B2819)*$H2819</f>
        <v>0</v>
      </c>
      <c r="Z2819" s="26">
        <f ca="1">Y2819*'Cost Study'!$A$31</f>
        <v>0</v>
      </c>
      <c r="AA2819" s="26">
        <f ca="1">IF(A2819=10298,1.51,1)*IF($B2819&lt;3,$D2819*'Cost Study'!$A$32*OFFSET('Cost Study'!$A$7,'Operations Support'!$C2819,'Operations Support'!$B2819),0)</f>
        <v>0</v>
      </c>
      <c r="AB2819" s="27">
        <f ca="1">AA2819*'Cost Study'!$A$31</f>
        <v>0</v>
      </c>
      <c r="AC2819" s="26">
        <f ca="1">Y2819*'Cost Study'!$A$31</f>
        <v>0</v>
      </c>
      <c r="AD2819" s="27">
        <f ca="1">AA2819*'Cost Study'!$A$31</f>
        <v>0</v>
      </c>
      <c r="AE2819" s="363">
        <f t="shared" ca="1" si="654"/>
        <v>0</v>
      </c>
      <c r="AF2819" s="363">
        <f t="shared" ca="1" si="655"/>
        <v>0</v>
      </c>
      <c r="AH2819" s="704">
        <f>IFERROR($H2819/SUMIF($A:$A,$A2819,$H:$H)*SUMIF(Summary!$A$111:$A$187,$A2819,Summary!$P$111:$P$187),0)</f>
        <v>0</v>
      </c>
      <c r="AI2819" s="705">
        <f t="shared" ca="1" si="656"/>
        <v>0</v>
      </c>
      <c r="AJ2819" s="704">
        <f>IFERROR(H2819/SUMIF(A:A,A2819,H:H)*SUMIF(Summary!$A$111:$A$187,'Operations Support'!A2819,Summary!$Q$111:$Q$187),0)</f>
        <v>0</v>
      </c>
      <c r="AK2819" s="704">
        <f t="shared" ca="1" si="657"/>
        <v>0</v>
      </c>
      <c r="AM2819" s="704">
        <f>IFERROR($H2819/SUMIF($A:$A,$A2819,$H:$H)*SUMIF(Summary!$A$232:$A$268,$A2819,Summary!$P$232:$P$268),0)</f>
        <v>0</v>
      </c>
      <c r="AN2819" s="704">
        <f>IFERROR($H2819/SUMIF($A:$A,$A2819,$H:$H)*(SUMIF(Summary!$A$232:$A$268,$A2819,Summary!$L$232:$L$268)+SUMIF(Summary!$A$283:$A$319,$A2819,Summary!$L$283:$L$319))-AM2819,0)</f>
        <v>0</v>
      </c>
      <c r="AO2819" s="704">
        <f>IFERROR($H2819/SUMIF($A:$A,$A2819,$H:$H)*SUMIF(Summary!$A$232:$A$268,$A2819,Summary!$Q$232:$Q$268),0)</f>
        <v>0</v>
      </c>
      <c r="AP2819" s="704">
        <f>IFERROR($H2819/SUMIF($A:$A,$A2819,$H:$H)*(SUMIF(Summary!$A$232:$A$268,$A2819,Summary!$L$232:$L$268)+SUMIF(Summary!$A$283:$A$319,$A2819,Summary!$L$283:$L$319))-AO2819,0)</f>
        <v>0</v>
      </c>
      <c r="AQ2819" s="292"/>
      <c r="AR2819" s="704">
        <f t="shared" ca="1" si="658"/>
        <v>0</v>
      </c>
      <c r="AS2819" s="704">
        <f t="shared" ca="1" si="659"/>
        <v>0</v>
      </c>
    </row>
    <row r="2820" spans="1:45" x14ac:dyDescent="0.2">
      <c r="A2820" s="401">
        <v>10115</v>
      </c>
      <c r="B2820" s="402">
        <v>5</v>
      </c>
      <c r="C2820" s="403" t="s">
        <v>248</v>
      </c>
      <c r="D2820" s="400">
        <f t="shared" si="645"/>
        <v>0</v>
      </c>
      <c r="E2820" s="400">
        <f t="shared" si="646"/>
        <v>0</v>
      </c>
      <c r="F2820" s="400">
        <f t="shared" si="647"/>
        <v>0</v>
      </c>
      <c r="G2820" s="400">
        <f t="shared" si="648"/>
        <v>0</v>
      </c>
      <c r="H2820" s="25">
        <f t="shared" si="649"/>
        <v>0</v>
      </c>
      <c r="I2820" s="119">
        <v>0</v>
      </c>
      <c r="J2820" s="119">
        <v>0</v>
      </c>
      <c r="K2820" s="119">
        <v>0</v>
      </c>
      <c r="L2820" s="119">
        <v>0</v>
      </c>
      <c r="M2820" s="25">
        <f t="shared" si="650"/>
        <v>0</v>
      </c>
      <c r="N2820" s="119">
        <v>0</v>
      </c>
      <c r="O2820" s="119">
        <v>0</v>
      </c>
      <c r="P2820" s="119">
        <v>0</v>
      </c>
      <c r="Q2820" s="119">
        <v>0</v>
      </c>
      <c r="R2820" s="25">
        <f t="shared" si="651"/>
        <v>0</v>
      </c>
      <c r="S2820" s="119">
        <v>0</v>
      </c>
      <c r="T2820" s="119">
        <v>0</v>
      </c>
      <c r="U2820" s="119">
        <v>0</v>
      </c>
      <c r="V2820" s="119">
        <v>0</v>
      </c>
      <c r="W2820" s="25">
        <f t="shared" si="652"/>
        <v>0</v>
      </c>
      <c r="X2820" s="25">
        <f t="shared" si="653"/>
        <v>0</v>
      </c>
      <c r="Y2820" s="25">
        <f ca="1">OFFSET('Cost Study'!$A$7,'Operations Support'!$C2820,'Operations Support'!$B2820)*$H2820</f>
        <v>0</v>
      </c>
      <c r="Z2820" s="26">
        <f ca="1">Y2820*'Cost Study'!$A$31</f>
        <v>0</v>
      </c>
      <c r="AA2820" s="26">
        <f ca="1">IF(A2820=10298,1.51,1)*IF($B2820&lt;3,$D2820*'Cost Study'!$A$32*OFFSET('Cost Study'!$A$7,'Operations Support'!$C2820,'Operations Support'!$B2820),0)</f>
        <v>0</v>
      </c>
      <c r="AB2820" s="27">
        <f ca="1">AA2820*'Cost Study'!$A$31</f>
        <v>0</v>
      </c>
      <c r="AC2820" s="26">
        <f ca="1">Y2820*'Cost Study'!$A$31</f>
        <v>0</v>
      </c>
      <c r="AD2820" s="27">
        <f ca="1">AA2820*'Cost Study'!$A$31</f>
        <v>0</v>
      </c>
      <c r="AE2820" s="363">
        <f t="shared" ca="1" si="654"/>
        <v>0</v>
      </c>
      <c r="AF2820" s="363">
        <f t="shared" ca="1" si="655"/>
        <v>0</v>
      </c>
      <c r="AH2820" s="704">
        <f>IFERROR($H2820/SUMIF($A:$A,$A2820,$H:$H)*SUMIF(Summary!$A$111:$A$187,$A2820,Summary!$P$111:$P$187),0)</f>
        <v>0</v>
      </c>
      <c r="AI2820" s="705">
        <f t="shared" ca="1" si="656"/>
        <v>0</v>
      </c>
      <c r="AJ2820" s="704">
        <f>IFERROR(H2820/SUMIF(A:A,A2820,H:H)*SUMIF(Summary!$A$111:$A$187,'Operations Support'!A2820,Summary!$Q$111:$Q$187),0)</f>
        <v>0</v>
      </c>
      <c r="AK2820" s="704">
        <f t="shared" ca="1" si="657"/>
        <v>0</v>
      </c>
      <c r="AM2820" s="704">
        <f>IFERROR($H2820/SUMIF($A:$A,$A2820,$H:$H)*SUMIF(Summary!$A$232:$A$268,$A2820,Summary!$P$232:$P$268),0)</f>
        <v>0</v>
      </c>
      <c r="AN2820" s="704">
        <f>IFERROR($H2820/SUMIF($A:$A,$A2820,$H:$H)*(SUMIF(Summary!$A$232:$A$268,$A2820,Summary!$L$232:$L$268)+SUMIF(Summary!$A$283:$A$319,$A2820,Summary!$L$283:$L$319))-AM2820,0)</f>
        <v>0</v>
      </c>
      <c r="AO2820" s="704">
        <f>IFERROR($H2820/SUMIF($A:$A,$A2820,$H:$H)*SUMIF(Summary!$A$232:$A$268,$A2820,Summary!$Q$232:$Q$268),0)</f>
        <v>0</v>
      </c>
      <c r="AP2820" s="704">
        <f>IFERROR($H2820/SUMIF($A:$A,$A2820,$H:$H)*(SUMIF(Summary!$A$232:$A$268,$A2820,Summary!$L$232:$L$268)+SUMIF(Summary!$A$283:$A$319,$A2820,Summary!$L$283:$L$319))-AO2820,0)</f>
        <v>0</v>
      </c>
      <c r="AQ2820" s="292"/>
      <c r="AR2820" s="704">
        <f t="shared" ca="1" si="658"/>
        <v>0</v>
      </c>
      <c r="AS2820" s="704">
        <f t="shared" ca="1" si="659"/>
        <v>0</v>
      </c>
    </row>
    <row r="2821" spans="1:45" x14ac:dyDescent="0.2">
      <c r="A2821" s="401">
        <v>10115</v>
      </c>
      <c r="B2821" s="402">
        <v>5</v>
      </c>
      <c r="C2821" s="403" t="s">
        <v>249</v>
      </c>
      <c r="D2821" s="400">
        <f t="shared" ref="D2821:D2884" si="660">I2821+N2821+S2821</f>
        <v>0</v>
      </c>
      <c r="E2821" s="400">
        <f t="shared" ref="E2821:E2884" si="661">J2821+O2821+T2821</f>
        <v>0</v>
      </c>
      <c r="F2821" s="400">
        <f t="shared" ref="F2821:F2884" si="662">K2821+P2821+U2821</f>
        <v>0</v>
      </c>
      <c r="G2821" s="400">
        <f t="shared" ref="G2821:G2884" si="663">L2821+Q2821+V2821</f>
        <v>0</v>
      </c>
      <c r="H2821" s="25">
        <f t="shared" ref="H2821:H2884" si="664">(SUM(D2821:F2821)-G2821)*IF(A2821=10298,1.51,1)</f>
        <v>0</v>
      </c>
      <c r="I2821" s="119">
        <v>0</v>
      </c>
      <c r="J2821" s="119">
        <v>0</v>
      </c>
      <c r="K2821" s="119">
        <v>0</v>
      </c>
      <c r="L2821" s="119">
        <v>0</v>
      </c>
      <c r="M2821" s="25">
        <f t="shared" ref="M2821:M2884" si="665">SUM(I2821:K2821)-L2821</f>
        <v>0</v>
      </c>
      <c r="N2821" s="119">
        <v>0</v>
      </c>
      <c r="O2821" s="119">
        <v>0</v>
      </c>
      <c r="P2821" s="119">
        <v>0</v>
      </c>
      <c r="Q2821" s="119">
        <v>0</v>
      </c>
      <c r="R2821" s="25">
        <f t="shared" ref="R2821:R2884" si="666">SUM(N2821:P2821)-Q2821</f>
        <v>0</v>
      </c>
      <c r="S2821" s="119">
        <v>0</v>
      </c>
      <c r="T2821" s="119">
        <v>0</v>
      </c>
      <c r="U2821" s="119">
        <v>0</v>
      </c>
      <c r="V2821" s="119">
        <v>0</v>
      </c>
      <c r="W2821" s="25">
        <f t="shared" ref="W2821:W2884" si="667">SUM(S2821:U2821)-V2821</f>
        <v>0</v>
      </c>
      <c r="X2821" s="25">
        <f t="shared" ref="X2821:X2884" si="668">IF(OR(B2821=1,B2821=2),H2821/30,IF(OR(B2821=3,B2821=5),H2821/24,IF(B2821=4,H2821/18,0)))</f>
        <v>0</v>
      </c>
      <c r="Y2821" s="25">
        <f ca="1">OFFSET('Cost Study'!$A$7,'Operations Support'!$C2821,'Operations Support'!$B2821)*$H2821</f>
        <v>0</v>
      </c>
      <c r="Z2821" s="26">
        <f ca="1">Y2821*'Cost Study'!$A$31</f>
        <v>0</v>
      </c>
      <c r="AA2821" s="26">
        <f ca="1">IF(A2821=10298,1.51,1)*IF($B2821&lt;3,$D2821*'Cost Study'!$A$32*OFFSET('Cost Study'!$A$7,'Operations Support'!$C2821,'Operations Support'!$B2821),0)</f>
        <v>0</v>
      </c>
      <c r="AB2821" s="27">
        <f ca="1">AA2821*'Cost Study'!$A$31</f>
        <v>0</v>
      </c>
      <c r="AC2821" s="26">
        <f ca="1">Y2821*'Cost Study'!$A$31</f>
        <v>0</v>
      </c>
      <c r="AD2821" s="27">
        <f ca="1">AA2821*'Cost Study'!$A$31</f>
        <v>0</v>
      </c>
      <c r="AE2821" s="363">
        <f t="shared" ref="AE2821:AE2884" ca="1" si="669">Z2821+AB2821</f>
        <v>0</v>
      </c>
      <c r="AF2821" s="363">
        <f t="shared" ref="AF2821:AF2884" ca="1" si="670">AC2821+AD2821</f>
        <v>0</v>
      </c>
      <c r="AH2821" s="704">
        <f>IFERROR($H2821/SUMIF($A:$A,$A2821,$H:$H)*SUMIF(Summary!$A$111:$A$187,$A2821,Summary!$P$111:$P$187),0)</f>
        <v>0</v>
      </c>
      <c r="AI2821" s="705">
        <f t="shared" ca="1" si="656"/>
        <v>0</v>
      </c>
      <c r="AJ2821" s="704">
        <f>IFERROR(H2821/SUMIF(A:A,A2821,H:H)*SUMIF(Summary!$A$111:$A$187,'Operations Support'!A2821,Summary!$Q$111:$Q$187),0)</f>
        <v>0</v>
      </c>
      <c r="AK2821" s="704">
        <f t="shared" ca="1" si="657"/>
        <v>0</v>
      </c>
      <c r="AM2821" s="704">
        <f>IFERROR($H2821/SUMIF($A:$A,$A2821,$H:$H)*SUMIF(Summary!$A$232:$A$268,$A2821,Summary!$P$232:$P$268),0)</f>
        <v>0</v>
      </c>
      <c r="AN2821" s="704">
        <f>IFERROR($H2821/SUMIF($A:$A,$A2821,$H:$H)*(SUMIF(Summary!$A$232:$A$268,$A2821,Summary!$L$232:$L$268)+SUMIF(Summary!$A$283:$A$319,$A2821,Summary!$L$283:$L$319))-AM2821,0)</f>
        <v>0</v>
      </c>
      <c r="AO2821" s="704">
        <f>IFERROR($H2821/SUMIF($A:$A,$A2821,$H:$H)*SUMIF(Summary!$A$232:$A$268,$A2821,Summary!$Q$232:$Q$268),0)</f>
        <v>0</v>
      </c>
      <c r="AP2821" s="704">
        <f>IFERROR($H2821/SUMIF($A:$A,$A2821,$H:$H)*(SUMIF(Summary!$A$232:$A$268,$A2821,Summary!$L$232:$L$268)+SUMIF(Summary!$A$283:$A$319,$A2821,Summary!$L$283:$L$319))-AO2821,0)</f>
        <v>0</v>
      </c>
      <c r="AQ2821" s="292"/>
      <c r="AR2821" s="704">
        <f t="shared" ca="1" si="658"/>
        <v>0</v>
      </c>
      <c r="AS2821" s="704">
        <f t="shared" ca="1" si="659"/>
        <v>0</v>
      </c>
    </row>
    <row r="2822" spans="1:45" x14ac:dyDescent="0.2">
      <c r="A2822" s="401">
        <v>10115</v>
      </c>
      <c r="B2822" s="402">
        <v>5</v>
      </c>
      <c r="C2822" s="403" t="s">
        <v>250</v>
      </c>
      <c r="D2822" s="400">
        <f t="shared" si="660"/>
        <v>0</v>
      </c>
      <c r="E2822" s="400">
        <f t="shared" si="661"/>
        <v>0</v>
      </c>
      <c r="F2822" s="400">
        <f t="shared" si="662"/>
        <v>0</v>
      </c>
      <c r="G2822" s="400">
        <f t="shared" si="663"/>
        <v>0</v>
      </c>
      <c r="H2822" s="25">
        <f t="shared" si="664"/>
        <v>0</v>
      </c>
      <c r="I2822" s="119">
        <v>0</v>
      </c>
      <c r="J2822" s="119">
        <v>0</v>
      </c>
      <c r="K2822" s="119">
        <v>0</v>
      </c>
      <c r="L2822" s="119">
        <v>0</v>
      </c>
      <c r="M2822" s="25">
        <f t="shared" si="665"/>
        <v>0</v>
      </c>
      <c r="N2822" s="119">
        <v>0</v>
      </c>
      <c r="O2822" s="119">
        <v>0</v>
      </c>
      <c r="P2822" s="119">
        <v>0</v>
      </c>
      <c r="Q2822" s="119">
        <v>0</v>
      </c>
      <c r="R2822" s="25">
        <f t="shared" si="666"/>
        <v>0</v>
      </c>
      <c r="S2822" s="119">
        <v>0</v>
      </c>
      <c r="T2822" s="119">
        <v>0</v>
      </c>
      <c r="U2822" s="119">
        <v>0</v>
      </c>
      <c r="V2822" s="119">
        <v>0</v>
      </c>
      <c r="W2822" s="25">
        <f t="shared" si="667"/>
        <v>0</v>
      </c>
      <c r="X2822" s="25">
        <f t="shared" si="668"/>
        <v>0</v>
      </c>
      <c r="Y2822" s="25">
        <f ca="1">OFFSET('Cost Study'!$A$7,'Operations Support'!$C2822,'Operations Support'!$B2822)*$H2822</f>
        <v>0</v>
      </c>
      <c r="Z2822" s="26">
        <f ca="1">Y2822*'Cost Study'!$A$31</f>
        <v>0</v>
      </c>
      <c r="AA2822" s="26">
        <f ca="1">IF(A2822=10298,1.51,1)*IF($B2822&lt;3,$D2822*'Cost Study'!$A$32*OFFSET('Cost Study'!$A$7,'Operations Support'!$C2822,'Operations Support'!$B2822),0)</f>
        <v>0</v>
      </c>
      <c r="AB2822" s="27">
        <f ca="1">AA2822*'Cost Study'!$A$31</f>
        <v>0</v>
      </c>
      <c r="AC2822" s="26">
        <f ca="1">Y2822*'Cost Study'!$A$31</f>
        <v>0</v>
      </c>
      <c r="AD2822" s="27">
        <f ca="1">AA2822*'Cost Study'!$A$31</f>
        <v>0</v>
      </c>
      <c r="AE2822" s="363">
        <f t="shared" ca="1" si="669"/>
        <v>0</v>
      </c>
      <c r="AF2822" s="363">
        <f t="shared" ca="1" si="670"/>
        <v>0</v>
      </c>
      <c r="AH2822" s="704">
        <f>IFERROR($H2822/SUMIF($A:$A,$A2822,$H:$H)*SUMIF(Summary!$A$111:$A$187,$A2822,Summary!$P$111:$P$187),0)</f>
        <v>0</v>
      </c>
      <c r="AI2822" s="705">
        <f t="shared" ref="AI2822:AI2885" ca="1" si="671">Z2822+AB2822-AH2822</f>
        <v>0</v>
      </c>
      <c r="AJ2822" s="704">
        <f>IFERROR(H2822/SUMIF(A:A,A2822,H:H)*SUMIF(Summary!$A$111:$A$187,'Operations Support'!A2822,Summary!$Q$111:$Q$187),0)</f>
        <v>0</v>
      </c>
      <c r="AK2822" s="704">
        <f t="shared" ref="AK2822:AK2885" ca="1" si="672">AC2822+AD2822-AJ2822</f>
        <v>0</v>
      </c>
      <c r="AM2822" s="704">
        <f>IFERROR($H2822/SUMIF($A:$A,$A2822,$H:$H)*SUMIF(Summary!$A$232:$A$268,$A2822,Summary!$P$232:$P$268),0)</f>
        <v>0</v>
      </c>
      <c r="AN2822" s="704">
        <f>IFERROR($H2822/SUMIF($A:$A,$A2822,$H:$H)*(SUMIF(Summary!$A$232:$A$268,$A2822,Summary!$L$232:$L$268)+SUMIF(Summary!$A$283:$A$319,$A2822,Summary!$L$283:$L$319))-AM2822,0)</f>
        <v>0</v>
      </c>
      <c r="AO2822" s="704">
        <f>IFERROR($H2822/SUMIF($A:$A,$A2822,$H:$H)*SUMIF(Summary!$A$232:$A$268,$A2822,Summary!$Q$232:$Q$268),0)</f>
        <v>0</v>
      </c>
      <c r="AP2822" s="704">
        <f>IFERROR($H2822/SUMIF($A:$A,$A2822,$H:$H)*(SUMIF(Summary!$A$232:$A$268,$A2822,Summary!$L$232:$L$268)+SUMIF(Summary!$A$283:$A$319,$A2822,Summary!$L$283:$L$319))-AO2822,0)</f>
        <v>0</v>
      </c>
      <c r="AQ2822" s="292"/>
      <c r="AR2822" s="704">
        <f t="shared" ref="AR2822:AR2885" ca="1" si="673">AI2822+AN2822</f>
        <v>0</v>
      </c>
      <c r="AS2822" s="704">
        <f t="shared" ref="AS2822:AS2885" ca="1" si="674">AK2822+AP2822</f>
        <v>0</v>
      </c>
    </row>
    <row r="2823" spans="1:45" s="15" customFormat="1" x14ac:dyDescent="0.2">
      <c r="A2823" s="401">
        <v>10115</v>
      </c>
      <c r="B2823" s="402">
        <v>5</v>
      </c>
      <c r="C2823" s="403" t="s">
        <v>251</v>
      </c>
      <c r="D2823" s="400">
        <f t="shared" si="660"/>
        <v>0</v>
      </c>
      <c r="E2823" s="400">
        <f t="shared" si="661"/>
        <v>0</v>
      </c>
      <c r="F2823" s="400">
        <f t="shared" si="662"/>
        <v>0</v>
      </c>
      <c r="G2823" s="400">
        <f t="shared" si="663"/>
        <v>0</v>
      </c>
      <c r="H2823" s="25">
        <f t="shared" si="664"/>
        <v>0</v>
      </c>
      <c r="I2823" s="119">
        <v>0</v>
      </c>
      <c r="J2823" s="119">
        <v>0</v>
      </c>
      <c r="K2823" s="119">
        <v>0</v>
      </c>
      <c r="L2823" s="119">
        <v>0</v>
      </c>
      <c r="M2823" s="25">
        <f t="shared" si="665"/>
        <v>0</v>
      </c>
      <c r="N2823" s="119">
        <v>0</v>
      </c>
      <c r="O2823" s="119">
        <v>0</v>
      </c>
      <c r="P2823" s="119">
        <v>0</v>
      </c>
      <c r="Q2823" s="119">
        <v>0</v>
      </c>
      <c r="R2823" s="25">
        <f t="shared" si="666"/>
        <v>0</v>
      </c>
      <c r="S2823" s="119">
        <v>0</v>
      </c>
      <c r="T2823" s="119">
        <v>0</v>
      </c>
      <c r="U2823" s="119">
        <v>0</v>
      </c>
      <c r="V2823" s="119">
        <v>0</v>
      </c>
      <c r="W2823" s="25">
        <f t="shared" si="667"/>
        <v>0</v>
      </c>
      <c r="X2823" s="25">
        <f t="shared" si="668"/>
        <v>0</v>
      </c>
      <c r="Y2823" s="25">
        <f ca="1">OFFSET('Cost Study'!$A$7,'Operations Support'!$C2823,'Operations Support'!$B2823)*$H2823</f>
        <v>0</v>
      </c>
      <c r="Z2823" s="26">
        <f ca="1">Y2823*'Cost Study'!$A$31</f>
        <v>0</v>
      </c>
      <c r="AA2823" s="26">
        <f ca="1">IF(A2823=10298,1.51,1)*IF($B2823&lt;3,$D2823*'Cost Study'!$A$32*OFFSET('Cost Study'!$A$7,'Operations Support'!$C2823,'Operations Support'!$B2823),0)</f>
        <v>0</v>
      </c>
      <c r="AB2823" s="27">
        <f ca="1">AA2823*'Cost Study'!$A$31</f>
        <v>0</v>
      </c>
      <c r="AC2823" s="26">
        <f ca="1">Y2823*'Cost Study'!$A$31</f>
        <v>0</v>
      </c>
      <c r="AD2823" s="27">
        <f ca="1">AA2823*'Cost Study'!$A$31</f>
        <v>0</v>
      </c>
      <c r="AE2823" s="363">
        <f t="shared" ca="1" si="669"/>
        <v>0</v>
      </c>
      <c r="AF2823" s="363">
        <f t="shared" ca="1" si="670"/>
        <v>0</v>
      </c>
      <c r="AH2823" s="704">
        <f>IFERROR($H2823/SUMIF($A:$A,$A2823,$H:$H)*SUMIF(Summary!$A$111:$A$187,$A2823,Summary!$P$111:$P$187),0)</f>
        <v>0</v>
      </c>
      <c r="AI2823" s="705">
        <f t="shared" ca="1" si="671"/>
        <v>0</v>
      </c>
      <c r="AJ2823" s="704">
        <f>IFERROR(H2823/SUMIF(A:A,A2823,H:H)*SUMIF(Summary!$A$111:$A$187,'Operations Support'!A2823,Summary!$Q$111:$Q$187),0)</f>
        <v>0</v>
      </c>
      <c r="AK2823" s="704">
        <f t="shared" ca="1" si="672"/>
        <v>0</v>
      </c>
      <c r="AL2823" s="1"/>
      <c r="AM2823" s="704">
        <f>IFERROR($H2823/SUMIF($A:$A,$A2823,$H:$H)*SUMIF(Summary!$A$232:$A$268,$A2823,Summary!$P$232:$P$268),0)</f>
        <v>0</v>
      </c>
      <c r="AN2823" s="704">
        <f>IFERROR($H2823/SUMIF($A:$A,$A2823,$H:$H)*(SUMIF(Summary!$A$232:$A$268,$A2823,Summary!$L$232:$L$268)+SUMIF(Summary!$A$283:$A$319,$A2823,Summary!$L$283:$L$319))-AM2823,0)</f>
        <v>0</v>
      </c>
      <c r="AO2823" s="704">
        <f>IFERROR($H2823/SUMIF($A:$A,$A2823,$H:$H)*SUMIF(Summary!$A$232:$A$268,$A2823,Summary!$Q$232:$Q$268),0)</f>
        <v>0</v>
      </c>
      <c r="AP2823" s="704">
        <f>IFERROR($H2823/SUMIF($A:$A,$A2823,$H:$H)*(SUMIF(Summary!$A$232:$A$268,$A2823,Summary!$L$232:$L$268)+SUMIF(Summary!$A$283:$A$319,$A2823,Summary!$L$283:$L$319))-AO2823,0)</f>
        <v>0</v>
      </c>
      <c r="AQ2823" s="292"/>
      <c r="AR2823" s="704">
        <f t="shared" ca="1" si="673"/>
        <v>0</v>
      </c>
      <c r="AS2823" s="704">
        <f t="shared" ca="1" si="674"/>
        <v>0</v>
      </c>
    </row>
    <row r="2824" spans="1:45" x14ac:dyDescent="0.2">
      <c r="A2824" s="401">
        <v>10115</v>
      </c>
      <c r="B2824" s="402">
        <v>5</v>
      </c>
      <c r="C2824" s="403" t="s">
        <v>252</v>
      </c>
      <c r="D2824" s="400">
        <f t="shared" si="660"/>
        <v>0</v>
      </c>
      <c r="E2824" s="400">
        <f t="shared" si="661"/>
        <v>0</v>
      </c>
      <c r="F2824" s="400">
        <f t="shared" si="662"/>
        <v>0</v>
      </c>
      <c r="G2824" s="400">
        <f t="shared" si="663"/>
        <v>0</v>
      </c>
      <c r="H2824" s="25">
        <f t="shared" si="664"/>
        <v>0</v>
      </c>
      <c r="I2824" s="119">
        <v>0</v>
      </c>
      <c r="J2824" s="119">
        <v>0</v>
      </c>
      <c r="K2824" s="119">
        <v>0</v>
      </c>
      <c r="L2824" s="119">
        <v>0</v>
      </c>
      <c r="M2824" s="25">
        <f t="shared" si="665"/>
        <v>0</v>
      </c>
      <c r="N2824" s="119">
        <v>0</v>
      </c>
      <c r="O2824" s="119">
        <v>0</v>
      </c>
      <c r="P2824" s="119">
        <v>0</v>
      </c>
      <c r="Q2824" s="119">
        <v>0</v>
      </c>
      <c r="R2824" s="25">
        <f t="shared" si="666"/>
        <v>0</v>
      </c>
      <c r="S2824" s="119">
        <v>0</v>
      </c>
      <c r="T2824" s="119">
        <v>0</v>
      </c>
      <c r="U2824" s="119">
        <v>0</v>
      </c>
      <c r="V2824" s="119">
        <v>0</v>
      </c>
      <c r="W2824" s="25">
        <f t="shared" si="667"/>
        <v>0</v>
      </c>
      <c r="X2824" s="25">
        <f t="shared" si="668"/>
        <v>0</v>
      </c>
      <c r="Y2824" s="25">
        <f ca="1">OFFSET('Cost Study'!$A$7,'Operations Support'!$C2824,'Operations Support'!$B2824)*$H2824</f>
        <v>0</v>
      </c>
      <c r="Z2824" s="26">
        <f ca="1">Y2824*'Cost Study'!$A$31</f>
        <v>0</v>
      </c>
      <c r="AA2824" s="26">
        <f ca="1">IF(A2824=10298,1.51,1)*IF($B2824&lt;3,$D2824*'Cost Study'!$A$32*OFFSET('Cost Study'!$A$7,'Operations Support'!$C2824,'Operations Support'!$B2824),0)</f>
        <v>0</v>
      </c>
      <c r="AB2824" s="27">
        <f ca="1">AA2824*'Cost Study'!$A$31</f>
        <v>0</v>
      </c>
      <c r="AC2824" s="26">
        <f ca="1">Y2824*'Cost Study'!$A$31</f>
        <v>0</v>
      </c>
      <c r="AD2824" s="27">
        <f ca="1">AA2824*'Cost Study'!$A$31</f>
        <v>0</v>
      </c>
      <c r="AE2824" s="363">
        <f t="shared" ca="1" si="669"/>
        <v>0</v>
      </c>
      <c r="AF2824" s="363">
        <f t="shared" ca="1" si="670"/>
        <v>0</v>
      </c>
      <c r="AH2824" s="704">
        <f>IFERROR($H2824/SUMIF($A:$A,$A2824,$H:$H)*SUMIF(Summary!$A$111:$A$187,$A2824,Summary!$P$111:$P$187),0)</f>
        <v>0</v>
      </c>
      <c r="AI2824" s="705">
        <f t="shared" ca="1" si="671"/>
        <v>0</v>
      </c>
      <c r="AJ2824" s="704">
        <f>IFERROR(H2824/SUMIF(A:A,A2824,H:H)*SUMIF(Summary!$A$111:$A$187,'Operations Support'!A2824,Summary!$Q$111:$Q$187),0)</f>
        <v>0</v>
      </c>
      <c r="AK2824" s="704">
        <f t="shared" ca="1" si="672"/>
        <v>0</v>
      </c>
      <c r="AM2824" s="704">
        <f>IFERROR($H2824/SUMIF($A:$A,$A2824,$H:$H)*SUMIF(Summary!$A$232:$A$268,$A2824,Summary!$P$232:$P$268),0)</f>
        <v>0</v>
      </c>
      <c r="AN2824" s="704">
        <f>IFERROR($H2824/SUMIF($A:$A,$A2824,$H:$H)*(SUMIF(Summary!$A$232:$A$268,$A2824,Summary!$L$232:$L$268)+SUMIF(Summary!$A$283:$A$319,$A2824,Summary!$L$283:$L$319))-AM2824,0)</f>
        <v>0</v>
      </c>
      <c r="AO2824" s="704">
        <f>IFERROR($H2824/SUMIF($A:$A,$A2824,$H:$H)*SUMIF(Summary!$A$232:$A$268,$A2824,Summary!$Q$232:$Q$268),0)</f>
        <v>0</v>
      </c>
      <c r="AP2824" s="704">
        <f>IFERROR($H2824/SUMIF($A:$A,$A2824,$H:$H)*(SUMIF(Summary!$A$232:$A$268,$A2824,Summary!$L$232:$L$268)+SUMIF(Summary!$A$283:$A$319,$A2824,Summary!$L$283:$L$319))-AO2824,0)</f>
        <v>0</v>
      </c>
      <c r="AQ2824" s="292"/>
      <c r="AR2824" s="704">
        <f t="shared" ca="1" si="673"/>
        <v>0</v>
      </c>
      <c r="AS2824" s="704">
        <f t="shared" ca="1" si="674"/>
        <v>0</v>
      </c>
    </row>
    <row r="2825" spans="1:45" x14ac:dyDescent="0.2">
      <c r="A2825" s="401">
        <v>10115</v>
      </c>
      <c r="B2825" s="402">
        <v>5</v>
      </c>
      <c r="C2825" s="403" t="s">
        <v>253</v>
      </c>
      <c r="D2825" s="400">
        <f t="shared" si="660"/>
        <v>0</v>
      </c>
      <c r="E2825" s="400">
        <f t="shared" si="661"/>
        <v>0</v>
      </c>
      <c r="F2825" s="400">
        <f t="shared" si="662"/>
        <v>0</v>
      </c>
      <c r="G2825" s="400">
        <f t="shared" si="663"/>
        <v>0</v>
      </c>
      <c r="H2825" s="25">
        <f t="shared" si="664"/>
        <v>0</v>
      </c>
      <c r="I2825" s="119">
        <v>0</v>
      </c>
      <c r="J2825" s="119">
        <v>0</v>
      </c>
      <c r="K2825" s="119">
        <v>0</v>
      </c>
      <c r="L2825" s="119">
        <v>0</v>
      </c>
      <c r="M2825" s="25">
        <f t="shared" si="665"/>
        <v>0</v>
      </c>
      <c r="N2825" s="119">
        <v>0</v>
      </c>
      <c r="O2825" s="119">
        <v>0</v>
      </c>
      <c r="P2825" s="119">
        <v>0</v>
      </c>
      <c r="Q2825" s="119">
        <v>0</v>
      </c>
      <c r="R2825" s="25">
        <f t="shared" si="666"/>
        <v>0</v>
      </c>
      <c r="S2825" s="119">
        <v>0</v>
      </c>
      <c r="T2825" s="119">
        <v>0</v>
      </c>
      <c r="U2825" s="119">
        <v>0</v>
      </c>
      <c r="V2825" s="119">
        <v>0</v>
      </c>
      <c r="W2825" s="25">
        <f t="shared" si="667"/>
        <v>0</v>
      </c>
      <c r="X2825" s="25">
        <f t="shared" si="668"/>
        <v>0</v>
      </c>
      <c r="Y2825" s="25">
        <f ca="1">OFFSET('Cost Study'!$A$7,'Operations Support'!$C2825,'Operations Support'!$B2825)*$H2825</f>
        <v>0</v>
      </c>
      <c r="Z2825" s="26">
        <f ca="1">Y2825*'Cost Study'!$A$31</f>
        <v>0</v>
      </c>
      <c r="AA2825" s="26">
        <f ca="1">IF(A2825=10298,1.51,1)*IF($B2825&lt;3,$D2825*'Cost Study'!$A$32*OFFSET('Cost Study'!$A$7,'Operations Support'!$C2825,'Operations Support'!$B2825),0)</f>
        <v>0</v>
      </c>
      <c r="AB2825" s="27">
        <f ca="1">AA2825*'Cost Study'!$A$31</f>
        <v>0</v>
      </c>
      <c r="AC2825" s="26">
        <f ca="1">Y2825*'Cost Study'!$A$31</f>
        <v>0</v>
      </c>
      <c r="AD2825" s="27">
        <f ca="1">AA2825*'Cost Study'!$A$31</f>
        <v>0</v>
      </c>
      <c r="AE2825" s="363">
        <f t="shared" ca="1" si="669"/>
        <v>0</v>
      </c>
      <c r="AF2825" s="363">
        <f t="shared" ca="1" si="670"/>
        <v>0</v>
      </c>
      <c r="AH2825" s="704">
        <f>IFERROR($H2825/SUMIF($A:$A,$A2825,$H:$H)*SUMIF(Summary!$A$111:$A$187,$A2825,Summary!$P$111:$P$187),0)</f>
        <v>0</v>
      </c>
      <c r="AI2825" s="705">
        <f t="shared" ca="1" si="671"/>
        <v>0</v>
      </c>
      <c r="AJ2825" s="704">
        <f>IFERROR(H2825/SUMIF(A:A,A2825,H:H)*SUMIF(Summary!$A$111:$A$187,'Operations Support'!A2825,Summary!$Q$111:$Q$187),0)</f>
        <v>0</v>
      </c>
      <c r="AK2825" s="704">
        <f t="shared" ca="1" si="672"/>
        <v>0</v>
      </c>
      <c r="AM2825" s="704">
        <f>IFERROR($H2825/SUMIF($A:$A,$A2825,$H:$H)*SUMIF(Summary!$A$232:$A$268,$A2825,Summary!$P$232:$P$268),0)</f>
        <v>0</v>
      </c>
      <c r="AN2825" s="704">
        <f>IFERROR($H2825/SUMIF($A:$A,$A2825,$H:$H)*(SUMIF(Summary!$A$232:$A$268,$A2825,Summary!$L$232:$L$268)+SUMIF(Summary!$A$283:$A$319,$A2825,Summary!$L$283:$L$319))-AM2825,0)</f>
        <v>0</v>
      </c>
      <c r="AO2825" s="704">
        <f>IFERROR($H2825/SUMIF($A:$A,$A2825,$H:$H)*SUMIF(Summary!$A$232:$A$268,$A2825,Summary!$Q$232:$Q$268),0)</f>
        <v>0</v>
      </c>
      <c r="AP2825" s="704">
        <f>IFERROR($H2825/SUMIF($A:$A,$A2825,$H:$H)*(SUMIF(Summary!$A$232:$A$268,$A2825,Summary!$L$232:$L$268)+SUMIF(Summary!$A$283:$A$319,$A2825,Summary!$L$283:$L$319))-AO2825,0)</f>
        <v>0</v>
      </c>
      <c r="AQ2825" s="292"/>
      <c r="AR2825" s="704">
        <f t="shared" ca="1" si="673"/>
        <v>0</v>
      </c>
      <c r="AS2825" s="704">
        <f t="shared" ca="1" si="674"/>
        <v>0</v>
      </c>
    </row>
    <row r="2826" spans="1:45" x14ac:dyDescent="0.2">
      <c r="A2826" s="401">
        <v>10115</v>
      </c>
      <c r="B2826" s="402">
        <v>5</v>
      </c>
      <c r="C2826" s="403" t="s">
        <v>254</v>
      </c>
      <c r="D2826" s="400">
        <f t="shared" si="660"/>
        <v>0</v>
      </c>
      <c r="E2826" s="400">
        <f t="shared" si="661"/>
        <v>0</v>
      </c>
      <c r="F2826" s="400">
        <f t="shared" si="662"/>
        <v>0</v>
      </c>
      <c r="G2826" s="400">
        <f t="shared" si="663"/>
        <v>0</v>
      </c>
      <c r="H2826" s="25">
        <f t="shared" si="664"/>
        <v>0</v>
      </c>
      <c r="I2826" s="119">
        <v>0</v>
      </c>
      <c r="J2826" s="119">
        <v>0</v>
      </c>
      <c r="K2826" s="119">
        <v>0</v>
      </c>
      <c r="L2826" s="119">
        <v>0</v>
      </c>
      <c r="M2826" s="25">
        <f t="shared" si="665"/>
        <v>0</v>
      </c>
      <c r="N2826" s="119">
        <v>0</v>
      </c>
      <c r="O2826" s="119">
        <v>0</v>
      </c>
      <c r="P2826" s="119">
        <v>0</v>
      </c>
      <c r="Q2826" s="119">
        <v>0</v>
      </c>
      <c r="R2826" s="25">
        <f t="shared" si="666"/>
        <v>0</v>
      </c>
      <c r="S2826" s="119">
        <v>0</v>
      </c>
      <c r="T2826" s="119">
        <v>0</v>
      </c>
      <c r="U2826" s="119">
        <v>0</v>
      </c>
      <c r="V2826" s="119">
        <v>0</v>
      </c>
      <c r="W2826" s="25">
        <f t="shared" si="667"/>
        <v>0</v>
      </c>
      <c r="X2826" s="25">
        <f t="shared" si="668"/>
        <v>0</v>
      </c>
      <c r="Y2826" s="25">
        <f ca="1">OFFSET('Cost Study'!$A$7,'Operations Support'!$C2826,'Operations Support'!$B2826)*$H2826</f>
        <v>0</v>
      </c>
      <c r="Z2826" s="26">
        <f ca="1">Y2826*'Cost Study'!$A$31</f>
        <v>0</v>
      </c>
      <c r="AA2826" s="26">
        <f ca="1">IF(A2826=10298,1.51,1)*IF($B2826&lt;3,$D2826*'Cost Study'!$A$32*OFFSET('Cost Study'!$A$7,'Operations Support'!$C2826,'Operations Support'!$B2826),0)</f>
        <v>0</v>
      </c>
      <c r="AB2826" s="27">
        <f ca="1">AA2826*'Cost Study'!$A$31</f>
        <v>0</v>
      </c>
      <c r="AC2826" s="26">
        <f ca="1">Y2826*'Cost Study'!$A$31</f>
        <v>0</v>
      </c>
      <c r="AD2826" s="27">
        <f ca="1">AA2826*'Cost Study'!$A$31</f>
        <v>0</v>
      </c>
      <c r="AE2826" s="363">
        <f t="shared" ca="1" si="669"/>
        <v>0</v>
      </c>
      <c r="AF2826" s="363">
        <f t="shared" ca="1" si="670"/>
        <v>0</v>
      </c>
      <c r="AH2826" s="704">
        <f>IFERROR($H2826/SUMIF($A:$A,$A2826,$H:$H)*SUMIF(Summary!$A$111:$A$187,$A2826,Summary!$P$111:$P$187),0)</f>
        <v>0</v>
      </c>
      <c r="AI2826" s="705">
        <f t="shared" ca="1" si="671"/>
        <v>0</v>
      </c>
      <c r="AJ2826" s="704">
        <f>IFERROR(H2826/SUMIF(A:A,A2826,H:H)*SUMIF(Summary!$A$111:$A$187,'Operations Support'!A2826,Summary!$Q$111:$Q$187),0)</f>
        <v>0</v>
      </c>
      <c r="AK2826" s="704">
        <f t="shared" ca="1" si="672"/>
        <v>0</v>
      </c>
      <c r="AM2826" s="704">
        <f>IFERROR($H2826/SUMIF($A:$A,$A2826,$H:$H)*SUMIF(Summary!$A$232:$A$268,$A2826,Summary!$P$232:$P$268),0)</f>
        <v>0</v>
      </c>
      <c r="AN2826" s="704">
        <f>IFERROR($H2826/SUMIF($A:$A,$A2826,$H:$H)*(SUMIF(Summary!$A$232:$A$268,$A2826,Summary!$L$232:$L$268)+SUMIF(Summary!$A$283:$A$319,$A2826,Summary!$L$283:$L$319))-AM2826,0)</f>
        <v>0</v>
      </c>
      <c r="AO2826" s="704">
        <f>IFERROR($H2826/SUMIF($A:$A,$A2826,$H:$H)*SUMIF(Summary!$A$232:$A$268,$A2826,Summary!$Q$232:$Q$268),0)</f>
        <v>0</v>
      </c>
      <c r="AP2826" s="704">
        <f>IFERROR($H2826/SUMIF($A:$A,$A2826,$H:$H)*(SUMIF(Summary!$A$232:$A$268,$A2826,Summary!$L$232:$L$268)+SUMIF(Summary!$A$283:$A$319,$A2826,Summary!$L$283:$L$319))-AO2826,0)</f>
        <v>0</v>
      </c>
      <c r="AQ2826" s="292"/>
      <c r="AR2826" s="704">
        <f t="shared" ca="1" si="673"/>
        <v>0</v>
      </c>
      <c r="AS2826" s="704">
        <f t="shared" ca="1" si="674"/>
        <v>0</v>
      </c>
    </row>
    <row r="2827" spans="1:45" x14ac:dyDescent="0.2">
      <c r="A2827" s="401">
        <v>10115</v>
      </c>
      <c r="B2827" s="402">
        <v>5</v>
      </c>
      <c r="C2827" s="403" t="s">
        <v>255</v>
      </c>
      <c r="D2827" s="400">
        <f t="shared" si="660"/>
        <v>0</v>
      </c>
      <c r="E2827" s="400">
        <f t="shared" si="661"/>
        <v>0</v>
      </c>
      <c r="F2827" s="400">
        <f t="shared" si="662"/>
        <v>0</v>
      </c>
      <c r="G2827" s="400">
        <f t="shared" si="663"/>
        <v>0</v>
      </c>
      <c r="H2827" s="25">
        <f t="shared" si="664"/>
        <v>0</v>
      </c>
      <c r="I2827" s="119">
        <v>0</v>
      </c>
      <c r="J2827" s="119">
        <v>0</v>
      </c>
      <c r="K2827" s="119">
        <v>0</v>
      </c>
      <c r="L2827" s="119">
        <v>0</v>
      </c>
      <c r="M2827" s="25">
        <f t="shared" si="665"/>
        <v>0</v>
      </c>
      <c r="N2827" s="119">
        <v>0</v>
      </c>
      <c r="O2827" s="119">
        <v>0</v>
      </c>
      <c r="P2827" s="119">
        <v>0</v>
      </c>
      <c r="Q2827" s="119">
        <v>0</v>
      </c>
      <c r="R2827" s="25">
        <f t="shared" si="666"/>
        <v>0</v>
      </c>
      <c r="S2827" s="119">
        <v>0</v>
      </c>
      <c r="T2827" s="119">
        <v>0</v>
      </c>
      <c r="U2827" s="119">
        <v>0</v>
      </c>
      <c r="V2827" s="119">
        <v>0</v>
      </c>
      <c r="W2827" s="25">
        <f t="shared" si="667"/>
        <v>0</v>
      </c>
      <c r="X2827" s="25">
        <f t="shared" si="668"/>
        <v>0</v>
      </c>
      <c r="Y2827" s="25">
        <f ca="1">OFFSET('Cost Study'!$A$7,'Operations Support'!$C2827,'Operations Support'!$B2827)*$H2827</f>
        <v>0</v>
      </c>
      <c r="Z2827" s="26">
        <f ca="1">Y2827*'Cost Study'!$A$31</f>
        <v>0</v>
      </c>
      <c r="AA2827" s="26">
        <f ca="1">IF(A2827=10298,1.51,1)*IF($B2827&lt;3,$D2827*'Cost Study'!$A$32*OFFSET('Cost Study'!$A$7,'Operations Support'!$C2827,'Operations Support'!$B2827),0)</f>
        <v>0</v>
      </c>
      <c r="AB2827" s="27">
        <f ca="1">AA2827*'Cost Study'!$A$31</f>
        <v>0</v>
      </c>
      <c r="AC2827" s="26">
        <f ca="1">Y2827*'Cost Study'!$A$31</f>
        <v>0</v>
      </c>
      <c r="AD2827" s="27">
        <f ca="1">AA2827*'Cost Study'!$A$31</f>
        <v>0</v>
      </c>
      <c r="AE2827" s="363">
        <f t="shared" ca="1" si="669"/>
        <v>0</v>
      </c>
      <c r="AF2827" s="363">
        <f t="shared" ca="1" si="670"/>
        <v>0</v>
      </c>
      <c r="AH2827" s="704">
        <f>IFERROR($H2827/SUMIF($A:$A,$A2827,$H:$H)*SUMIF(Summary!$A$111:$A$187,$A2827,Summary!$P$111:$P$187),0)</f>
        <v>0</v>
      </c>
      <c r="AI2827" s="705">
        <f t="shared" ca="1" si="671"/>
        <v>0</v>
      </c>
      <c r="AJ2827" s="704">
        <f>IFERROR(H2827/SUMIF(A:A,A2827,H:H)*SUMIF(Summary!$A$111:$A$187,'Operations Support'!A2827,Summary!$Q$111:$Q$187),0)</f>
        <v>0</v>
      </c>
      <c r="AK2827" s="704">
        <f t="shared" ca="1" si="672"/>
        <v>0</v>
      </c>
      <c r="AM2827" s="704">
        <f>IFERROR($H2827/SUMIF($A:$A,$A2827,$H:$H)*SUMIF(Summary!$A$232:$A$268,$A2827,Summary!$P$232:$P$268),0)</f>
        <v>0</v>
      </c>
      <c r="AN2827" s="704">
        <f>IFERROR($H2827/SUMIF($A:$A,$A2827,$H:$H)*(SUMIF(Summary!$A$232:$A$268,$A2827,Summary!$L$232:$L$268)+SUMIF(Summary!$A$283:$A$319,$A2827,Summary!$L$283:$L$319))-AM2827,0)</f>
        <v>0</v>
      </c>
      <c r="AO2827" s="704">
        <f>IFERROR($H2827/SUMIF($A:$A,$A2827,$H:$H)*SUMIF(Summary!$A$232:$A$268,$A2827,Summary!$Q$232:$Q$268),0)</f>
        <v>0</v>
      </c>
      <c r="AP2827" s="704">
        <f>IFERROR($H2827/SUMIF($A:$A,$A2827,$H:$H)*(SUMIF(Summary!$A$232:$A$268,$A2827,Summary!$L$232:$L$268)+SUMIF(Summary!$A$283:$A$319,$A2827,Summary!$L$283:$L$319))-AO2827,0)</f>
        <v>0</v>
      </c>
      <c r="AQ2827" s="292"/>
      <c r="AR2827" s="704">
        <f t="shared" ca="1" si="673"/>
        <v>0</v>
      </c>
      <c r="AS2827" s="704">
        <f t="shared" ca="1" si="674"/>
        <v>0</v>
      </c>
    </row>
    <row r="2828" spans="1:45" x14ac:dyDescent="0.2">
      <c r="A2828" s="401">
        <v>10115</v>
      </c>
      <c r="B2828" s="402">
        <v>5</v>
      </c>
      <c r="C2828" s="403" t="s">
        <v>256</v>
      </c>
      <c r="D2828" s="400">
        <f t="shared" si="660"/>
        <v>0</v>
      </c>
      <c r="E2828" s="400">
        <f t="shared" si="661"/>
        <v>0</v>
      </c>
      <c r="F2828" s="400">
        <f t="shared" si="662"/>
        <v>0</v>
      </c>
      <c r="G2828" s="400">
        <f t="shared" si="663"/>
        <v>0</v>
      </c>
      <c r="H2828" s="25">
        <f t="shared" si="664"/>
        <v>0</v>
      </c>
      <c r="I2828" s="119">
        <v>0</v>
      </c>
      <c r="J2828" s="119">
        <v>0</v>
      </c>
      <c r="K2828" s="119">
        <v>0</v>
      </c>
      <c r="L2828" s="119">
        <v>0</v>
      </c>
      <c r="M2828" s="25">
        <f t="shared" si="665"/>
        <v>0</v>
      </c>
      <c r="N2828" s="119">
        <v>0</v>
      </c>
      <c r="O2828" s="119">
        <v>0</v>
      </c>
      <c r="P2828" s="119">
        <v>0</v>
      </c>
      <c r="Q2828" s="119">
        <v>0</v>
      </c>
      <c r="R2828" s="25">
        <f t="shared" si="666"/>
        <v>0</v>
      </c>
      <c r="S2828" s="119">
        <v>0</v>
      </c>
      <c r="T2828" s="119">
        <v>0</v>
      </c>
      <c r="U2828" s="119">
        <v>0</v>
      </c>
      <c r="V2828" s="119">
        <v>0</v>
      </c>
      <c r="W2828" s="25">
        <f t="shared" si="667"/>
        <v>0</v>
      </c>
      <c r="X2828" s="25">
        <f t="shared" si="668"/>
        <v>0</v>
      </c>
      <c r="Y2828" s="25">
        <f ca="1">OFFSET('Cost Study'!$A$7,'Operations Support'!$C2828,'Operations Support'!$B2828)*$H2828</f>
        <v>0</v>
      </c>
      <c r="Z2828" s="26">
        <f ca="1">Y2828*'Cost Study'!$A$31</f>
        <v>0</v>
      </c>
      <c r="AA2828" s="26">
        <f ca="1">IF(A2828=10298,1.51,1)*IF($B2828&lt;3,$D2828*'Cost Study'!$A$32*OFFSET('Cost Study'!$A$7,'Operations Support'!$C2828,'Operations Support'!$B2828),0)</f>
        <v>0</v>
      </c>
      <c r="AB2828" s="27">
        <f ca="1">AA2828*'Cost Study'!$A$31</f>
        <v>0</v>
      </c>
      <c r="AC2828" s="26">
        <f ca="1">Y2828*'Cost Study'!$A$31</f>
        <v>0</v>
      </c>
      <c r="AD2828" s="27">
        <f ca="1">AA2828*'Cost Study'!$A$31</f>
        <v>0</v>
      </c>
      <c r="AE2828" s="363">
        <f t="shared" ca="1" si="669"/>
        <v>0</v>
      </c>
      <c r="AF2828" s="363">
        <f t="shared" ca="1" si="670"/>
        <v>0</v>
      </c>
      <c r="AH2828" s="704">
        <f>IFERROR($H2828/SUMIF($A:$A,$A2828,$H:$H)*SUMIF(Summary!$A$111:$A$187,$A2828,Summary!$P$111:$P$187),0)</f>
        <v>0</v>
      </c>
      <c r="AI2828" s="705">
        <f t="shared" ca="1" si="671"/>
        <v>0</v>
      </c>
      <c r="AJ2828" s="704">
        <f>IFERROR(H2828/SUMIF(A:A,A2828,H:H)*SUMIF(Summary!$A$111:$A$187,'Operations Support'!A2828,Summary!$Q$111:$Q$187),0)</f>
        <v>0</v>
      </c>
      <c r="AK2828" s="704">
        <f t="shared" ca="1" si="672"/>
        <v>0</v>
      </c>
      <c r="AM2828" s="704">
        <f>IFERROR($H2828/SUMIF($A:$A,$A2828,$H:$H)*SUMIF(Summary!$A$232:$A$268,$A2828,Summary!$P$232:$P$268),0)</f>
        <v>0</v>
      </c>
      <c r="AN2828" s="704">
        <f>IFERROR($H2828/SUMIF($A:$A,$A2828,$H:$H)*(SUMIF(Summary!$A$232:$A$268,$A2828,Summary!$L$232:$L$268)+SUMIF(Summary!$A$283:$A$319,$A2828,Summary!$L$283:$L$319))-AM2828,0)</f>
        <v>0</v>
      </c>
      <c r="AO2828" s="704">
        <f>IFERROR($H2828/SUMIF($A:$A,$A2828,$H:$H)*SUMIF(Summary!$A$232:$A$268,$A2828,Summary!$Q$232:$Q$268),0)</f>
        <v>0</v>
      </c>
      <c r="AP2828" s="704">
        <f>IFERROR($H2828/SUMIF($A:$A,$A2828,$H:$H)*(SUMIF(Summary!$A$232:$A$268,$A2828,Summary!$L$232:$L$268)+SUMIF(Summary!$A$283:$A$319,$A2828,Summary!$L$283:$L$319))-AO2828,0)</f>
        <v>0</v>
      </c>
      <c r="AQ2828" s="292"/>
      <c r="AR2828" s="704">
        <f t="shared" ca="1" si="673"/>
        <v>0</v>
      </c>
      <c r="AS2828" s="704">
        <f t="shared" ca="1" si="674"/>
        <v>0</v>
      </c>
    </row>
    <row r="2829" spans="1:45" x14ac:dyDescent="0.2">
      <c r="A2829" s="401">
        <v>10115</v>
      </c>
      <c r="B2829" s="402">
        <v>5</v>
      </c>
      <c r="C2829" s="403" t="s">
        <v>257</v>
      </c>
      <c r="D2829" s="400">
        <f t="shared" si="660"/>
        <v>0</v>
      </c>
      <c r="E2829" s="400">
        <f t="shared" si="661"/>
        <v>0</v>
      </c>
      <c r="F2829" s="400">
        <f t="shared" si="662"/>
        <v>0</v>
      </c>
      <c r="G2829" s="400">
        <f t="shared" si="663"/>
        <v>0</v>
      </c>
      <c r="H2829" s="25">
        <f t="shared" si="664"/>
        <v>0</v>
      </c>
      <c r="I2829" s="119">
        <v>0</v>
      </c>
      <c r="J2829" s="119">
        <v>0</v>
      </c>
      <c r="K2829" s="119">
        <v>0</v>
      </c>
      <c r="L2829" s="119">
        <v>0</v>
      </c>
      <c r="M2829" s="25">
        <f t="shared" si="665"/>
        <v>0</v>
      </c>
      <c r="N2829" s="119">
        <v>0</v>
      </c>
      <c r="O2829" s="119">
        <v>0</v>
      </c>
      <c r="P2829" s="119">
        <v>0</v>
      </c>
      <c r="Q2829" s="119">
        <v>0</v>
      </c>
      <c r="R2829" s="25">
        <f t="shared" si="666"/>
        <v>0</v>
      </c>
      <c r="S2829" s="119">
        <v>0</v>
      </c>
      <c r="T2829" s="119">
        <v>0</v>
      </c>
      <c r="U2829" s="119">
        <v>0</v>
      </c>
      <c r="V2829" s="119">
        <v>0</v>
      </c>
      <c r="W2829" s="25">
        <f t="shared" si="667"/>
        <v>0</v>
      </c>
      <c r="X2829" s="25">
        <f t="shared" si="668"/>
        <v>0</v>
      </c>
      <c r="Y2829" s="25">
        <f ca="1">OFFSET('Cost Study'!$A$7,'Operations Support'!$C2829,'Operations Support'!$B2829)*$H2829</f>
        <v>0</v>
      </c>
      <c r="Z2829" s="26">
        <f ca="1">Y2829*'Cost Study'!$A$31</f>
        <v>0</v>
      </c>
      <c r="AA2829" s="26">
        <f ca="1">IF(A2829=10298,1.51,1)*IF($B2829&lt;3,$D2829*'Cost Study'!$A$32*OFFSET('Cost Study'!$A$7,'Operations Support'!$C2829,'Operations Support'!$B2829),0)</f>
        <v>0</v>
      </c>
      <c r="AB2829" s="27">
        <f ca="1">AA2829*'Cost Study'!$A$31</f>
        <v>0</v>
      </c>
      <c r="AC2829" s="26">
        <f ca="1">Y2829*'Cost Study'!$A$31</f>
        <v>0</v>
      </c>
      <c r="AD2829" s="27">
        <f ca="1">AA2829*'Cost Study'!$A$31</f>
        <v>0</v>
      </c>
      <c r="AE2829" s="363">
        <f t="shared" ca="1" si="669"/>
        <v>0</v>
      </c>
      <c r="AF2829" s="363">
        <f t="shared" ca="1" si="670"/>
        <v>0</v>
      </c>
      <c r="AH2829" s="704">
        <f>IFERROR($H2829/SUMIF($A:$A,$A2829,$H:$H)*SUMIF(Summary!$A$111:$A$187,$A2829,Summary!$P$111:$P$187),0)</f>
        <v>0</v>
      </c>
      <c r="AI2829" s="705">
        <f t="shared" ca="1" si="671"/>
        <v>0</v>
      </c>
      <c r="AJ2829" s="704">
        <f>IFERROR(H2829/SUMIF(A:A,A2829,H:H)*SUMIF(Summary!$A$111:$A$187,'Operations Support'!A2829,Summary!$Q$111:$Q$187),0)</f>
        <v>0</v>
      </c>
      <c r="AK2829" s="704">
        <f t="shared" ca="1" si="672"/>
        <v>0</v>
      </c>
      <c r="AM2829" s="704">
        <f>IFERROR($H2829/SUMIF($A:$A,$A2829,$H:$H)*SUMIF(Summary!$A$232:$A$268,$A2829,Summary!$P$232:$P$268),0)</f>
        <v>0</v>
      </c>
      <c r="AN2829" s="704">
        <f>IFERROR($H2829/SUMIF($A:$A,$A2829,$H:$H)*(SUMIF(Summary!$A$232:$A$268,$A2829,Summary!$L$232:$L$268)+SUMIF(Summary!$A$283:$A$319,$A2829,Summary!$L$283:$L$319))-AM2829,0)</f>
        <v>0</v>
      </c>
      <c r="AO2829" s="704">
        <f>IFERROR($H2829/SUMIF($A:$A,$A2829,$H:$H)*SUMIF(Summary!$A$232:$A$268,$A2829,Summary!$Q$232:$Q$268),0)</f>
        <v>0</v>
      </c>
      <c r="AP2829" s="704">
        <f>IFERROR($H2829/SUMIF($A:$A,$A2829,$H:$H)*(SUMIF(Summary!$A$232:$A$268,$A2829,Summary!$L$232:$L$268)+SUMIF(Summary!$A$283:$A$319,$A2829,Summary!$L$283:$L$319))-AO2829,0)</f>
        <v>0</v>
      </c>
      <c r="AQ2829" s="292"/>
      <c r="AR2829" s="704">
        <f t="shared" ca="1" si="673"/>
        <v>0</v>
      </c>
      <c r="AS2829" s="704">
        <f t="shared" ca="1" si="674"/>
        <v>0</v>
      </c>
    </row>
    <row r="2830" spans="1:45" x14ac:dyDescent="0.2">
      <c r="A2830" s="401">
        <v>10115</v>
      </c>
      <c r="B2830" s="402">
        <v>5</v>
      </c>
      <c r="C2830" s="403" t="s">
        <v>258</v>
      </c>
      <c r="D2830" s="400">
        <f t="shared" si="660"/>
        <v>0</v>
      </c>
      <c r="E2830" s="400">
        <f t="shared" si="661"/>
        <v>0</v>
      </c>
      <c r="F2830" s="400">
        <f t="shared" si="662"/>
        <v>0</v>
      </c>
      <c r="G2830" s="400">
        <f t="shared" si="663"/>
        <v>0</v>
      </c>
      <c r="H2830" s="25">
        <f t="shared" si="664"/>
        <v>0</v>
      </c>
      <c r="I2830" s="119">
        <v>0</v>
      </c>
      <c r="J2830" s="119">
        <v>0</v>
      </c>
      <c r="K2830" s="119">
        <v>0</v>
      </c>
      <c r="L2830" s="119">
        <v>0</v>
      </c>
      <c r="M2830" s="25">
        <f t="shared" si="665"/>
        <v>0</v>
      </c>
      <c r="N2830" s="119">
        <v>0</v>
      </c>
      <c r="O2830" s="119">
        <v>0</v>
      </c>
      <c r="P2830" s="119">
        <v>0</v>
      </c>
      <c r="Q2830" s="119">
        <v>0</v>
      </c>
      <c r="R2830" s="25">
        <f t="shared" si="666"/>
        <v>0</v>
      </c>
      <c r="S2830" s="119">
        <v>0</v>
      </c>
      <c r="T2830" s="119">
        <v>0</v>
      </c>
      <c r="U2830" s="119">
        <v>0</v>
      </c>
      <c r="V2830" s="119">
        <v>0</v>
      </c>
      <c r="W2830" s="25">
        <f t="shared" si="667"/>
        <v>0</v>
      </c>
      <c r="X2830" s="25">
        <f t="shared" si="668"/>
        <v>0</v>
      </c>
      <c r="Y2830" s="25">
        <f ca="1">OFFSET('Cost Study'!$A$7,'Operations Support'!$C2830,'Operations Support'!$B2830)*$H2830</f>
        <v>0</v>
      </c>
      <c r="Z2830" s="26">
        <f ca="1">Y2830*'Cost Study'!$A$31</f>
        <v>0</v>
      </c>
      <c r="AA2830" s="26">
        <f ca="1">IF(A2830=10298,1.51,1)*IF($B2830&lt;3,$D2830*'Cost Study'!$A$32*OFFSET('Cost Study'!$A$7,'Operations Support'!$C2830,'Operations Support'!$B2830),0)</f>
        <v>0</v>
      </c>
      <c r="AB2830" s="27">
        <f ca="1">AA2830*'Cost Study'!$A$31</f>
        <v>0</v>
      </c>
      <c r="AC2830" s="26">
        <f ca="1">Y2830*'Cost Study'!$A$31</f>
        <v>0</v>
      </c>
      <c r="AD2830" s="27">
        <f ca="1">AA2830*'Cost Study'!$A$31</f>
        <v>0</v>
      </c>
      <c r="AE2830" s="363">
        <f t="shared" ca="1" si="669"/>
        <v>0</v>
      </c>
      <c r="AF2830" s="363">
        <f t="shared" ca="1" si="670"/>
        <v>0</v>
      </c>
      <c r="AH2830" s="704">
        <f>IFERROR($H2830/SUMIF($A:$A,$A2830,$H:$H)*SUMIF(Summary!$A$111:$A$187,$A2830,Summary!$P$111:$P$187),0)</f>
        <v>0</v>
      </c>
      <c r="AI2830" s="705">
        <f t="shared" ca="1" si="671"/>
        <v>0</v>
      </c>
      <c r="AJ2830" s="704">
        <f>IFERROR(H2830/SUMIF(A:A,A2830,H:H)*SUMIF(Summary!$A$111:$A$187,'Operations Support'!A2830,Summary!$Q$111:$Q$187),0)</f>
        <v>0</v>
      </c>
      <c r="AK2830" s="704">
        <f t="shared" ca="1" si="672"/>
        <v>0</v>
      </c>
      <c r="AM2830" s="704">
        <f>IFERROR($H2830/SUMIF($A:$A,$A2830,$H:$H)*SUMIF(Summary!$A$232:$A$268,$A2830,Summary!$P$232:$P$268),0)</f>
        <v>0</v>
      </c>
      <c r="AN2830" s="704">
        <f>IFERROR($H2830/SUMIF($A:$A,$A2830,$H:$H)*(SUMIF(Summary!$A$232:$A$268,$A2830,Summary!$L$232:$L$268)+SUMIF(Summary!$A$283:$A$319,$A2830,Summary!$L$283:$L$319))-AM2830,0)</f>
        <v>0</v>
      </c>
      <c r="AO2830" s="704">
        <f>IFERROR($H2830/SUMIF($A:$A,$A2830,$H:$H)*SUMIF(Summary!$A$232:$A$268,$A2830,Summary!$Q$232:$Q$268),0)</f>
        <v>0</v>
      </c>
      <c r="AP2830" s="704">
        <f>IFERROR($H2830/SUMIF($A:$A,$A2830,$H:$H)*(SUMIF(Summary!$A$232:$A$268,$A2830,Summary!$L$232:$L$268)+SUMIF(Summary!$A$283:$A$319,$A2830,Summary!$L$283:$L$319))-AO2830,0)</f>
        <v>0</v>
      </c>
      <c r="AQ2830" s="292"/>
      <c r="AR2830" s="704">
        <f t="shared" ca="1" si="673"/>
        <v>0</v>
      </c>
      <c r="AS2830" s="704">
        <f t="shared" ca="1" si="674"/>
        <v>0</v>
      </c>
    </row>
    <row r="2831" spans="1:45" x14ac:dyDescent="0.2">
      <c r="A2831" s="401">
        <v>10115</v>
      </c>
      <c r="B2831" s="402">
        <v>5</v>
      </c>
      <c r="C2831" s="403" t="s">
        <v>259</v>
      </c>
      <c r="D2831" s="400">
        <f t="shared" si="660"/>
        <v>0</v>
      </c>
      <c r="E2831" s="400">
        <f t="shared" si="661"/>
        <v>0</v>
      </c>
      <c r="F2831" s="400">
        <f t="shared" si="662"/>
        <v>0</v>
      </c>
      <c r="G2831" s="400">
        <f t="shared" si="663"/>
        <v>0</v>
      </c>
      <c r="H2831" s="25">
        <f t="shared" si="664"/>
        <v>0</v>
      </c>
      <c r="I2831" s="119">
        <v>0</v>
      </c>
      <c r="J2831" s="119">
        <v>0</v>
      </c>
      <c r="K2831" s="119">
        <v>0</v>
      </c>
      <c r="L2831" s="119">
        <v>0</v>
      </c>
      <c r="M2831" s="25">
        <f t="shared" si="665"/>
        <v>0</v>
      </c>
      <c r="N2831" s="119">
        <v>0</v>
      </c>
      <c r="O2831" s="119">
        <v>0</v>
      </c>
      <c r="P2831" s="119">
        <v>0</v>
      </c>
      <c r="Q2831" s="119">
        <v>0</v>
      </c>
      <c r="R2831" s="25">
        <f t="shared" si="666"/>
        <v>0</v>
      </c>
      <c r="S2831" s="119">
        <v>0</v>
      </c>
      <c r="T2831" s="119">
        <v>0</v>
      </c>
      <c r="U2831" s="119">
        <v>0</v>
      </c>
      <c r="V2831" s="119">
        <v>0</v>
      </c>
      <c r="W2831" s="25">
        <f t="shared" si="667"/>
        <v>0</v>
      </c>
      <c r="X2831" s="25">
        <f t="shared" si="668"/>
        <v>0</v>
      </c>
      <c r="Y2831" s="25">
        <f ca="1">OFFSET('Cost Study'!$A$7,'Operations Support'!$C2831,'Operations Support'!$B2831)*$H2831</f>
        <v>0</v>
      </c>
      <c r="Z2831" s="26">
        <f ca="1">Y2831*'Cost Study'!$A$31</f>
        <v>0</v>
      </c>
      <c r="AA2831" s="26">
        <f ca="1">IF(A2831=10298,1.51,1)*IF($B2831&lt;3,$D2831*'Cost Study'!$A$32*OFFSET('Cost Study'!$A$7,'Operations Support'!$C2831,'Operations Support'!$B2831),0)</f>
        <v>0</v>
      </c>
      <c r="AB2831" s="27">
        <f ca="1">AA2831*'Cost Study'!$A$31</f>
        <v>0</v>
      </c>
      <c r="AC2831" s="26">
        <f ca="1">Y2831*'Cost Study'!$A$31</f>
        <v>0</v>
      </c>
      <c r="AD2831" s="27">
        <f ca="1">AA2831*'Cost Study'!$A$31</f>
        <v>0</v>
      </c>
      <c r="AE2831" s="363">
        <f t="shared" ca="1" si="669"/>
        <v>0</v>
      </c>
      <c r="AF2831" s="363">
        <f t="shared" ca="1" si="670"/>
        <v>0</v>
      </c>
      <c r="AH2831" s="704">
        <f>IFERROR($H2831/SUMIF($A:$A,$A2831,$H:$H)*SUMIF(Summary!$A$111:$A$187,$A2831,Summary!$P$111:$P$187),0)</f>
        <v>0</v>
      </c>
      <c r="AI2831" s="705">
        <f t="shared" ca="1" si="671"/>
        <v>0</v>
      </c>
      <c r="AJ2831" s="704">
        <f>IFERROR(H2831/SUMIF(A:A,A2831,H:H)*SUMIF(Summary!$A$111:$A$187,'Operations Support'!A2831,Summary!$Q$111:$Q$187),0)</f>
        <v>0</v>
      </c>
      <c r="AK2831" s="704">
        <f t="shared" ca="1" si="672"/>
        <v>0</v>
      </c>
      <c r="AM2831" s="704">
        <f>IFERROR($H2831/SUMIF($A:$A,$A2831,$H:$H)*SUMIF(Summary!$A$232:$A$268,$A2831,Summary!$P$232:$P$268),0)</f>
        <v>0</v>
      </c>
      <c r="AN2831" s="704">
        <f>IFERROR($H2831/SUMIF($A:$A,$A2831,$H:$H)*(SUMIF(Summary!$A$232:$A$268,$A2831,Summary!$L$232:$L$268)+SUMIF(Summary!$A$283:$A$319,$A2831,Summary!$L$283:$L$319))-AM2831,0)</f>
        <v>0</v>
      </c>
      <c r="AO2831" s="704">
        <f>IFERROR($H2831/SUMIF($A:$A,$A2831,$H:$H)*SUMIF(Summary!$A$232:$A$268,$A2831,Summary!$Q$232:$Q$268),0)</f>
        <v>0</v>
      </c>
      <c r="AP2831" s="704">
        <f>IFERROR($H2831/SUMIF($A:$A,$A2831,$H:$H)*(SUMIF(Summary!$A$232:$A$268,$A2831,Summary!$L$232:$L$268)+SUMIF(Summary!$A$283:$A$319,$A2831,Summary!$L$283:$L$319))-AO2831,0)</f>
        <v>0</v>
      </c>
      <c r="AQ2831" s="292"/>
      <c r="AR2831" s="704">
        <f t="shared" ca="1" si="673"/>
        <v>0</v>
      </c>
      <c r="AS2831" s="704">
        <f t="shared" ca="1" si="674"/>
        <v>0</v>
      </c>
    </row>
    <row r="2832" spans="1:45" x14ac:dyDescent="0.2">
      <c r="A2832" s="401">
        <v>10115</v>
      </c>
      <c r="B2832" s="402">
        <v>5</v>
      </c>
      <c r="C2832" s="403" t="s">
        <v>260</v>
      </c>
      <c r="D2832" s="400">
        <f t="shared" si="660"/>
        <v>0</v>
      </c>
      <c r="E2832" s="400">
        <f t="shared" si="661"/>
        <v>0</v>
      </c>
      <c r="F2832" s="400">
        <f t="shared" si="662"/>
        <v>0</v>
      </c>
      <c r="G2832" s="400">
        <f t="shared" si="663"/>
        <v>0</v>
      </c>
      <c r="H2832" s="25">
        <f t="shared" si="664"/>
        <v>0</v>
      </c>
      <c r="I2832" s="119">
        <v>0</v>
      </c>
      <c r="J2832" s="119">
        <v>0</v>
      </c>
      <c r="K2832" s="119">
        <v>0</v>
      </c>
      <c r="L2832" s="119">
        <v>0</v>
      </c>
      <c r="M2832" s="25">
        <f t="shared" si="665"/>
        <v>0</v>
      </c>
      <c r="N2832" s="119">
        <v>0</v>
      </c>
      <c r="O2832" s="119">
        <v>0</v>
      </c>
      <c r="P2832" s="119">
        <v>0</v>
      </c>
      <c r="Q2832" s="119">
        <v>0</v>
      </c>
      <c r="R2832" s="25">
        <f t="shared" si="666"/>
        <v>0</v>
      </c>
      <c r="S2832" s="119">
        <v>0</v>
      </c>
      <c r="T2832" s="119">
        <v>0</v>
      </c>
      <c r="U2832" s="119">
        <v>0</v>
      </c>
      <c r="V2832" s="119">
        <v>0</v>
      </c>
      <c r="W2832" s="25">
        <f t="shared" si="667"/>
        <v>0</v>
      </c>
      <c r="X2832" s="25">
        <f t="shared" si="668"/>
        <v>0</v>
      </c>
      <c r="Y2832" s="25">
        <f ca="1">OFFSET('Cost Study'!$A$7,'Operations Support'!$C2832,'Operations Support'!$B2832)*$H2832</f>
        <v>0</v>
      </c>
      <c r="Z2832" s="26">
        <f ca="1">Y2832*'Cost Study'!$A$31</f>
        <v>0</v>
      </c>
      <c r="AA2832" s="26">
        <f ca="1">IF(A2832=10298,1.51,1)*IF($B2832&lt;3,$D2832*'Cost Study'!$A$32*OFFSET('Cost Study'!$A$7,'Operations Support'!$C2832,'Operations Support'!$B2832),0)</f>
        <v>0</v>
      </c>
      <c r="AB2832" s="27">
        <f ca="1">AA2832*'Cost Study'!$A$31</f>
        <v>0</v>
      </c>
      <c r="AC2832" s="26">
        <f ca="1">Y2832*'Cost Study'!$A$31</f>
        <v>0</v>
      </c>
      <c r="AD2832" s="27">
        <f ca="1">AA2832*'Cost Study'!$A$31</f>
        <v>0</v>
      </c>
      <c r="AE2832" s="363">
        <f t="shared" ca="1" si="669"/>
        <v>0</v>
      </c>
      <c r="AF2832" s="363">
        <f t="shared" ca="1" si="670"/>
        <v>0</v>
      </c>
      <c r="AH2832" s="704">
        <f>IFERROR($H2832/SUMIF($A:$A,$A2832,$H:$H)*SUMIF(Summary!$A$111:$A$187,$A2832,Summary!$P$111:$P$187),0)</f>
        <v>0</v>
      </c>
      <c r="AI2832" s="705">
        <f t="shared" ca="1" si="671"/>
        <v>0</v>
      </c>
      <c r="AJ2832" s="704">
        <f>IFERROR(H2832/SUMIF(A:A,A2832,H:H)*SUMIF(Summary!$A$111:$A$187,'Operations Support'!A2832,Summary!$Q$111:$Q$187),0)</f>
        <v>0</v>
      </c>
      <c r="AK2832" s="704">
        <f t="shared" ca="1" si="672"/>
        <v>0</v>
      </c>
      <c r="AM2832" s="704">
        <f>IFERROR($H2832/SUMIF($A:$A,$A2832,$H:$H)*SUMIF(Summary!$A$232:$A$268,$A2832,Summary!$P$232:$P$268),0)</f>
        <v>0</v>
      </c>
      <c r="AN2832" s="704">
        <f>IFERROR($H2832/SUMIF($A:$A,$A2832,$H:$H)*(SUMIF(Summary!$A$232:$A$268,$A2832,Summary!$L$232:$L$268)+SUMIF(Summary!$A$283:$A$319,$A2832,Summary!$L$283:$L$319))-AM2832,0)</f>
        <v>0</v>
      </c>
      <c r="AO2832" s="704">
        <f>IFERROR($H2832/SUMIF($A:$A,$A2832,$H:$H)*SUMIF(Summary!$A$232:$A$268,$A2832,Summary!$Q$232:$Q$268),0)</f>
        <v>0</v>
      </c>
      <c r="AP2832" s="704">
        <f>IFERROR($H2832/SUMIF($A:$A,$A2832,$H:$H)*(SUMIF(Summary!$A$232:$A$268,$A2832,Summary!$L$232:$L$268)+SUMIF(Summary!$A$283:$A$319,$A2832,Summary!$L$283:$L$319))-AO2832,0)</f>
        <v>0</v>
      </c>
      <c r="AQ2832" s="292"/>
      <c r="AR2832" s="704">
        <f t="shared" ca="1" si="673"/>
        <v>0</v>
      </c>
      <c r="AS2832" s="704">
        <f t="shared" ca="1" si="674"/>
        <v>0</v>
      </c>
    </row>
    <row r="2833" spans="1:45" x14ac:dyDescent="0.2">
      <c r="A2833" s="401">
        <v>10115</v>
      </c>
      <c r="B2833" s="402">
        <v>5</v>
      </c>
      <c r="C2833" s="403" t="s">
        <v>261</v>
      </c>
      <c r="D2833" s="400">
        <f t="shared" si="660"/>
        <v>0</v>
      </c>
      <c r="E2833" s="400">
        <f t="shared" si="661"/>
        <v>0</v>
      </c>
      <c r="F2833" s="400">
        <f t="shared" si="662"/>
        <v>0</v>
      </c>
      <c r="G2833" s="400">
        <f t="shared" si="663"/>
        <v>0</v>
      </c>
      <c r="H2833" s="25">
        <f t="shared" si="664"/>
        <v>0</v>
      </c>
      <c r="I2833" s="119">
        <v>0</v>
      </c>
      <c r="J2833" s="119">
        <v>0</v>
      </c>
      <c r="K2833" s="119">
        <v>0</v>
      </c>
      <c r="L2833" s="119">
        <v>0</v>
      </c>
      <c r="M2833" s="25">
        <f t="shared" si="665"/>
        <v>0</v>
      </c>
      <c r="N2833" s="119">
        <v>0</v>
      </c>
      <c r="O2833" s="119">
        <v>0</v>
      </c>
      <c r="P2833" s="119">
        <v>0</v>
      </c>
      <c r="Q2833" s="119">
        <v>0</v>
      </c>
      <c r="R2833" s="25">
        <f t="shared" si="666"/>
        <v>0</v>
      </c>
      <c r="S2833" s="119">
        <v>0</v>
      </c>
      <c r="T2833" s="119">
        <v>0</v>
      </c>
      <c r="U2833" s="119">
        <v>0</v>
      </c>
      <c r="V2833" s="119">
        <v>0</v>
      </c>
      <c r="W2833" s="25">
        <f t="shared" si="667"/>
        <v>0</v>
      </c>
      <c r="X2833" s="25">
        <f t="shared" si="668"/>
        <v>0</v>
      </c>
      <c r="Y2833" s="25">
        <f ca="1">OFFSET('Cost Study'!$A$7,'Operations Support'!$C2833,'Operations Support'!$B2833)*$H2833</f>
        <v>0</v>
      </c>
      <c r="Z2833" s="26">
        <f ca="1">Y2833*'Cost Study'!$A$31</f>
        <v>0</v>
      </c>
      <c r="AA2833" s="26">
        <f ca="1">IF(A2833=10298,1.51,1)*IF($B2833&lt;3,$D2833*'Cost Study'!$A$32*OFFSET('Cost Study'!$A$7,'Operations Support'!$C2833,'Operations Support'!$B2833),0)</f>
        <v>0</v>
      </c>
      <c r="AB2833" s="27">
        <f ca="1">AA2833*'Cost Study'!$A$31</f>
        <v>0</v>
      </c>
      <c r="AC2833" s="26">
        <f ca="1">Y2833*'Cost Study'!$A$31</f>
        <v>0</v>
      </c>
      <c r="AD2833" s="27">
        <f ca="1">AA2833*'Cost Study'!$A$31</f>
        <v>0</v>
      </c>
      <c r="AE2833" s="363">
        <f t="shared" ca="1" si="669"/>
        <v>0</v>
      </c>
      <c r="AF2833" s="363">
        <f t="shared" ca="1" si="670"/>
        <v>0</v>
      </c>
      <c r="AH2833" s="704">
        <f>IFERROR($H2833/SUMIF($A:$A,$A2833,$H:$H)*SUMIF(Summary!$A$111:$A$187,$A2833,Summary!$P$111:$P$187),0)</f>
        <v>0</v>
      </c>
      <c r="AI2833" s="705">
        <f t="shared" ca="1" si="671"/>
        <v>0</v>
      </c>
      <c r="AJ2833" s="704">
        <f>IFERROR(H2833/SUMIF(A:A,A2833,H:H)*SUMIF(Summary!$A$111:$A$187,'Operations Support'!A2833,Summary!$Q$111:$Q$187),0)</f>
        <v>0</v>
      </c>
      <c r="AK2833" s="704">
        <f t="shared" ca="1" si="672"/>
        <v>0</v>
      </c>
      <c r="AM2833" s="704">
        <f>IFERROR($H2833/SUMIF($A:$A,$A2833,$H:$H)*SUMIF(Summary!$A$232:$A$268,$A2833,Summary!$P$232:$P$268),0)</f>
        <v>0</v>
      </c>
      <c r="AN2833" s="704">
        <f>IFERROR($H2833/SUMIF($A:$A,$A2833,$H:$H)*(SUMIF(Summary!$A$232:$A$268,$A2833,Summary!$L$232:$L$268)+SUMIF(Summary!$A$283:$A$319,$A2833,Summary!$L$283:$L$319))-AM2833,0)</f>
        <v>0</v>
      </c>
      <c r="AO2833" s="704">
        <f>IFERROR($H2833/SUMIF($A:$A,$A2833,$H:$H)*SUMIF(Summary!$A$232:$A$268,$A2833,Summary!$Q$232:$Q$268),0)</f>
        <v>0</v>
      </c>
      <c r="AP2833" s="704">
        <f>IFERROR($H2833/SUMIF($A:$A,$A2833,$H:$H)*(SUMIF(Summary!$A$232:$A$268,$A2833,Summary!$L$232:$L$268)+SUMIF(Summary!$A$283:$A$319,$A2833,Summary!$L$283:$L$319))-AO2833,0)</f>
        <v>0</v>
      </c>
      <c r="AQ2833" s="292"/>
      <c r="AR2833" s="704">
        <f t="shared" ca="1" si="673"/>
        <v>0</v>
      </c>
      <c r="AS2833" s="704">
        <f t="shared" ca="1" si="674"/>
        <v>0</v>
      </c>
    </row>
    <row r="2834" spans="1:45" x14ac:dyDescent="0.2">
      <c r="A2834" s="401">
        <v>10115</v>
      </c>
      <c r="B2834" s="402">
        <v>5</v>
      </c>
      <c r="C2834" s="403" t="s">
        <v>262</v>
      </c>
      <c r="D2834" s="400">
        <f t="shared" si="660"/>
        <v>0</v>
      </c>
      <c r="E2834" s="400">
        <f t="shared" si="661"/>
        <v>0</v>
      </c>
      <c r="F2834" s="400">
        <f t="shared" si="662"/>
        <v>0</v>
      </c>
      <c r="G2834" s="400">
        <f t="shared" si="663"/>
        <v>0</v>
      </c>
      <c r="H2834" s="25">
        <f t="shared" si="664"/>
        <v>0</v>
      </c>
      <c r="I2834" s="119">
        <v>0</v>
      </c>
      <c r="J2834" s="119">
        <v>0</v>
      </c>
      <c r="K2834" s="119">
        <v>0</v>
      </c>
      <c r="L2834" s="119">
        <v>0</v>
      </c>
      <c r="M2834" s="25">
        <f t="shared" si="665"/>
        <v>0</v>
      </c>
      <c r="N2834" s="119">
        <v>0</v>
      </c>
      <c r="O2834" s="119">
        <v>0</v>
      </c>
      <c r="P2834" s="119">
        <v>0</v>
      </c>
      <c r="Q2834" s="119">
        <v>0</v>
      </c>
      <c r="R2834" s="25">
        <f t="shared" si="666"/>
        <v>0</v>
      </c>
      <c r="S2834" s="119">
        <v>0</v>
      </c>
      <c r="T2834" s="119">
        <v>0</v>
      </c>
      <c r="U2834" s="119">
        <v>0</v>
      </c>
      <c r="V2834" s="119">
        <v>0</v>
      </c>
      <c r="W2834" s="25">
        <f t="shared" si="667"/>
        <v>0</v>
      </c>
      <c r="X2834" s="25">
        <f t="shared" si="668"/>
        <v>0</v>
      </c>
      <c r="Y2834" s="25">
        <f ca="1">OFFSET('Cost Study'!$A$7,'Operations Support'!$C2834,'Operations Support'!$B2834)*$H2834</f>
        <v>0</v>
      </c>
      <c r="Z2834" s="26">
        <f ca="1">Y2834*'Cost Study'!$A$31</f>
        <v>0</v>
      </c>
      <c r="AA2834" s="26">
        <f ca="1">IF(A2834=10298,1.51,1)*IF($B2834&lt;3,$D2834*'Cost Study'!$A$32*OFFSET('Cost Study'!$A$7,'Operations Support'!$C2834,'Operations Support'!$B2834),0)</f>
        <v>0</v>
      </c>
      <c r="AB2834" s="27">
        <f ca="1">AA2834*'Cost Study'!$A$31</f>
        <v>0</v>
      </c>
      <c r="AC2834" s="26">
        <f ca="1">Y2834*'Cost Study'!$A$31</f>
        <v>0</v>
      </c>
      <c r="AD2834" s="27">
        <f ca="1">AA2834*'Cost Study'!$A$31</f>
        <v>0</v>
      </c>
      <c r="AE2834" s="363">
        <f t="shared" ca="1" si="669"/>
        <v>0</v>
      </c>
      <c r="AF2834" s="363">
        <f t="shared" ca="1" si="670"/>
        <v>0</v>
      </c>
      <c r="AH2834" s="704">
        <f>IFERROR($H2834/SUMIF($A:$A,$A2834,$H:$H)*SUMIF(Summary!$A$111:$A$187,$A2834,Summary!$P$111:$P$187),0)</f>
        <v>0</v>
      </c>
      <c r="AI2834" s="705">
        <f t="shared" ca="1" si="671"/>
        <v>0</v>
      </c>
      <c r="AJ2834" s="704">
        <f>IFERROR(H2834/SUMIF(A:A,A2834,H:H)*SUMIF(Summary!$A$111:$A$187,'Operations Support'!A2834,Summary!$Q$111:$Q$187),0)</f>
        <v>0</v>
      </c>
      <c r="AK2834" s="704">
        <f t="shared" ca="1" si="672"/>
        <v>0</v>
      </c>
      <c r="AM2834" s="704">
        <f>IFERROR($H2834/SUMIF($A:$A,$A2834,$H:$H)*SUMIF(Summary!$A$232:$A$268,$A2834,Summary!$P$232:$P$268),0)</f>
        <v>0</v>
      </c>
      <c r="AN2834" s="704">
        <f>IFERROR($H2834/SUMIF($A:$A,$A2834,$H:$H)*(SUMIF(Summary!$A$232:$A$268,$A2834,Summary!$L$232:$L$268)+SUMIF(Summary!$A$283:$A$319,$A2834,Summary!$L$283:$L$319))-AM2834,0)</f>
        <v>0</v>
      </c>
      <c r="AO2834" s="704">
        <f>IFERROR($H2834/SUMIF($A:$A,$A2834,$H:$H)*SUMIF(Summary!$A$232:$A$268,$A2834,Summary!$Q$232:$Q$268),0)</f>
        <v>0</v>
      </c>
      <c r="AP2834" s="704">
        <f>IFERROR($H2834/SUMIF($A:$A,$A2834,$H:$H)*(SUMIF(Summary!$A$232:$A$268,$A2834,Summary!$L$232:$L$268)+SUMIF(Summary!$A$283:$A$319,$A2834,Summary!$L$283:$L$319))-AO2834,0)</f>
        <v>0</v>
      </c>
      <c r="AQ2834" s="292"/>
      <c r="AR2834" s="704">
        <f t="shared" ca="1" si="673"/>
        <v>0</v>
      </c>
      <c r="AS2834" s="704">
        <f t="shared" ca="1" si="674"/>
        <v>0</v>
      </c>
    </row>
    <row r="2835" spans="1:45" x14ac:dyDescent="0.2">
      <c r="A2835" s="401">
        <v>10115</v>
      </c>
      <c r="B2835" s="402">
        <v>5</v>
      </c>
      <c r="C2835" s="403" t="s">
        <v>263</v>
      </c>
      <c r="D2835" s="400">
        <f t="shared" si="660"/>
        <v>0</v>
      </c>
      <c r="E2835" s="400">
        <f t="shared" si="661"/>
        <v>0</v>
      </c>
      <c r="F2835" s="400">
        <f t="shared" si="662"/>
        <v>0</v>
      </c>
      <c r="G2835" s="400">
        <f t="shared" si="663"/>
        <v>0</v>
      </c>
      <c r="H2835" s="25">
        <f t="shared" si="664"/>
        <v>0</v>
      </c>
      <c r="I2835" s="119">
        <v>0</v>
      </c>
      <c r="J2835" s="119">
        <v>0</v>
      </c>
      <c r="K2835" s="119">
        <v>0</v>
      </c>
      <c r="L2835" s="119">
        <v>0</v>
      </c>
      <c r="M2835" s="25">
        <f t="shared" si="665"/>
        <v>0</v>
      </c>
      <c r="N2835" s="119">
        <v>0</v>
      </c>
      <c r="O2835" s="119">
        <v>0</v>
      </c>
      <c r="P2835" s="119">
        <v>0</v>
      </c>
      <c r="Q2835" s="119">
        <v>0</v>
      </c>
      <c r="R2835" s="25">
        <f t="shared" si="666"/>
        <v>0</v>
      </c>
      <c r="S2835" s="119">
        <v>0</v>
      </c>
      <c r="T2835" s="119">
        <v>0</v>
      </c>
      <c r="U2835" s="119">
        <v>0</v>
      </c>
      <c r="V2835" s="119">
        <v>0</v>
      </c>
      <c r="W2835" s="25">
        <f t="shared" si="667"/>
        <v>0</v>
      </c>
      <c r="X2835" s="25">
        <f t="shared" si="668"/>
        <v>0</v>
      </c>
      <c r="Y2835" s="25">
        <f ca="1">OFFSET('Cost Study'!$A$7,'Operations Support'!$C2835,'Operations Support'!$B2835)*$H2835</f>
        <v>0</v>
      </c>
      <c r="Z2835" s="26">
        <f ca="1">Y2835*'Cost Study'!$A$31</f>
        <v>0</v>
      </c>
      <c r="AA2835" s="26">
        <f ca="1">IF(A2835=10298,1.51,1)*IF($B2835&lt;3,$D2835*'Cost Study'!$A$32*OFFSET('Cost Study'!$A$7,'Operations Support'!$C2835,'Operations Support'!$B2835),0)</f>
        <v>0</v>
      </c>
      <c r="AB2835" s="27">
        <f ca="1">AA2835*'Cost Study'!$A$31</f>
        <v>0</v>
      </c>
      <c r="AC2835" s="26">
        <f ca="1">Y2835*'Cost Study'!$A$31</f>
        <v>0</v>
      </c>
      <c r="AD2835" s="27">
        <f ca="1">AA2835*'Cost Study'!$A$31</f>
        <v>0</v>
      </c>
      <c r="AE2835" s="363">
        <f t="shared" ca="1" si="669"/>
        <v>0</v>
      </c>
      <c r="AF2835" s="363">
        <f t="shared" ca="1" si="670"/>
        <v>0</v>
      </c>
      <c r="AH2835" s="704">
        <f>IFERROR($H2835/SUMIF($A:$A,$A2835,$H:$H)*SUMIF(Summary!$A$111:$A$187,$A2835,Summary!$P$111:$P$187),0)</f>
        <v>0</v>
      </c>
      <c r="AI2835" s="705">
        <f t="shared" ca="1" si="671"/>
        <v>0</v>
      </c>
      <c r="AJ2835" s="704">
        <f>IFERROR(H2835/SUMIF(A:A,A2835,H:H)*SUMIF(Summary!$A$111:$A$187,'Operations Support'!A2835,Summary!$Q$111:$Q$187),0)</f>
        <v>0</v>
      </c>
      <c r="AK2835" s="704">
        <f t="shared" ca="1" si="672"/>
        <v>0</v>
      </c>
      <c r="AM2835" s="704">
        <f>IFERROR($H2835/SUMIF($A:$A,$A2835,$H:$H)*SUMIF(Summary!$A$232:$A$268,$A2835,Summary!$P$232:$P$268),0)</f>
        <v>0</v>
      </c>
      <c r="AN2835" s="704">
        <f>IFERROR($H2835/SUMIF($A:$A,$A2835,$H:$H)*(SUMIF(Summary!$A$232:$A$268,$A2835,Summary!$L$232:$L$268)+SUMIF(Summary!$A$283:$A$319,$A2835,Summary!$L$283:$L$319))-AM2835,0)</f>
        <v>0</v>
      </c>
      <c r="AO2835" s="704">
        <f>IFERROR($H2835/SUMIF($A:$A,$A2835,$H:$H)*SUMIF(Summary!$A$232:$A$268,$A2835,Summary!$Q$232:$Q$268),0)</f>
        <v>0</v>
      </c>
      <c r="AP2835" s="704">
        <f>IFERROR($H2835/SUMIF($A:$A,$A2835,$H:$H)*(SUMIF(Summary!$A$232:$A$268,$A2835,Summary!$L$232:$L$268)+SUMIF(Summary!$A$283:$A$319,$A2835,Summary!$L$283:$L$319))-AO2835,0)</f>
        <v>0</v>
      </c>
      <c r="AQ2835" s="292"/>
      <c r="AR2835" s="704">
        <f t="shared" ca="1" si="673"/>
        <v>0</v>
      </c>
      <c r="AS2835" s="704">
        <f t="shared" ca="1" si="674"/>
        <v>0</v>
      </c>
    </row>
    <row r="2836" spans="1:45" x14ac:dyDescent="0.2">
      <c r="A2836" s="401">
        <v>10115</v>
      </c>
      <c r="B2836" s="402">
        <v>5</v>
      </c>
      <c r="C2836" s="403" t="s">
        <v>264</v>
      </c>
      <c r="D2836" s="400">
        <f t="shared" si="660"/>
        <v>0</v>
      </c>
      <c r="E2836" s="400">
        <f t="shared" si="661"/>
        <v>0</v>
      </c>
      <c r="F2836" s="400">
        <f t="shared" si="662"/>
        <v>0</v>
      </c>
      <c r="G2836" s="400">
        <f t="shared" si="663"/>
        <v>0</v>
      </c>
      <c r="H2836" s="25">
        <f t="shared" si="664"/>
        <v>0</v>
      </c>
      <c r="I2836" s="119">
        <v>0</v>
      </c>
      <c r="J2836" s="119">
        <v>0</v>
      </c>
      <c r="K2836" s="119">
        <v>0</v>
      </c>
      <c r="L2836" s="119">
        <v>0</v>
      </c>
      <c r="M2836" s="25">
        <f t="shared" si="665"/>
        <v>0</v>
      </c>
      <c r="N2836" s="119">
        <v>0</v>
      </c>
      <c r="O2836" s="119">
        <v>0</v>
      </c>
      <c r="P2836" s="119">
        <v>0</v>
      </c>
      <c r="Q2836" s="119">
        <v>0</v>
      </c>
      <c r="R2836" s="25">
        <f t="shared" si="666"/>
        <v>0</v>
      </c>
      <c r="S2836" s="119">
        <v>0</v>
      </c>
      <c r="T2836" s="119">
        <v>0</v>
      </c>
      <c r="U2836" s="119">
        <v>0</v>
      </c>
      <c r="V2836" s="119">
        <v>0</v>
      </c>
      <c r="W2836" s="25">
        <f t="shared" si="667"/>
        <v>0</v>
      </c>
      <c r="X2836" s="25">
        <f t="shared" si="668"/>
        <v>0</v>
      </c>
      <c r="Y2836" s="25">
        <f ca="1">OFFSET('Cost Study'!$A$7,'Operations Support'!$C2836,'Operations Support'!$B2836)*$H2836</f>
        <v>0</v>
      </c>
      <c r="Z2836" s="26">
        <f ca="1">Y2836*'Cost Study'!$A$31</f>
        <v>0</v>
      </c>
      <c r="AA2836" s="26">
        <f ca="1">IF(A2836=10298,1.51,1)*IF($B2836&lt;3,$D2836*'Cost Study'!$A$32*OFFSET('Cost Study'!$A$7,'Operations Support'!$C2836,'Operations Support'!$B2836),0)</f>
        <v>0</v>
      </c>
      <c r="AB2836" s="27">
        <f ca="1">AA2836*'Cost Study'!$A$31</f>
        <v>0</v>
      </c>
      <c r="AC2836" s="26">
        <f ca="1">Y2836*'Cost Study'!$A$31</f>
        <v>0</v>
      </c>
      <c r="AD2836" s="27">
        <f ca="1">AA2836*'Cost Study'!$A$31</f>
        <v>0</v>
      </c>
      <c r="AE2836" s="363">
        <f t="shared" ca="1" si="669"/>
        <v>0</v>
      </c>
      <c r="AF2836" s="363">
        <f t="shared" ca="1" si="670"/>
        <v>0</v>
      </c>
      <c r="AH2836" s="704">
        <f>IFERROR($H2836/SUMIF($A:$A,$A2836,$H:$H)*SUMIF(Summary!$A$111:$A$187,$A2836,Summary!$P$111:$P$187),0)</f>
        <v>0</v>
      </c>
      <c r="AI2836" s="705">
        <f t="shared" ca="1" si="671"/>
        <v>0</v>
      </c>
      <c r="AJ2836" s="704">
        <f>IFERROR(H2836/SUMIF(A:A,A2836,H:H)*SUMIF(Summary!$A$111:$A$187,'Operations Support'!A2836,Summary!$Q$111:$Q$187),0)</f>
        <v>0</v>
      </c>
      <c r="AK2836" s="704">
        <f t="shared" ca="1" si="672"/>
        <v>0</v>
      </c>
      <c r="AM2836" s="704">
        <f>IFERROR($H2836/SUMIF($A:$A,$A2836,$H:$H)*SUMIF(Summary!$A$232:$A$268,$A2836,Summary!$P$232:$P$268),0)</f>
        <v>0</v>
      </c>
      <c r="AN2836" s="704">
        <f>IFERROR($H2836/SUMIF($A:$A,$A2836,$H:$H)*(SUMIF(Summary!$A$232:$A$268,$A2836,Summary!$L$232:$L$268)+SUMIF(Summary!$A$283:$A$319,$A2836,Summary!$L$283:$L$319))-AM2836,0)</f>
        <v>0</v>
      </c>
      <c r="AO2836" s="704">
        <f>IFERROR($H2836/SUMIF($A:$A,$A2836,$H:$H)*SUMIF(Summary!$A$232:$A$268,$A2836,Summary!$Q$232:$Q$268),0)</f>
        <v>0</v>
      </c>
      <c r="AP2836" s="704">
        <f>IFERROR($H2836/SUMIF($A:$A,$A2836,$H:$H)*(SUMIF(Summary!$A$232:$A$268,$A2836,Summary!$L$232:$L$268)+SUMIF(Summary!$A$283:$A$319,$A2836,Summary!$L$283:$L$319))-AO2836,0)</f>
        <v>0</v>
      </c>
      <c r="AQ2836" s="292"/>
      <c r="AR2836" s="704">
        <f t="shared" ca="1" si="673"/>
        <v>0</v>
      </c>
      <c r="AS2836" s="704">
        <f t="shared" ca="1" si="674"/>
        <v>0</v>
      </c>
    </row>
    <row r="2837" spans="1:45" x14ac:dyDescent="0.2">
      <c r="A2837" s="401">
        <v>10115</v>
      </c>
      <c r="B2837" s="402">
        <v>5</v>
      </c>
      <c r="C2837" s="403" t="s">
        <v>265</v>
      </c>
      <c r="D2837" s="400">
        <f t="shared" si="660"/>
        <v>0</v>
      </c>
      <c r="E2837" s="400">
        <f t="shared" si="661"/>
        <v>0</v>
      </c>
      <c r="F2837" s="400">
        <f t="shared" si="662"/>
        <v>0</v>
      </c>
      <c r="G2837" s="400">
        <f t="shared" si="663"/>
        <v>0</v>
      </c>
      <c r="H2837" s="25">
        <f t="shared" si="664"/>
        <v>0</v>
      </c>
      <c r="I2837" s="119">
        <v>0</v>
      </c>
      <c r="J2837" s="119">
        <v>0</v>
      </c>
      <c r="K2837" s="119">
        <v>0</v>
      </c>
      <c r="L2837" s="119">
        <v>0</v>
      </c>
      <c r="M2837" s="25">
        <f t="shared" si="665"/>
        <v>0</v>
      </c>
      <c r="N2837" s="119">
        <v>0</v>
      </c>
      <c r="O2837" s="119">
        <v>0</v>
      </c>
      <c r="P2837" s="119">
        <v>0</v>
      </c>
      <c r="Q2837" s="119">
        <v>0</v>
      </c>
      <c r="R2837" s="25">
        <f t="shared" si="666"/>
        <v>0</v>
      </c>
      <c r="S2837" s="119">
        <v>0</v>
      </c>
      <c r="T2837" s="119">
        <v>0</v>
      </c>
      <c r="U2837" s="119">
        <v>0</v>
      </c>
      <c r="V2837" s="119">
        <v>0</v>
      </c>
      <c r="W2837" s="25">
        <f t="shared" si="667"/>
        <v>0</v>
      </c>
      <c r="X2837" s="25">
        <f t="shared" si="668"/>
        <v>0</v>
      </c>
      <c r="Y2837" s="25">
        <f ca="1">OFFSET('Cost Study'!$A$7,'Operations Support'!$C2837,'Operations Support'!$B2837)*$H2837</f>
        <v>0</v>
      </c>
      <c r="Z2837" s="26">
        <f ca="1">Y2837*'Cost Study'!$A$31</f>
        <v>0</v>
      </c>
      <c r="AA2837" s="26">
        <f ca="1">IF(A2837=10298,1.51,1)*IF($B2837&lt;3,$D2837*'Cost Study'!$A$32*OFFSET('Cost Study'!$A$7,'Operations Support'!$C2837,'Operations Support'!$B2837),0)</f>
        <v>0</v>
      </c>
      <c r="AB2837" s="27">
        <f ca="1">AA2837*'Cost Study'!$A$31</f>
        <v>0</v>
      </c>
      <c r="AC2837" s="26">
        <f ca="1">Y2837*'Cost Study'!$A$31</f>
        <v>0</v>
      </c>
      <c r="AD2837" s="27">
        <f ca="1">AA2837*'Cost Study'!$A$31</f>
        <v>0</v>
      </c>
      <c r="AE2837" s="363">
        <f t="shared" ca="1" si="669"/>
        <v>0</v>
      </c>
      <c r="AF2837" s="363">
        <f t="shared" ca="1" si="670"/>
        <v>0</v>
      </c>
      <c r="AH2837" s="704">
        <f>IFERROR($H2837/SUMIF($A:$A,$A2837,$H:$H)*SUMIF(Summary!$A$111:$A$187,$A2837,Summary!$P$111:$P$187),0)</f>
        <v>0</v>
      </c>
      <c r="AI2837" s="705">
        <f t="shared" ca="1" si="671"/>
        <v>0</v>
      </c>
      <c r="AJ2837" s="704">
        <f>IFERROR(H2837/SUMIF(A:A,A2837,H:H)*SUMIF(Summary!$A$111:$A$187,'Operations Support'!A2837,Summary!$Q$111:$Q$187),0)</f>
        <v>0</v>
      </c>
      <c r="AK2837" s="704">
        <f t="shared" ca="1" si="672"/>
        <v>0</v>
      </c>
      <c r="AM2837" s="704">
        <f>IFERROR($H2837/SUMIF($A:$A,$A2837,$H:$H)*SUMIF(Summary!$A$232:$A$268,$A2837,Summary!$P$232:$P$268),0)</f>
        <v>0</v>
      </c>
      <c r="AN2837" s="704">
        <f>IFERROR($H2837/SUMIF($A:$A,$A2837,$H:$H)*(SUMIF(Summary!$A$232:$A$268,$A2837,Summary!$L$232:$L$268)+SUMIF(Summary!$A$283:$A$319,$A2837,Summary!$L$283:$L$319))-AM2837,0)</f>
        <v>0</v>
      </c>
      <c r="AO2837" s="704">
        <f>IFERROR($H2837/SUMIF($A:$A,$A2837,$H:$H)*SUMIF(Summary!$A$232:$A$268,$A2837,Summary!$Q$232:$Q$268),0)</f>
        <v>0</v>
      </c>
      <c r="AP2837" s="704">
        <f>IFERROR($H2837/SUMIF($A:$A,$A2837,$H:$H)*(SUMIF(Summary!$A$232:$A$268,$A2837,Summary!$L$232:$L$268)+SUMIF(Summary!$A$283:$A$319,$A2837,Summary!$L$283:$L$319))-AO2837,0)</f>
        <v>0</v>
      </c>
      <c r="AQ2837" s="292"/>
      <c r="AR2837" s="704">
        <f t="shared" ca="1" si="673"/>
        <v>0</v>
      </c>
      <c r="AS2837" s="704">
        <f t="shared" ca="1" si="674"/>
        <v>0</v>
      </c>
    </row>
    <row r="2838" spans="1:45" x14ac:dyDescent="0.2">
      <c r="A2838" s="401">
        <v>10115</v>
      </c>
      <c r="B2838" s="402">
        <v>5</v>
      </c>
      <c r="C2838" s="403" t="s">
        <v>266</v>
      </c>
      <c r="D2838" s="400">
        <f t="shared" si="660"/>
        <v>0</v>
      </c>
      <c r="E2838" s="400">
        <f t="shared" si="661"/>
        <v>0</v>
      </c>
      <c r="F2838" s="400">
        <f t="shared" si="662"/>
        <v>0</v>
      </c>
      <c r="G2838" s="400">
        <f t="shared" si="663"/>
        <v>0</v>
      </c>
      <c r="H2838" s="25">
        <f t="shared" si="664"/>
        <v>0</v>
      </c>
      <c r="I2838" s="119">
        <v>0</v>
      </c>
      <c r="J2838" s="119">
        <v>0</v>
      </c>
      <c r="K2838" s="119">
        <v>0</v>
      </c>
      <c r="L2838" s="119">
        <v>0</v>
      </c>
      <c r="M2838" s="25">
        <f t="shared" si="665"/>
        <v>0</v>
      </c>
      <c r="N2838" s="119">
        <v>0</v>
      </c>
      <c r="O2838" s="119">
        <v>0</v>
      </c>
      <c r="P2838" s="119">
        <v>0</v>
      </c>
      <c r="Q2838" s="119">
        <v>0</v>
      </c>
      <c r="R2838" s="25">
        <f t="shared" si="666"/>
        <v>0</v>
      </c>
      <c r="S2838" s="119">
        <v>0</v>
      </c>
      <c r="T2838" s="119">
        <v>0</v>
      </c>
      <c r="U2838" s="119">
        <v>0</v>
      </c>
      <c r="V2838" s="119">
        <v>0</v>
      </c>
      <c r="W2838" s="25">
        <f t="shared" si="667"/>
        <v>0</v>
      </c>
      <c r="X2838" s="25">
        <f t="shared" si="668"/>
        <v>0</v>
      </c>
      <c r="Y2838" s="25">
        <f ca="1">OFFSET('Cost Study'!$A$7,'Operations Support'!$C2838,'Operations Support'!$B2838)*$H2838</f>
        <v>0</v>
      </c>
      <c r="Z2838" s="26">
        <f ca="1">Y2838*'Cost Study'!$A$31</f>
        <v>0</v>
      </c>
      <c r="AA2838" s="26">
        <f ca="1">IF(A2838=10298,1.51,1)*IF($B2838&lt;3,$D2838*'Cost Study'!$A$32*OFFSET('Cost Study'!$A$7,'Operations Support'!$C2838,'Operations Support'!$B2838),0)</f>
        <v>0</v>
      </c>
      <c r="AB2838" s="27">
        <f ca="1">AA2838*'Cost Study'!$A$31</f>
        <v>0</v>
      </c>
      <c r="AC2838" s="26">
        <f ca="1">Y2838*'Cost Study'!$A$31</f>
        <v>0</v>
      </c>
      <c r="AD2838" s="27">
        <f ca="1">AA2838*'Cost Study'!$A$31</f>
        <v>0</v>
      </c>
      <c r="AE2838" s="363">
        <f t="shared" ca="1" si="669"/>
        <v>0</v>
      </c>
      <c r="AF2838" s="363">
        <f t="shared" ca="1" si="670"/>
        <v>0</v>
      </c>
      <c r="AH2838" s="704">
        <f>IFERROR($H2838/SUMIF($A:$A,$A2838,$H:$H)*SUMIF(Summary!$A$111:$A$187,$A2838,Summary!$P$111:$P$187),0)</f>
        <v>0</v>
      </c>
      <c r="AI2838" s="705">
        <f t="shared" ca="1" si="671"/>
        <v>0</v>
      </c>
      <c r="AJ2838" s="704">
        <f>IFERROR(H2838/SUMIF(A:A,A2838,H:H)*SUMIF(Summary!$A$111:$A$187,'Operations Support'!A2838,Summary!$Q$111:$Q$187),0)</f>
        <v>0</v>
      </c>
      <c r="AK2838" s="704">
        <f t="shared" ca="1" si="672"/>
        <v>0</v>
      </c>
      <c r="AM2838" s="704">
        <f>IFERROR($H2838/SUMIF($A:$A,$A2838,$H:$H)*SUMIF(Summary!$A$232:$A$268,$A2838,Summary!$P$232:$P$268),0)</f>
        <v>0</v>
      </c>
      <c r="AN2838" s="704">
        <f>IFERROR($H2838/SUMIF($A:$A,$A2838,$H:$H)*(SUMIF(Summary!$A$232:$A$268,$A2838,Summary!$L$232:$L$268)+SUMIF(Summary!$A$283:$A$319,$A2838,Summary!$L$283:$L$319))-AM2838,0)</f>
        <v>0</v>
      </c>
      <c r="AO2838" s="704">
        <f>IFERROR($H2838/SUMIF($A:$A,$A2838,$H:$H)*SUMIF(Summary!$A$232:$A$268,$A2838,Summary!$Q$232:$Q$268),0)</f>
        <v>0</v>
      </c>
      <c r="AP2838" s="704">
        <f>IFERROR($H2838/SUMIF($A:$A,$A2838,$H:$H)*(SUMIF(Summary!$A$232:$A$268,$A2838,Summary!$L$232:$L$268)+SUMIF(Summary!$A$283:$A$319,$A2838,Summary!$L$283:$L$319))-AO2838,0)</f>
        <v>0</v>
      </c>
      <c r="AQ2838" s="292"/>
      <c r="AR2838" s="704">
        <f t="shared" ca="1" si="673"/>
        <v>0</v>
      </c>
      <c r="AS2838" s="704">
        <f t="shared" ca="1" si="674"/>
        <v>0</v>
      </c>
    </row>
    <row r="2839" spans="1:45" x14ac:dyDescent="0.2">
      <c r="A2839" s="401">
        <v>10115</v>
      </c>
      <c r="B2839" s="402">
        <v>5</v>
      </c>
      <c r="C2839" s="403" t="s">
        <v>267</v>
      </c>
      <c r="D2839" s="400">
        <f t="shared" si="660"/>
        <v>0</v>
      </c>
      <c r="E2839" s="400">
        <f t="shared" si="661"/>
        <v>0</v>
      </c>
      <c r="F2839" s="400">
        <f t="shared" si="662"/>
        <v>0</v>
      </c>
      <c r="G2839" s="400">
        <f t="shared" si="663"/>
        <v>0</v>
      </c>
      <c r="H2839" s="25">
        <f t="shared" si="664"/>
        <v>0</v>
      </c>
      <c r="I2839" s="119">
        <v>0</v>
      </c>
      <c r="J2839" s="119">
        <v>0</v>
      </c>
      <c r="K2839" s="119">
        <v>0</v>
      </c>
      <c r="L2839" s="119">
        <v>0</v>
      </c>
      <c r="M2839" s="25">
        <f t="shared" si="665"/>
        <v>0</v>
      </c>
      <c r="N2839" s="119">
        <v>0</v>
      </c>
      <c r="O2839" s="119">
        <v>0</v>
      </c>
      <c r="P2839" s="119">
        <v>0</v>
      </c>
      <c r="Q2839" s="119">
        <v>0</v>
      </c>
      <c r="R2839" s="25">
        <f t="shared" si="666"/>
        <v>0</v>
      </c>
      <c r="S2839" s="119">
        <v>0</v>
      </c>
      <c r="T2839" s="119">
        <v>0</v>
      </c>
      <c r="U2839" s="119">
        <v>0</v>
      </c>
      <c r="V2839" s="119">
        <v>0</v>
      </c>
      <c r="W2839" s="25">
        <f t="shared" si="667"/>
        <v>0</v>
      </c>
      <c r="X2839" s="25">
        <f t="shared" si="668"/>
        <v>0</v>
      </c>
      <c r="Y2839" s="25">
        <f ca="1">OFFSET('Cost Study'!$A$7,'Operations Support'!$C2839,'Operations Support'!$B2839)*$H2839</f>
        <v>0</v>
      </c>
      <c r="Z2839" s="26">
        <f ca="1">Y2839*'Cost Study'!$A$31</f>
        <v>0</v>
      </c>
      <c r="AA2839" s="26">
        <f ca="1">IF(A2839=10298,1.51,1)*IF($B2839&lt;3,$D2839*'Cost Study'!$A$32*OFFSET('Cost Study'!$A$7,'Operations Support'!$C2839,'Operations Support'!$B2839),0)</f>
        <v>0</v>
      </c>
      <c r="AB2839" s="27">
        <f ca="1">AA2839*'Cost Study'!$A$31</f>
        <v>0</v>
      </c>
      <c r="AC2839" s="26">
        <f ca="1">Y2839*'Cost Study'!$A$31</f>
        <v>0</v>
      </c>
      <c r="AD2839" s="27">
        <f ca="1">AA2839*'Cost Study'!$A$31</f>
        <v>0</v>
      </c>
      <c r="AE2839" s="363">
        <f t="shared" ca="1" si="669"/>
        <v>0</v>
      </c>
      <c r="AF2839" s="363">
        <f t="shared" ca="1" si="670"/>
        <v>0</v>
      </c>
      <c r="AH2839" s="704">
        <f>IFERROR($H2839/SUMIF($A:$A,$A2839,$H:$H)*SUMIF(Summary!$A$111:$A$187,$A2839,Summary!$P$111:$P$187),0)</f>
        <v>0</v>
      </c>
      <c r="AI2839" s="705">
        <f t="shared" ca="1" si="671"/>
        <v>0</v>
      </c>
      <c r="AJ2839" s="704">
        <f>IFERROR(H2839/SUMIF(A:A,A2839,H:H)*SUMIF(Summary!$A$111:$A$187,'Operations Support'!A2839,Summary!$Q$111:$Q$187),0)</f>
        <v>0</v>
      </c>
      <c r="AK2839" s="704">
        <f t="shared" ca="1" si="672"/>
        <v>0</v>
      </c>
      <c r="AM2839" s="704">
        <f>IFERROR($H2839/SUMIF($A:$A,$A2839,$H:$H)*SUMIF(Summary!$A$232:$A$268,$A2839,Summary!$P$232:$P$268),0)</f>
        <v>0</v>
      </c>
      <c r="AN2839" s="704">
        <f>IFERROR($H2839/SUMIF($A:$A,$A2839,$H:$H)*(SUMIF(Summary!$A$232:$A$268,$A2839,Summary!$L$232:$L$268)+SUMIF(Summary!$A$283:$A$319,$A2839,Summary!$L$283:$L$319))-AM2839,0)</f>
        <v>0</v>
      </c>
      <c r="AO2839" s="704">
        <f>IFERROR($H2839/SUMIF($A:$A,$A2839,$H:$H)*SUMIF(Summary!$A$232:$A$268,$A2839,Summary!$Q$232:$Q$268),0)</f>
        <v>0</v>
      </c>
      <c r="AP2839" s="704">
        <f>IFERROR($H2839/SUMIF($A:$A,$A2839,$H:$H)*(SUMIF(Summary!$A$232:$A$268,$A2839,Summary!$L$232:$L$268)+SUMIF(Summary!$A$283:$A$319,$A2839,Summary!$L$283:$L$319))-AO2839,0)</f>
        <v>0</v>
      </c>
      <c r="AQ2839" s="292"/>
      <c r="AR2839" s="704">
        <f t="shared" ca="1" si="673"/>
        <v>0</v>
      </c>
      <c r="AS2839" s="704">
        <f t="shared" ca="1" si="674"/>
        <v>0</v>
      </c>
    </row>
    <row r="2840" spans="1:45" x14ac:dyDescent="0.2">
      <c r="A2840" s="401">
        <v>10298</v>
      </c>
      <c r="B2840" s="402">
        <v>1</v>
      </c>
      <c r="C2840" s="403" t="s">
        <v>247</v>
      </c>
      <c r="D2840" s="400">
        <f t="shared" si="660"/>
        <v>4051</v>
      </c>
      <c r="E2840" s="400">
        <f t="shared" si="661"/>
        <v>6110</v>
      </c>
      <c r="F2840" s="400">
        <f t="shared" si="662"/>
        <v>5251</v>
      </c>
      <c r="G2840" s="400">
        <f t="shared" si="663"/>
        <v>0</v>
      </c>
      <c r="H2840" s="25">
        <f t="shared" si="664"/>
        <v>23272.12</v>
      </c>
      <c r="I2840" s="119">
        <v>1661</v>
      </c>
      <c r="J2840" s="119">
        <v>0</v>
      </c>
      <c r="K2840" s="119">
        <v>4575</v>
      </c>
      <c r="L2840" s="119">
        <v>0</v>
      </c>
      <c r="M2840" s="25">
        <f t="shared" si="665"/>
        <v>6236</v>
      </c>
      <c r="N2840" s="119">
        <v>2230</v>
      </c>
      <c r="O2840" s="119">
        <v>4914</v>
      </c>
      <c r="P2840" s="119">
        <v>673</v>
      </c>
      <c r="Q2840" s="119">
        <v>0</v>
      </c>
      <c r="R2840" s="25">
        <f t="shared" si="666"/>
        <v>7817</v>
      </c>
      <c r="S2840" s="119">
        <v>160</v>
      </c>
      <c r="T2840" s="119">
        <v>1196</v>
      </c>
      <c r="U2840" s="119">
        <v>3</v>
      </c>
      <c r="V2840" s="119">
        <v>0</v>
      </c>
      <c r="W2840" s="25">
        <f t="shared" si="667"/>
        <v>1359</v>
      </c>
      <c r="X2840" s="25">
        <f t="shared" si="668"/>
        <v>775.73733333333325</v>
      </c>
      <c r="Y2840" s="25">
        <f ca="1">OFFSET('Cost Study'!$A$7,'Operations Support'!$C2840,'Operations Support'!$B2840)*$H2840</f>
        <v>23272.12</v>
      </c>
      <c r="Z2840" s="26">
        <f ca="1">Y2840*'Cost Study'!$A$31</f>
        <v>1295301.2936206588</v>
      </c>
      <c r="AA2840" s="26">
        <f ca="1">IF(A2840=10298,1.51,1)*IF($B2840&lt;3,$D2840*'Cost Study'!$A$32*OFFSET('Cost Study'!$A$7,'Operations Support'!$C2840,'Operations Support'!$B2840),0)</f>
        <v>611.70100000000002</v>
      </c>
      <c r="AB2840" s="27">
        <f ca="1">AA2840*'Cost Study'!$A$31</f>
        <v>34046.623023989676</v>
      </c>
      <c r="AC2840" s="26">
        <f ca="1">Y2840*'Cost Study'!$A$31</f>
        <v>1295301.2936206588</v>
      </c>
      <c r="AD2840" s="27">
        <f ca="1">AA2840*'Cost Study'!$A$31</f>
        <v>34046.623023989676</v>
      </c>
      <c r="AE2840" s="363">
        <f t="shared" ca="1" si="669"/>
        <v>1329347.9166446484</v>
      </c>
      <c r="AF2840" s="363">
        <f t="shared" ca="1" si="670"/>
        <v>1329347.9166446484</v>
      </c>
      <c r="AH2840" s="704">
        <f>IFERROR($H2840/SUMIF($A:$A,$A2840,$H:$H)*SUMIF(Summary!$A$111:$A$187,$A2840,Summary!$P$111:$P$187),0)</f>
        <v>525349.47311337758</v>
      </c>
      <c r="AI2840" s="705">
        <f t="shared" ca="1" si="671"/>
        <v>803998.44353127084</v>
      </c>
      <c r="AJ2840" s="704">
        <f>IFERROR(H2840/SUMIF(A:A,A2840,H:H)*SUMIF(Summary!$A$111:$A$187,'Operations Support'!A2840,Summary!$Q$111:$Q$187),0)</f>
        <v>525448.8665108222</v>
      </c>
      <c r="AK2840" s="704">
        <f t="shared" ca="1" si="672"/>
        <v>803899.05013382621</v>
      </c>
      <c r="AM2840" s="704">
        <f>IFERROR($H2840/SUMIF($A:$A,$A2840,$H:$H)*SUMIF(Summary!$A$232:$A$268,$A2840,Summary!$P$232:$P$268),0)</f>
        <v>97848.854032247211</v>
      </c>
      <c r="AN2840" s="704">
        <f>IFERROR($H2840/SUMIF($A:$A,$A2840,$H:$H)*(SUMIF(Summary!$A$232:$A$268,$A2840,Summary!$L$232:$L$268)+SUMIF(Summary!$A$283:$A$319,$A2840,Summary!$L$283:$L$319))-AM2840,0)</f>
        <v>1341896.8669504034</v>
      </c>
      <c r="AO2840" s="704">
        <f>IFERROR($H2840/SUMIF($A:$A,$A2840,$H:$H)*SUMIF(Summary!$A$232:$A$268,$A2840,Summary!$Q$232:$Q$268),0)</f>
        <v>97867.366528282815</v>
      </c>
      <c r="AP2840" s="704">
        <f>IFERROR($H2840/SUMIF($A:$A,$A2840,$H:$H)*(SUMIF(Summary!$A$232:$A$268,$A2840,Summary!$L$232:$L$268)+SUMIF(Summary!$A$283:$A$319,$A2840,Summary!$L$283:$L$319))-AO2840,0)</f>
        <v>1341878.3544543677</v>
      </c>
      <c r="AQ2840" s="292"/>
      <c r="AR2840" s="704">
        <f t="shared" ca="1" si="673"/>
        <v>2145895.310481674</v>
      </c>
      <c r="AS2840" s="704">
        <f t="shared" ca="1" si="674"/>
        <v>2145777.4045881936</v>
      </c>
    </row>
    <row r="2841" spans="1:45" x14ac:dyDescent="0.2">
      <c r="A2841" s="401">
        <v>10298</v>
      </c>
      <c r="B2841" s="402">
        <v>1</v>
      </c>
      <c r="C2841" s="403" t="s">
        <v>248</v>
      </c>
      <c r="D2841" s="400">
        <f t="shared" si="660"/>
        <v>870</v>
      </c>
      <c r="E2841" s="400">
        <f t="shared" si="661"/>
        <v>4204</v>
      </c>
      <c r="F2841" s="400">
        <f t="shared" si="662"/>
        <v>5045</v>
      </c>
      <c r="G2841" s="400">
        <f t="shared" si="663"/>
        <v>0</v>
      </c>
      <c r="H2841" s="25">
        <f t="shared" si="664"/>
        <v>15279.69</v>
      </c>
      <c r="I2841" s="119">
        <v>477</v>
      </c>
      <c r="J2841" s="119">
        <v>0</v>
      </c>
      <c r="K2841" s="119">
        <v>3982</v>
      </c>
      <c r="L2841" s="119">
        <v>0</v>
      </c>
      <c r="M2841" s="25">
        <f t="shared" si="665"/>
        <v>4459</v>
      </c>
      <c r="N2841" s="119">
        <v>393</v>
      </c>
      <c r="O2841" s="119">
        <v>3880</v>
      </c>
      <c r="P2841" s="119">
        <v>1063</v>
      </c>
      <c r="Q2841" s="119">
        <v>0</v>
      </c>
      <c r="R2841" s="25">
        <f t="shared" si="666"/>
        <v>5336</v>
      </c>
      <c r="S2841" s="119">
        <v>0</v>
      </c>
      <c r="T2841" s="119">
        <v>324</v>
      </c>
      <c r="U2841" s="119">
        <v>0</v>
      </c>
      <c r="V2841" s="119">
        <v>0</v>
      </c>
      <c r="W2841" s="25">
        <f t="shared" si="667"/>
        <v>324</v>
      </c>
      <c r="X2841" s="25">
        <f t="shared" si="668"/>
        <v>509.32300000000004</v>
      </c>
      <c r="Y2841" s="25">
        <f ca="1">OFFSET('Cost Study'!$A$7,'Operations Support'!$C2841,'Operations Support'!$B2841)*$H2841</f>
        <v>21085.9722</v>
      </c>
      <c r="Z2841" s="26">
        <f ca="1">Y2841*'Cost Study'!$A$31</f>
        <v>1173622.6466651619</v>
      </c>
      <c r="AA2841" s="26">
        <f ca="1">IF(A2841=10298,1.51,1)*IF($B2841&lt;3,$D2841*'Cost Study'!$A$32*OFFSET('Cost Study'!$A$7,'Operations Support'!$C2841,'Operations Support'!$B2841),0)</f>
        <v>181.29059999999998</v>
      </c>
      <c r="AB2841" s="27">
        <f ca="1">AA2841*'Cost Study'!$A$31</f>
        <v>10090.440780696619</v>
      </c>
      <c r="AC2841" s="26">
        <f ca="1">Y2841*'Cost Study'!$A$31</f>
        <v>1173622.6466651619</v>
      </c>
      <c r="AD2841" s="27">
        <f ca="1">AA2841*'Cost Study'!$A$31</f>
        <v>10090.440780696619</v>
      </c>
      <c r="AE2841" s="363">
        <f t="shared" ca="1" si="669"/>
        <v>1183713.0874458586</v>
      </c>
      <c r="AF2841" s="363">
        <f t="shared" ca="1" si="670"/>
        <v>1183713.0874458586</v>
      </c>
      <c r="AH2841" s="704">
        <f>IFERROR($H2841/SUMIF($A:$A,$A2841,$H:$H)*SUMIF(Summary!$A$111:$A$187,$A2841,Summary!$P$111:$P$187),0)</f>
        <v>344926.76605465013</v>
      </c>
      <c r="AI2841" s="705">
        <f t="shared" ca="1" si="671"/>
        <v>838786.32139120856</v>
      </c>
      <c r="AJ2841" s="704">
        <f>IFERROR(H2841/SUMIF(A:A,A2841,H:H)*SUMIF(Summary!$A$111:$A$187,'Operations Support'!A2841,Summary!$Q$111:$Q$187),0)</f>
        <v>344992.02441104397</v>
      </c>
      <c r="AK2841" s="704">
        <f t="shared" ca="1" si="672"/>
        <v>838721.06303481467</v>
      </c>
      <c r="AM2841" s="704">
        <f>IFERROR($H2841/SUMIF($A:$A,$A2841,$H:$H)*SUMIF(Summary!$A$232:$A$268,$A2841,Summary!$P$232:$P$268),0)</f>
        <v>64244.261221925095</v>
      </c>
      <c r="AN2841" s="704">
        <f>IFERROR($H2841/SUMIF($A:$A,$A2841,$H:$H)*(SUMIF(Summary!$A$232:$A$268,$A2841,Summary!$L$232:$L$268)+SUMIF(Summary!$A$283:$A$319,$A2841,Summary!$L$283:$L$319))-AM2841,0)</f>
        <v>881044.27697061584</v>
      </c>
      <c r="AO2841" s="704">
        <f>IFERROR($H2841/SUMIF($A:$A,$A2841,$H:$H)*SUMIF(Summary!$A$232:$A$268,$A2841,Summary!$Q$232:$Q$268),0)</f>
        <v>64256.415903172456</v>
      </c>
      <c r="AP2841" s="704">
        <f>IFERROR($H2841/SUMIF($A:$A,$A2841,$H:$H)*(SUMIF(Summary!$A$232:$A$268,$A2841,Summary!$L$232:$L$268)+SUMIF(Summary!$A$283:$A$319,$A2841,Summary!$L$283:$L$319))-AO2841,0)</f>
        <v>881032.12228936853</v>
      </c>
      <c r="AQ2841" s="292"/>
      <c r="AR2841" s="704">
        <f t="shared" ca="1" si="673"/>
        <v>1719830.5983618244</v>
      </c>
      <c r="AS2841" s="704">
        <f t="shared" ca="1" si="674"/>
        <v>1719753.1853241832</v>
      </c>
    </row>
    <row r="2842" spans="1:45" x14ac:dyDescent="0.2">
      <c r="A2842" s="401">
        <v>10298</v>
      </c>
      <c r="B2842" s="402">
        <v>1</v>
      </c>
      <c r="C2842" s="403" t="s">
        <v>249</v>
      </c>
      <c r="D2842" s="400">
        <f t="shared" si="660"/>
        <v>141</v>
      </c>
      <c r="E2842" s="400">
        <f t="shared" si="661"/>
        <v>207</v>
      </c>
      <c r="F2842" s="400">
        <f t="shared" si="662"/>
        <v>573</v>
      </c>
      <c r="G2842" s="400">
        <f t="shared" si="663"/>
        <v>0</v>
      </c>
      <c r="H2842" s="25">
        <f t="shared" si="664"/>
        <v>1390.71</v>
      </c>
      <c r="I2842" s="119">
        <v>0</v>
      </c>
      <c r="J2842" s="119">
        <v>0</v>
      </c>
      <c r="K2842" s="119">
        <v>330</v>
      </c>
      <c r="L2842" s="119">
        <v>0</v>
      </c>
      <c r="M2842" s="25">
        <f t="shared" si="665"/>
        <v>330</v>
      </c>
      <c r="N2842" s="119">
        <v>87</v>
      </c>
      <c r="O2842" s="119">
        <v>120</v>
      </c>
      <c r="P2842" s="119">
        <v>243</v>
      </c>
      <c r="Q2842" s="119">
        <v>0</v>
      </c>
      <c r="R2842" s="25">
        <f t="shared" si="666"/>
        <v>450</v>
      </c>
      <c r="S2842" s="119">
        <v>54</v>
      </c>
      <c r="T2842" s="119">
        <v>87</v>
      </c>
      <c r="U2842" s="119">
        <v>0</v>
      </c>
      <c r="V2842" s="119">
        <v>0</v>
      </c>
      <c r="W2842" s="25">
        <f t="shared" si="667"/>
        <v>141</v>
      </c>
      <c r="X2842" s="25">
        <f t="shared" si="668"/>
        <v>46.356999999999999</v>
      </c>
      <c r="Y2842" s="25">
        <f ca="1">OFFSET('Cost Study'!$A$7,'Operations Support'!$C2842,'Operations Support'!$B2842)*$H2842</f>
        <v>1933.0869</v>
      </c>
      <c r="Z2842" s="26">
        <f ca="1">Y2842*'Cost Study'!$A$31</f>
        <v>107593.5480846244</v>
      </c>
      <c r="AA2842" s="26">
        <f ca="1">IF(A2842=10298,1.51,1)*IF($B2842&lt;3,$D2842*'Cost Study'!$A$32*OFFSET('Cost Study'!$A$7,'Operations Support'!$C2842,'Operations Support'!$B2842),0)</f>
        <v>29.59449</v>
      </c>
      <c r="AB2842" s="27">
        <f ca="1">AA2842*'Cost Study'!$A$31</f>
        <v>1647.1976416864322</v>
      </c>
      <c r="AC2842" s="26">
        <f ca="1">Y2842*'Cost Study'!$A$31</f>
        <v>107593.5480846244</v>
      </c>
      <c r="AD2842" s="27">
        <f ca="1">AA2842*'Cost Study'!$A$31</f>
        <v>1647.1976416864322</v>
      </c>
      <c r="AE2842" s="363">
        <f t="shared" ca="1" si="669"/>
        <v>109240.74572631084</v>
      </c>
      <c r="AF2842" s="363">
        <f t="shared" ca="1" si="670"/>
        <v>109240.74572631084</v>
      </c>
      <c r="AH2842" s="704">
        <f>IFERROR($H2842/SUMIF($A:$A,$A2842,$H:$H)*SUMIF(Summary!$A$111:$A$187,$A2842,Summary!$P$111:$P$187),0)</f>
        <v>31394.164594953338</v>
      </c>
      <c r="AI2842" s="705">
        <f t="shared" ca="1" si="671"/>
        <v>77846.581131357496</v>
      </c>
      <c r="AJ2842" s="704">
        <f>IFERROR(H2842/SUMIF(A:A,A2842,H:H)*SUMIF(Summary!$A$111:$A$187,'Operations Support'!A2842,Summary!$Q$111:$Q$187),0)</f>
        <v>31400.104208179815</v>
      </c>
      <c r="AK2842" s="704">
        <f t="shared" ca="1" si="672"/>
        <v>77840.641518131015</v>
      </c>
      <c r="AM2842" s="704">
        <f>IFERROR($H2842/SUMIF($A:$A,$A2842,$H:$H)*SUMIF(Summary!$A$232:$A$268,$A2842,Summary!$P$232:$P$268),0)</f>
        <v>5847.3134287373277</v>
      </c>
      <c r="AN2842" s="704">
        <f>IFERROR($H2842/SUMIF($A:$A,$A2842,$H:$H)*(SUMIF(Summary!$A$232:$A$268,$A2842,Summary!$L$232:$L$268)+SUMIF(Summary!$A$283:$A$319,$A2842,Summary!$L$283:$L$319))-AM2842,0)</f>
        <v>80189.917886148571</v>
      </c>
      <c r="AO2842" s="704">
        <f>IFERROR($H2842/SUMIF($A:$A,$A2842,$H:$H)*SUMIF(Summary!$A$232:$A$268,$A2842,Summary!$Q$232:$Q$268),0)</f>
        <v>5848.4197101316176</v>
      </c>
      <c r="AP2842" s="704">
        <f>IFERROR($H2842/SUMIF($A:$A,$A2842,$H:$H)*(SUMIF(Summary!$A$232:$A$268,$A2842,Summary!$L$232:$L$268)+SUMIF(Summary!$A$283:$A$319,$A2842,Summary!$L$283:$L$319))-AO2842,0)</f>
        <v>80188.811604754272</v>
      </c>
      <c r="AQ2842" s="292"/>
      <c r="AR2842" s="704">
        <f t="shared" ca="1" si="673"/>
        <v>158036.49901750608</v>
      </c>
      <c r="AS2842" s="704">
        <f t="shared" ca="1" si="674"/>
        <v>158029.45312288529</v>
      </c>
    </row>
    <row r="2843" spans="1:45" x14ac:dyDescent="0.2">
      <c r="A2843" s="401">
        <v>10298</v>
      </c>
      <c r="B2843" s="402">
        <v>1</v>
      </c>
      <c r="C2843" s="403" t="s">
        <v>250</v>
      </c>
      <c r="D2843" s="400">
        <f t="shared" si="660"/>
        <v>0</v>
      </c>
      <c r="E2843" s="400">
        <f t="shared" si="661"/>
        <v>0</v>
      </c>
      <c r="F2843" s="400">
        <f t="shared" si="662"/>
        <v>0</v>
      </c>
      <c r="G2843" s="400">
        <f t="shared" si="663"/>
        <v>0</v>
      </c>
      <c r="H2843" s="25">
        <f t="shared" si="664"/>
        <v>0</v>
      </c>
      <c r="I2843" s="119">
        <v>0</v>
      </c>
      <c r="J2843" s="119">
        <v>0</v>
      </c>
      <c r="K2843" s="119">
        <v>0</v>
      </c>
      <c r="L2843" s="119">
        <v>0</v>
      </c>
      <c r="M2843" s="25">
        <f t="shared" si="665"/>
        <v>0</v>
      </c>
      <c r="N2843" s="119">
        <v>0</v>
      </c>
      <c r="O2843" s="119">
        <v>0</v>
      </c>
      <c r="P2843" s="119">
        <v>0</v>
      </c>
      <c r="Q2843" s="119">
        <v>0</v>
      </c>
      <c r="R2843" s="25">
        <f t="shared" si="666"/>
        <v>0</v>
      </c>
      <c r="S2843" s="119">
        <v>0</v>
      </c>
      <c r="T2843" s="119">
        <v>0</v>
      </c>
      <c r="U2843" s="119">
        <v>0</v>
      </c>
      <c r="V2843" s="119">
        <v>0</v>
      </c>
      <c r="W2843" s="25">
        <f t="shared" si="667"/>
        <v>0</v>
      </c>
      <c r="X2843" s="25">
        <f t="shared" si="668"/>
        <v>0</v>
      </c>
      <c r="Y2843" s="25">
        <f ca="1">OFFSET('Cost Study'!$A$7,'Operations Support'!$C2843,'Operations Support'!$B2843)*$H2843</f>
        <v>0</v>
      </c>
      <c r="Z2843" s="26">
        <f ca="1">Y2843*'Cost Study'!$A$31</f>
        <v>0</v>
      </c>
      <c r="AA2843" s="26">
        <f ca="1">IF(A2843=10298,1.51,1)*IF($B2843&lt;3,$D2843*'Cost Study'!$A$32*OFFSET('Cost Study'!$A$7,'Operations Support'!$C2843,'Operations Support'!$B2843),0)</f>
        <v>0</v>
      </c>
      <c r="AB2843" s="27">
        <f ca="1">AA2843*'Cost Study'!$A$31</f>
        <v>0</v>
      </c>
      <c r="AC2843" s="26">
        <f ca="1">Y2843*'Cost Study'!$A$31</f>
        <v>0</v>
      </c>
      <c r="AD2843" s="27">
        <f ca="1">AA2843*'Cost Study'!$A$31</f>
        <v>0</v>
      </c>
      <c r="AE2843" s="363">
        <f t="shared" ca="1" si="669"/>
        <v>0</v>
      </c>
      <c r="AF2843" s="363">
        <f t="shared" ca="1" si="670"/>
        <v>0</v>
      </c>
      <c r="AH2843" s="704">
        <f>IFERROR($H2843/SUMIF($A:$A,$A2843,$H:$H)*SUMIF(Summary!$A$111:$A$187,$A2843,Summary!$P$111:$P$187),0)</f>
        <v>0</v>
      </c>
      <c r="AI2843" s="705">
        <f t="shared" ca="1" si="671"/>
        <v>0</v>
      </c>
      <c r="AJ2843" s="704">
        <f>IFERROR(H2843/SUMIF(A:A,A2843,H:H)*SUMIF(Summary!$A$111:$A$187,'Operations Support'!A2843,Summary!$Q$111:$Q$187),0)</f>
        <v>0</v>
      </c>
      <c r="AK2843" s="704">
        <f t="shared" ca="1" si="672"/>
        <v>0</v>
      </c>
      <c r="AM2843" s="704">
        <f>IFERROR($H2843/SUMIF($A:$A,$A2843,$H:$H)*SUMIF(Summary!$A$232:$A$268,$A2843,Summary!$P$232:$P$268),0)</f>
        <v>0</v>
      </c>
      <c r="AN2843" s="704">
        <f>IFERROR($H2843/SUMIF($A:$A,$A2843,$H:$H)*(SUMIF(Summary!$A$232:$A$268,$A2843,Summary!$L$232:$L$268)+SUMIF(Summary!$A$283:$A$319,$A2843,Summary!$L$283:$L$319))-AM2843,0)</f>
        <v>0</v>
      </c>
      <c r="AO2843" s="704">
        <f>IFERROR($H2843/SUMIF($A:$A,$A2843,$H:$H)*SUMIF(Summary!$A$232:$A$268,$A2843,Summary!$Q$232:$Q$268),0)</f>
        <v>0</v>
      </c>
      <c r="AP2843" s="704">
        <f>IFERROR($H2843/SUMIF($A:$A,$A2843,$H:$H)*(SUMIF(Summary!$A$232:$A$268,$A2843,Summary!$L$232:$L$268)+SUMIF(Summary!$A$283:$A$319,$A2843,Summary!$L$283:$L$319))-AO2843,0)</f>
        <v>0</v>
      </c>
      <c r="AQ2843" s="292"/>
      <c r="AR2843" s="704">
        <f t="shared" ca="1" si="673"/>
        <v>0</v>
      </c>
      <c r="AS2843" s="704">
        <f t="shared" ca="1" si="674"/>
        <v>0</v>
      </c>
    </row>
    <row r="2844" spans="1:45" x14ac:dyDescent="0.2">
      <c r="A2844" s="401">
        <v>10298</v>
      </c>
      <c r="B2844" s="402">
        <v>1</v>
      </c>
      <c r="C2844" s="403" t="s">
        <v>251</v>
      </c>
      <c r="D2844" s="400">
        <f t="shared" si="660"/>
        <v>90</v>
      </c>
      <c r="E2844" s="400">
        <f t="shared" si="661"/>
        <v>4</v>
      </c>
      <c r="F2844" s="400">
        <f t="shared" si="662"/>
        <v>2</v>
      </c>
      <c r="G2844" s="400">
        <f t="shared" si="663"/>
        <v>0</v>
      </c>
      <c r="H2844" s="25">
        <f t="shared" si="664"/>
        <v>144.96</v>
      </c>
      <c r="I2844" s="119">
        <v>0</v>
      </c>
      <c r="J2844" s="119">
        <v>0</v>
      </c>
      <c r="K2844" s="119">
        <v>0</v>
      </c>
      <c r="L2844" s="119">
        <v>0</v>
      </c>
      <c r="M2844" s="25">
        <f t="shared" si="665"/>
        <v>0</v>
      </c>
      <c r="N2844" s="119">
        <v>90</v>
      </c>
      <c r="O2844" s="119">
        <v>4</v>
      </c>
      <c r="P2844" s="119">
        <v>2</v>
      </c>
      <c r="Q2844" s="119">
        <v>0</v>
      </c>
      <c r="R2844" s="25">
        <f t="shared" si="666"/>
        <v>96</v>
      </c>
      <c r="S2844" s="119">
        <v>0</v>
      </c>
      <c r="T2844" s="119">
        <v>0</v>
      </c>
      <c r="U2844" s="119">
        <v>0</v>
      </c>
      <c r="V2844" s="119">
        <v>0</v>
      </c>
      <c r="W2844" s="25">
        <f t="shared" si="667"/>
        <v>0</v>
      </c>
      <c r="X2844" s="25">
        <f t="shared" si="668"/>
        <v>4.8319999999999999</v>
      </c>
      <c r="Y2844" s="25">
        <f ca="1">OFFSET('Cost Study'!$A$7,'Operations Support'!$C2844,'Operations Support'!$B2844)*$H2844</f>
        <v>237.73439999999999</v>
      </c>
      <c r="Z2844" s="26">
        <f ca="1">Y2844*'Cost Study'!$A$31</f>
        <v>13232.042283132398</v>
      </c>
      <c r="AA2844" s="26">
        <f ca="1">IF(A2844=10298,1.51,1)*IF($B2844&lt;3,$D2844*'Cost Study'!$A$32*OFFSET('Cost Study'!$A$7,'Operations Support'!$C2844,'Operations Support'!$B2844),0)</f>
        <v>22.287600000000001</v>
      </c>
      <c r="AB2844" s="27">
        <f ca="1">AA2844*'Cost Study'!$A$31</f>
        <v>1240.5039640436623</v>
      </c>
      <c r="AC2844" s="26">
        <f ca="1">Y2844*'Cost Study'!$A$31</f>
        <v>13232.042283132398</v>
      </c>
      <c r="AD2844" s="27">
        <f ca="1">AA2844*'Cost Study'!$A$31</f>
        <v>1240.5039640436623</v>
      </c>
      <c r="AE2844" s="363">
        <f t="shared" ca="1" si="669"/>
        <v>14472.54624717606</v>
      </c>
      <c r="AF2844" s="363">
        <f t="shared" ca="1" si="670"/>
        <v>14472.54624717606</v>
      </c>
      <c r="AH2844" s="704">
        <f>IFERROR($H2844/SUMIF($A:$A,$A2844,$H:$H)*SUMIF(Summary!$A$111:$A$187,$A2844,Summary!$P$111:$P$187),0)</f>
        <v>3272.3559186922043</v>
      </c>
      <c r="AI2844" s="705">
        <f t="shared" ca="1" si="671"/>
        <v>11200.190328483855</v>
      </c>
      <c r="AJ2844" s="704">
        <f>IFERROR(H2844/SUMIF(A:A,A2844,H:H)*SUMIF(Summary!$A$111:$A$187,'Operations Support'!A2844,Summary!$Q$111:$Q$187),0)</f>
        <v>3272.9750314715116</v>
      </c>
      <c r="AK2844" s="704">
        <f t="shared" ca="1" si="672"/>
        <v>11199.571215704549</v>
      </c>
      <c r="AM2844" s="704">
        <f>IFERROR($H2844/SUMIF($A:$A,$A2844,$H:$H)*SUMIF(Summary!$A$232:$A$268,$A2844,Summary!$P$232:$P$268),0)</f>
        <v>609.49195348402111</v>
      </c>
      <c r="AN2844" s="704">
        <f>IFERROR($H2844/SUMIF($A:$A,$A2844,$H:$H)*(SUMIF(Summary!$A$232:$A$268,$A2844,Summary!$L$232:$L$268)+SUMIF(Summary!$A$283:$A$319,$A2844,Summary!$L$283:$L$319))-AM2844,0)</f>
        <v>8358.5582161457787</v>
      </c>
      <c r="AO2844" s="704">
        <f>IFERROR($H2844/SUMIF($A:$A,$A2844,$H:$H)*SUMIF(Summary!$A$232:$A$268,$A2844,Summary!$Q$232:$Q$268),0)</f>
        <v>609.60726620264415</v>
      </c>
      <c r="AP2844" s="704">
        <f>IFERROR($H2844/SUMIF($A:$A,$A2844,$H:$H)*(SUMIF(Summary!$A$232:$A$268,$A2844,Summary!$L$232:$L$268)+SUMIF(Summary!$A$283:$A$319,$A2844,Summary!$L$283:$L$319))-AO2844,0)</f>
        <v>8358.4429034271561</v>
      </c>
      <c r="AQ2844" s="292"/>
      <c r="AR2844" s="704">
        <f t="shared" ca="1" si="673"/>
        <v>19558.748544629634</v>
      </c>
      <c r="AS2844" s="704">
        <f t="shared" ca="1" si="674"/>
        <v>19558.014119131705</v>
      </c>
    </row>
    <row r="2845" spans="1:45" s="15" customFormat="1" x14ac:dyDescent="0.2">
      <c r="A2845" s="401">
        <v>10298</v>
      </c>
      <c r="B2845" s="402">
        <v>1</v>
      </c>
      <c r="C2845" s="403" t="s">
        <v>252</v>
      </c>
      <c r="D2845" s="400">
        <f t="shared" si="660"/>
        <v>30</v>
      </c>
      <c r="E2845" s="400">
        <f t="shared" si="661"/>
        <v>264</v>
      </c>
      <c r="F2845" s="400">
        <f t="shared" si="662"/>
        <v>330</v>
      </c>
      <c r="G2845" s="400">
        <f t="shared" si="663"/>
        <v>0</v>
      </c>
      <c r="H2845" s="25">
        <f t="shared" si="664"/>
        <v>942.24</v>
      </c>
      <c r="I2845" s="119">
        <v>27</v>
      </c>
      <c r="J2845" s="119">
        <v>0</v>
      </c>
      <c r="K2845" s="119">
        <v>324</v>
      </c>
      <c r="L2845" s="119">
        <v>0</v>
      </c>
      <c r="M2845" s="25">
        <f t="shared" si="665"/>
        <v>351</v>
      </c>
      <c r="N2845" s="119">
        <v>3</v>
      </c>
      <c r="O2845" s="119">
        <v>240</v>
      </c>
      <c r="P2845" s="119">
        <v>6</v>
      </c>
      <c r="Q2845" s="119">
        <v>0</v>
      </c>
      <c r="R2845" s="25">
        <f t="shared" si="666"/>
        <v>249</v>
      </c>
      <c r="S2845" s="119">
        <v>0</v>
      </c>
      <c r="T2845" s="119">
        <v>24</v>
      </c>
      <c r="U2845" s="119">
        <v>0</v>
      </c>
      <c r="V2845" s="119">
        <v>0</v>
      </c>
      <c r="W2845" s="25">
        <f t="shared" si="667"/>
        <v>24</v>
      </c>
      <c r="X2845" s="25">
        <f t="shared" si="668"/>
        <v>31.408000000000001</v>
      </c>
      <c r="Y2845" s="25">
        <f ca="1">OFFSET('Cost Study'!$A$7,'Operations Support'!$C2845,'Operations Support'!$B2845)*$H2845</f>
        <v>1724.2992000000002</v>
      </c>
      <c r="Z2845" s="26">
        <f ca="1">Y2845*'Cost Study'!$A$31</f>
        <v>95972.648145036525</v>
      </c>
      <c r="AA2845" s="26">
        <f ca="1">IF(A2845=10298,1.51,1)*IF($B2845&lt;3,$D2845*'Cost Study'!$A$32*OFFSET('Cost Study'!$A$7,'Operations Support'!$C2845,'Operations Support'!$B2845),0)</f>
        <v>8.2899000000000012</v>
      </c>
      <c r="AB2845" s="27">
        <f ca="1">AA2845*'Cost Study'!$A$31</f>
        <v>461.40696223575253</v>
      </c>
      <c r="AC2845" s="26">
        <f ca="1">Y2845*'Cost Study'!$A$31</f>
        <v>95972.648145036525</v>
      </c>
      <c r="AD2845" s="27">
        <f ca="1">AA2845*'Cost Study'!$A$31</f>
        <v>461.40696223575253</v>
      </c>
      <c r="AE2845" s="363">
        <f t="shared" ca="1" si="669"/>
        <v>96434.055107272274</v>
      </c>
      <c r="AF2845" s="363">
        <f t="shared" ca="1" si="670"/>
        <v>96434.055107272274</v>
      </c>
      <c r="AH2845" s="704">
        <f>IFERROR($H2845/SUMIF($A:$A,$A2845,$H:$H)*SUMIF(Summary!$A$111:$A$187,$A2845,Summary!$P$111:$P$187),0)</f>
        <v>21270.313471499328</v>
      </c>
      <c r="AI2845" s="705">
        <f t="shared" ca="1" si="671"/>
        <v>75163.741635772953</v>
      </c>
      <c r="AJ2845" s="704">
        <f>IFERROR(H2845/SUMIF(A:A,A2845,H:H)*SUMIF(Summary!$A$111:$A$187,'Operations Support'!A2845,Summary!$Q$111:$Q$187),0)</f>
        <v>21274.337704564823</v>
      </c>
      <c r="AK2845" s="704">
        <f t="shared" ca="1" si="672"/>
        <v>75159.717402707451</v>
      </c>
      <c r="AL2845" s="1"/>
      <c r="AM2845" s="704">
        <f>IFERROR($H2845/SUMIF($A:$A,$A2845,$H:$H)*SUMIF(Summary!$A$232:$A$268,$A2845,Summary!$P$232:$P$268),0)</f>
        <v>3961.6976976461369</v>
      </c>
      <c r="AN2845" s="704">
        <f>IFERROR($H2845/SUMIF($A:$A,$A2845,$H:$H)*(SUMIF(Summary!$A$232:$A$268,$A2845,Summary!$L$232:$L$268)+SUMIF(Summary!$A$283:$A$319,$A2845,Summary!$L$283:$L$319))-AM2845,0)</f>
        <v>54330.628404947551</v>
      </c>
      <c r="AO2845" s="704">
        <f>IFERROR($H2845/SUMIF($A:$A,$A2845,$H:$H)*SUMIF(Summary!$A$232:$A$268,$A2845,Summary!$Q$232:$Q$268),0)</f>
        <v>3962.4472303171869</v>
      </c>
      <c r="AP2845" s="704">
        <f>IFERROR($H2845/SUMIF($A:$A,$A2845,$H:$H)*(SUMIF(Summary!$A$232:$A$268,$A2845,Summary!$L$232:$L$268)+SUMIF(Summary!$A$283:$A$319,$A2845,Summary!$L$283:$L$319))-AO2845,0)</f>
        <v>54329.878872276502</v>
      </c>
      <c r="AQ2845" s="292"/>
      <c r="AR2845" s="704">
        <f t="shared" ca="1" si="673"/>
        <v>129494.3700407205</v>
      </c>
      <c r="AS2845" s="704">
        <f t="shared" ca="1" si="674"/>
        <v>129489.59627498395</v>
      </c>
    </row>
    <row r="2846" spans="1:45" x14ac:dyDescent="0.2">
      <c r="A2846" s="401">
        <v>10298</v>
      </c>
      <c r="B2846" s="402">
        <v>1</v>
      </c>
      <c r="C2846" s="403" t="s">
        <v>253</v>
      </c>
      <c r="D2846" s="400">
        <f t="shared" si="660"/>
        <v>0</v>
      </c>
      <c r="E2846" s="400">
        <f t="shared" si="661"/>
        <v>0</v>
      </c>
      <c r="F2846" s="400">
        <f t="shared" si="662"/>
        <v>0</v>
      </c>
      <c r="G2846" s="400">
        <f t="shared" si="663"/>
        <v>0</v>
      </c>
      <c r="H2846" s="25">
        <f t="shared" si="664"/>
        <v>0</v>
      </c>
      <c r="I2846" s="119">
        <v>0</v>
      </c>
      <c r="J2846" s="119">
        <v>0</v>
      </c>
      <c r="K2846" s="119">
        <v>0</v>
      </c>
      <c r="L2846" s="119">
        <v>0</v>
      </c>
      <c r="M2846" s="25">
        <f t="shared" si="665"/>
        <v>0</v>
      </c>
      <c r="N2846" s="119">
        <v>0</v>
      </c>
      <c r="O2846" s="119">
        <v>0</v>
      </c>
      <c r="P2846" s="119">
        <v>0</v>
      </c>
      <c r="Q2846" s="119">
        <v>0</v>
      </c>
      <c r="R2846" s="25">
        <f t="shared" si="666"/>
        <v>0</v>
      </c>
      <c r="S2846" s="119">
        <v>0</v>
      </c>
      <c r="T2846" s="119">
        <v>0</v>
      </c>
      <c r="U2846" s="119">
        <v>0</v>
      </c>
      <c r="V2846" s="119">
        <v>0</v>
      </c>
      <c r="W2846" s="25">
        <f t="shared" si="667"/>
        <v>0</v>
      </c>
      <c r="X2846" s="25">
        <f t="shared" si="668"/>
        <v>0</v>
      </c>
      <c r="Y2846" s="25">
        <f ca="1">OFFSET('Cost Study'!$A$7,'Operations Support'!$C2846,'Operations Support'!$B2846)*$H2846</f>
        <v>0</v>
      </c>
      <c r="Z2846" s="26">
        <f ca="1">Y2846*'Cost Study'!$A$31</f>
        <v>0</v>
      </c>
      <c r="AA2846" s="26">
        <f ca="1">IF(A2846=10298,1.51,1)*IF($B2846&lt;3,$D2846*'Cost Study'!$A$32*OFFSET('Cost Study'!$A$7,'Operations Support'!$C2846,'Operations Support'!$B2846),0)</f>
        <v>0</v>
      </c>
      <c r="AB2846" s="27">
        <f ca="1">AA2846*'Cost Study'!$A$31</f>
        <v>0</v>
      </c>
      <c r="AC2846" s="26">
        <f ca="1">Y2846*'Cost Study'!$A$31</f>
        <v>0</v>
      </c>
      <c r="AD2846" s="27">
        <f ca="1">AA2846*'Cost Study'!$A$31</f>
        <v>0</v>
      </c>
      <c r="AE2846" s="363">
        <f t="shared" ca="1" si="669"/>
        <v>0</v>
      </c>
      <c r="AF2846" s="363">
        <f t="shared" ca="1" si="670"/>
        <v>0</v>
      </c>
      <c r="AH2846" s="704">
        <f>IFERROR($H2846/SUMIF($A:$A,$A2846,$H:$H)*SUMIF(Summary!$A$111:$A$187,$A2846,Summary!$P$111:$P$187),0)</f>
        <v>0</v>
      </c>
      <c r="AI2846" s="705">
        <f t="shared" ca="1" si="671"/>
        <v>0</v>
      </c>
      <c r="AJ2846" s="704">
        <f>IFERROR(H2846/SUMIF(A:A,A2846,H:H)*SUMIF(Summary!$A$111:$A$187,'Operations Support'!A2846,Summary!$Q$111:$Q$187),0)</f>
        <v>0</v>
      </c>
      <c r="AK2846" s="704">
        <f t="shared" ca="1" si="672"/>
        <v>0</v>
      </c>
      <c r="AM2846" s="704">
        <f>IFERROR($H2846/SUMIF($A:$A,$A2846,$H:$H)*SUMIF(Summary!$A$232:$A$268,$A2846,Summary!$P$232:$P$268),0)</f>
        <v>0</v>
      </c>
      <c r="AN2846" s="704">
        <f>IFERROR($H2846/SUMIF($A:$A,$A2846,$H:$H)*(SUMIF(Summary!$A$232:$A$268,$A2846,Summary!$L$232:$L$268)+SUMIF(Summary!$A$283:$A$319,$A2846,Summary!$L$283:$L$319))-AM2846,0)</f>
        <v>0</v>
      </c>
      <c r="AO2846" s="704">
        <f>IFERROR($H2846/SUMIF($A:$A,$A2846,$H:$H)*SUMIF(Summary!$A$232:$A$268,$A2846,Summary!$Q$232:$Q$268),0)</f>
        <v>0</v>
      </c>
      <c r="AP2846" s="704">
        <f>IFERROR($H2846/SUMIF($A:$A,$A2846,$H:$H)*(SUMIF(Summary!$A$232:$A$268,$A2846,Summary!$L$232:$L$268)+SUMIF(Summary!$A$283:$A$319,$A2846,Summary!$L$283:$L$319))-AO2846,0)</f>
        <v>0</v>
      </c>
      <c r="AQ2846" s="292"/>
      <c r="AR2846" s="704">
        <f t="shared" ca="1" si="673"/>
        <v>0</v>
      </c>
      <c r="AS2846" s="704">
        <f t="shared" ca="1" si="674"/>
        <v>0</v>
      </c>
    </row>
    <row r="2847" spans="1:45" x14ac:dyDescent="0.2">
      <c r="A2847" s="401">
        <v>10298</v>
      </c>
      <c r="B2847" s="402">
        <v>1</v>
      </c>
      <c r="C2847" s="403" t="s">
        <v>254</v>
      </c>
      <c r="D2847" s="400">
        <f t="shared" si="660"/>
        <v>0</v>
      </c>
      <c r="E2847" s="400">
        <f t="shared" si="661"/>
        <v>0</v>
      </c>
      <c r="F2847" s="400">
        <f t="shared" si="662"/>
        <v>0</v>
      </c>
      <c r="G2847" s="400">
        <f t="shared" si="663"/>
        <v>0</v>
      </c>
      <c r="H2847" s="25">
        <f t="shared" si="664"/>
        <v>0</v>
      </c>
      <c r="I2847" s="119">
        <v>0</v>
      </c>
      <c r="J2847" s="119">
        <v>0</v>
      </c>
      <c r="K2847" s="119">
        <v>0</v>
      </c>
      <c r="L2847" s="119">
        <v>0</v>
      </c>
      <c r="M2847" s="25">
        <f t="shared" si="665"/>
        <v>0</v>
      </c>
      <c r="N2847" s="119">
        <v>0</v>
      </c>
      <c r="O2847" s="119">
        <v>0</v>
      </c>
      <c r="P2847" s="119">
        <v>0</v>
      </c>
      <c r="Q2847" s="119">
        <v>0</v>
      </c>
      <c r="R2847" s="25">
        <f t="shared" si="666"/>
        <v>0</v>
      </c>
      <c r="S2847" s="119">
        <v>0</v>
      </c>
      <c r="T2847" s="119">
        <v>0</v>
      </c>
      <c r="U2847" s="119">
        <v>0</v>
      </c>
      <c r="V2847" s="119">
        <v>0</v>
      </c>
      <c r="W2847" s="25">
        <f t="shared" si="667"/>
        <v>0</v>
      </c>
      <c r="X2847" s="25">
        <f t="shared" si="668"/>
        <v>0</v>
      </c>
      <c r="Y2847" s="25">
        <f ca="1">OFFSET('Cost Study'!$A$7,'Operations Support'!$C2847,'Operations Support'!$B2847)*$H2847</f>
        <v>0</v>
      </c>
      <c r="Z2847" s="26">
        <f ca="1">Y2847*'Cost Study'!$A$31</f>
        <v>0</v>
      </c>
      <c r="AA2847" s="26">
        <f ca="1">IF(A2847=10298,1.51,1)*IF($B2847&lt;3,$D2847*'Cost Study'!$A$32*OFFSET('Cost Study'!$A$7,'Operations Support'!$C2847,'Operations Support'!$B2847),0)</f>
        <v>0</v>
      </c>
      <c r="AB2847" s="27">
        <f ca="1">AA2847*'Cost Study'!$A$31</f>
        <v>0</v>
      </c>
      <c r="AC2847" s="26">
        <f ca="1">Y2847*'Cost Study'!$A$31</f>
        <v>0</v>
      </c>
      <c r="AD2847" s="27">
        <f ca="1">AA2847*'Cost Study'!$A$31</f>
        <v>0</v>
      </c>
      <c r="AE2847" s="363">
        <f t="shared" ca="1" si="669"/>
        <v>0</v>
      </c>
      <c r="AF2847" s="363">
        <f t="shared" ca="1" si="670"/>
        <v>0</v>
      </c>
      <c r="AH2847" s="704">
        <f>IFERROR($H2847/SUMIF($A:$A,$A2847,$H:$H)*SUMIF(Summary!$A$111:$A$187,$A2847,Summary!$P$111:$P$187),0)</f>
        <v>0</v>
      </c>
      <c r="AI2847" s="705">
        <f t="shared" ca="1" si="671"/>
        <v>0</v>
      </c>
      <c r="AJ2847" s="704">
        <f>IFERROR(H2847/SUMIF(A:A,A2847,H:H)*SUMIF(Summary!$A$111:$A$187,'Operations Support'!A2847,Summary!$Q$111:$Q$187),0)</f>
        <v>0</v>
      </c>
      <c r="AK2847" s="704">
        <f t="shared" ca="1" si="672"/>
        <v>0</v>
      </c>
      <c r="AM2847" s="704">
        <f>IFERROR($H2847/SUMIF($A:$A,$A2847,$H:$H)*SUMIF(Summary!$A$232:$A$268,$A2847,Summary!$P$232:$P$268),0)</f>
        <v>0</v>
      </c>
      <c r="AN2847" s="704">
        <f>IFERROR($H2847/SUMIF($A:$A,$A2847,$H:$H)*(SUMIF(Summary!$A$232:$A$268,$A2847,Summary!$L$232:$L$268)+SUMIF(Summary!$A$283:$A$319,$A2847,Summary!$L$283:$L$319))-AM2847,0)</f>
        <v>0</v>
      </c>
      <c r="AO2847" s="704">
        <f>IFERROR($H2847/SUMIF($A:$A,$A2847,$H:$H)*SUMIF(Summary!$A$232:$A$268,$A2847,Summary!$Q$232:$Q$268),0)</f>
        <v>0</v>
      </c>
      <c r="AP2847" s="704">
        <f>IFERROR($H2847/SUMIF($A:$A,$A2847,$H:$H)*(SUMIF(Summary!$A$232:$A$268,$A2847,Summary!$L$232:$L$268)+SUMIF(Summary!$A$283:$A$319,$A2847,Summary!$L$283:$L$319))-AO2847,0)</f>
        <v>0</v>
      </c>
      <c r="AQ2847" s="292"/>
      <c r="AR2847" s="704">
        <f t="shared" ca="1" si="673"/>
        <v>0</v>
      </c>
      <c r="AS2847" s="704">
        <f t="shared" ca="1" si="674"/>
        <v>0</v>
      </c>
    </row>
    <row r="2848" spans="1:45" x14ac:dyDescent="0.2">
      <c r="A2848" s="401">
        <v>10298</v>
      </c>
      <c r="B2848" s="402">
        <v>1</v>
      </c>
      <c r="C2848" s="403" t="s">
        <v>255</v>
      </c>
      <c r="D2848" s="400">
        <f t="shared" si="660"/>
        <v>0</v>
      </c>
      <c r="E2848" s="400">
        <f t="shared" si="661"/>
        <v>0</v>
      </c>
      <c r="F2848" s="400">
        <f t="shared" si="662"/>
        <v>0</v>
      </c>
      <c r="G2848" s="400">
        <f t="shared" si="663"/>
        <v>0</v>
      </c>
      <c r="H2848" s="25">
        <f t="shared" si="664"/>
        <v>0</v>
      </c>
      <c r="I2848" s="119">
        <v>0</v>
      </c>
      <c r="J2848" s="119">
        <v>0</v>
      </c>
      <c r="K2848" s="119">
        <v>0</v>
      </c>
      <c r="L2848" s="119">
        <v>0</v>
      </c>
      <c r="M2848" s="25">
        <f t="shared" si="665"/>
        <v>0</v>
      </c>
      <c r="N2848" s="119">
        <v>0</v>
      </c>
      <c r="O2848" s="119">
        <v>0</v>
      </c>
      <c r="P2848" s="119">
        <v>0</v>
      </c>
      <c r="Q2848" s="119">
        <v>0</v>
      </c>
      <c r="R2848" s="25">
        <f t="shared" si="666"/>
        <v>0</v>
      </c>
      <c r="S2848" s="119">
        <v>0</v>
      </c>
      <c r="T2848" s="119">
        <v>0</v>
      </c>
      <c r="U2848" s="119">
        <v>0</v>
      </c>
      <c r="V2848" s="119">
        <v>0</v>
      </c>
      <c r="W2848" s="25">
        <f t="shared" si="667"/>
        <v>0</v>
      </c>
      <c r="X2848" s="25">
        <f t="shared" si="668"/>
        <v>0</v>
      </c>
      <c r="Y2848" s="25">
        <f ca="1">OFFSET('Cost Study'!$A$7,'Operations Support'!$C2848,'Operations Support'!$B2848)*$H2848</f>
        <v>0</v>
      </c>
      <c r="Z2848" s="26">
        <f ca="1">Y2848*'Cost Study'!$A$31</f>
        <v>0</v>
      </c>
      <c r="AA2848" s="26">
        <f ca="1">IF(A2848=10298,1.51,1)*IF($B2848&lt;3,$D2848*'Cost Study'!$A$32*OFFSET('Cost Study'!$A$7,'Operations Support'!$C2848,'Operations Support'!$B2848),0)</f>
        <v>0</v>
      </c>
      <c r="AB2848" s="27">
        <f ca="1">AA2848*'Cost Study'!$A$31</f>
        <v>0</v>
      </c>
      <c r="AC2848" s="26">
        <f ca="1">Y2848*'Cost Study'!$A$31</f>
        <v>0</v>
      </c>
      <c r="AD2848" s="27">
        <f ca="1">AA2848*'Cost Study'!$A$31</f>
        <v>0</v>
      </c>
      <c r="AE2848" s="363">
        <f t="shared" ca="1" si="669"/>
        <v>0</v>
      </c>
      <c r="AF2848" s="363">
        <f t="shared" ca="1" si="670"/>
        <v>0</v>
      </c>
      <c r="AH2848" s="704">
        <f>IFERROR($H2848/SUMIF($A:$A,$A2848,$H:$H)*SUMIF(Summary!$A$111:$A$187,$A2848,Summary!$P$111:$P$187),0)</f>
        <v>0</v>
      </c>
      <c r="AI2848" s="705">
        <f t="shared" ca="1" si="671"/>
        <v>0</v>
      </c>
      <c r="AJ2848" s="704">
        <f>IFERROR(H2848/SUMIF(A:A,A2848,H:H)*SUMIF(Summary!$A$111:$A$187,'Operations Support'!A2848,Summary!$Q$111:$Q$187),0)</f>
        <v>0</v>
      </c>
      <c r="AK2848" s="704">
        <f t="shared" ca="1" si="672"/>
        <v>0</v>
      </c>
      <c r="AM2848" s="704">
        <f>IFERROR($H2848/SUMIF($A:$A,$A2848,$H:$H)*SUMIF(Summary!$A$232:$A$268,$A2848,Summary!$P$232:$P$268),0)</f>
        <v>0</v>
      </c>
      <c r="AN2848" s="704">
        <f>IFERROR($H2848/SUMIF($A:$A,$A2848,$H:$H)*(SUMIF(Summary!$A$232:$A$268,$A2848,Summary!$L$232:$L$268)+SUMIF(Summary!$A$283:$A$319,$A2848,Summary!$L$283:$L$319))-AM2848,0)</f>
        <v>0</v>
      </c>
      <c r="AO2848" s="704">
        <f>IFERROR($H2848/SUMIF($A:$A,$A2848,$H:$H)*SUMIF(Summary!$A$232:$A$268,$A2848,Summary!$Q$232:$Q$268),0)</f>
        <v>0</v>
      </c>
      <c r="AP2848" s="704">
        <f>IFERROR($H2848/SUMIF($A:$A,$A2848,$H:$H)*(SUMIF(Summary!$A$232:$A$268,$A2848,Summary!$L$232:$L$268)+SUMIF(Summary!$A$283:$A$319,$A2848,Summary!$L$283:$L$319))-AO2848,0)</f>
        <v>0</v>
      </c>
      <c r="AQ2848" s="292"/>
      <c r="AR2848" s="704">
        <f t="shared" ca="1" si="673"/>
        <v>0</v>
      </c>
      <c r="AS2848" s="704">
        <f t="shared" ca="1" si="674"/>
        <v>0</v>
      </c>
    </row>
    <row r="2849" spans="1:45" x14ac:dyDescent="0.2">
      <c r="A2849" s="401">
        <v>10298</v>
      </c>
      <c r="B2849" s="402">
        <v>1</v>
      </c>
      <c r="C2849" s="403" t="s">
        <v>256</v>
      </c>
      <c r="D2849" s="400">
        <f t="shared" si="660"/>
        <v>0</v>
      </c>
      <c r="E2849" s="400">
        <f t="shared" si="661"/>
        <v>45</v>
      </c>
      <c r="F2849" s="400">
        <f t="shared" si="662"/>
        <v>36</v>
      </c>
      <c r="G2849" s="400">
        <f t="shared" si="663"/>
        <v>0</v>
      </c>
      <c r="H2849" s="25">
        <f t="shared" si="664"/>
        <v>122.31</v>
      </c>
      <c r="I2849" s="119">
        <v>0</v>
      </c>
      <c r="J2849" s="119">
        <v>0</v>
      </c>
      <c r="K2849" s="119">
        <v>36</v>
      </c>
      <c r="L2849" s="119">
        <v>0</v>
      </c>
      <c r="M2849" s="25">
        <f t="shared" si="665"/>
        <v>36</v>
      </c>
      <c r="N2849" s="119">
        <v>0</v>
      </c>
      <c r="O2849" s="119">
        <v>45</v>
      </c>
      <c r="P2849" s="119">
        <v>0</v>
      </c>
      <c r="Q2849" s="119">
        <v>0</v>
      </c>
      <c r="R2849" s="25">
        <f t="shared" si="666"/>
        <v>45</v>
      </c>
      <c r="S2849" s="119">
        <v>0</v>
      </c>
      <c r="T2849" s="119">
        <v>0</v>
      </c>
      <c r="U2849" s="119">
        <v>0</v>
      </c>
      <c r="V2849" s="119">
        <v>0</v>
      </c>
      <c r="W2849" s="25">
        <f t="shared" si="667"/>
        <v>0</v>
      </c>
      <c r="X2849" s="25">
        <f t="shared" si="668"/>
        <v>4.077</v>
      </c>
      <c r="Y2849" s="25">
        <f ca="1">OFFSET('Cost Study'!$A$7,'Operations Support'!$C2849,'Operations Support'!$B2849)*$H2849</f>
        <v>333.90629999999999</v>
      </c>
      <c r="Z2849" s="26">
        <f ca="1">Y2849*'Cost Study'!$A$31</f>
        <v>18584.867314971209</v>
      </c>
      <c r="AA2849" s="26">
        <f ca="1">IF(A2849=10298,1.51,1)*IF($B2849&lt;3,$D2849*'Cost Study'!$A$32*OFFSET('Cost Study'!$A$7,'Operations Support'!$C2849,'Operations Support'!$B2849),0)</f>
        <v>0</v>
      </c>
      <c r="AB2849" s="27">
        <f ca="1">AA2849*'Cost Study'!$A$31</f>
        <v>0</v>
      </c>
      <c r="AC2849" s="26">
        <f ca="1">Y2849*'Cost Study'!$A$31</f>
        <v>18584.867314971209</v>
      </c>
      <c r="AD2849" s="27">
        <f ca="1">AA2849*'Cost Study'!$A$31</f>
        <v>0</v>
      </c>
      <c r="AE2849" s="363">
        <f t="shared" ca="1" si="669"/>
        <v>18584.867314971209</v>
      </c>
      <c r="AF2849" s="363">
        <f t="shared" ca="1" si="670"/>
        <v>18584.867314971209</v>
      </c>
      <c r="AH2849" s="704">
        <f>IFERROR($H2849/SUMIF($A:$A,$A2849,$H:$H)*SUMIF(Summary!$A$111:$A$187,$A2849,Summary!$P$111:$P$187),0)</f>
        <v>2761.0503063965475</v>
      </c>
      <c r="AI2849" s="705">
        <f t="shared" ca="1" si="671"/>
        <v>15823.817008574661</v>
      </c>
      <c r="AJ2849" s="704">
        <f>IFERROR(H2849/SUMIF(A:A,A2849,H:H)*SUMIF(Summary!$A$111:$A$187,'Operations Support'!A2849,Summary!$Q$111:$Q$187),0)</f>
        <v>2761.5726828040879</v>
      </c>
      <c r="AK2849" s="704">
        <f t="shared" ca="1" si="672"/>
        <v>15823.294632167121</v>
      </c>
      <c r="AM2849" s="704">
        <f>IFERROR($H2849/SUMIF($A:$A,$A2849,$H:$H)*SUMIF(Summary!$A$232:$A$268,$A2849,Summary!$P$232:$P$268),0)</f>
        <v>514.25883575214277</v>
      </c>
      <c r="AN2849" s="704">
        <f>IFERROR($H2849/SUMIF($A:$A,$A2849,$H:$H)*(SUMIF(Summary!$A$232:$A$268,$A2849,Summary!$L$232:$L$268)+SUMIF(Summary!$A$283:$A$319,$A2849,Summary!$L$283:$L$319))-AM2849,0)</f>
        <v>7052.5334948730006</v>
      </c>
      <c r="AO2849" s="704">
        <f>IFERROR($H2849/SUMIF($A:$A,$A2849,$H:$H)*SUMIF(Summary!$A$232:$A$268,$A2849,Summary!$Q$232:$Q$268),0)</f>
        <v>514.35613085848104</v>
      </c>
      <c r="AP2849" s="704">
        <f>IFERROR($H2849/SUMIF($A:$A,$A2849,$H:$H)*(SUMIF(Summary!$A$232:$A$268,$A2849,Summary!$L$232:$L$268)+SUMIF(Summary!$A$283:$A$319,$A2849,Summary!$L$283:$L$319))-AO2849,0)</f>
        <v>7052.436199766662</v>
      </c>
      <c r="AQ2849" s="292"/>
      <c r="AR2849" s="704">
        <f t="shared" ca="1" si="673"/>
        <v>22876.350503447662</v>
      </c>
      <c r="AS2849" s="704">
        <f t="shared" ca="1" si="674"/>
        <v>22875.730831933783</v>
      </c>
    </row>
    <row r="2850" spans="1:45" x14ac:dyDescent="0.2">
      <c r="A2850" s="401">
        <v>10298</v>
      </c>
      <c r="B2850" s="402">
        <v>1</v>
      </c>
      <c r="C2850" s="403" t="s">
        <v>257</v>
      </c>
      <c r="D2850" s="400">
        <f t="shared" si="660"/>
        <v>0</v>
      </c>
      <c r="E2850" s="400">
        <f t="shared" si="661"/>
        <v>0</v>
      </c>
      <c r="F2850" s="400">
        <f t="shared" si="662"/>
        <v>0</v>
      </c>
      <c r="G2850" s="400">
        <f t="shared" si="663"/>
        <v>0</v>
      </c>
      <c r="H2850" s="25">
        <f t="shared" si="664"/>
        <v>0</v>
      </c>
      <c r="I2850" s="119">
        <v>0</v>
      </c>
      <c r="J2850" s="119">
        <v>0</v>
      </c>
      <c r="K2850" s="119">
        <v>0</v>
      </c>
      <c r="L2850" s="119">
        <v>0</v>
      </c>
      <c r="M2850" s="25">
        <f t="shared" si="665"/>
        <v>0</v>
      </c>
      <c r="N2850" s="119">
        <v>0</v>
      </c>
      <c r="O2850" s="119">
        <v>0</v>
      </c>
      <c r="P2850" s="119">
        <v>0</v>
      </c>
      <c r="Q2850" s="119">
        <v>0</v>
      </c>
      <c r="R2850" s="25">
        <f t="shared" si="666"/>
        <v>0</v>
      </c>
      <c r="S2850" s="119">
        <v>0</v>
      </c>
      <c r="T2850" s="119">
        <v>0</v>
      </c>
      <c r="U2850" s="119">
        <v>0</v>
      </c>
      <c r="V2850" s="119">
        <v>0</v>
      </c>
      <c r="W2850" s="25">
        <f t="shared" si="667"/>
        <v>0</v>
      </c>
      <c r="X2850" s="25">
        <f t="shared" si="668"/>
        <v>0</v>
      </c>
      <c r="Y2850" s="25">
        <f ca="1">OFFSET('Cost Study'!$A$7,'Operations Support'!$C2850,'Operations Support'!$B2850)*$H2850</f>
        <v>0</v>
      </c>
      <c r="Z2850" s="26">
        <f ca="1">Y2850*'Cost Study'!$A$31</f>
        <v>0</v>
      </c>
      <c r="AA2850" s="26">
        <f ca="1">IF(A2850=10298,1.51,1)*IF($B2850&lt;3,$D2850*'Cost Study'!$A$32*OFFSET('Cost Study'!$A$7,'Operations Support'!$C2850,'Operations Support'!$B2850),0)</f>
        <v>0</v>
      </c>
      <c r="AB2850" s="27">
        <f ca="1">AA2850*'Cost Study'!$A$31</f>
        <v>0</v>
      </c>
      <c r="AC2850" s="26">
        <f ca="1">Y2850*'Cost Study'!$A$31</f>
        <v>0</v>
      </c>
      <c r="AD2850" s="27">
        <f ca="1">AA2850*'Cost Study'!$A$31</f>
        <v>0</v>
      </c>
      <c r="AE2850" s="363">
        <f t="shared" ca="1" si="669"/>
        <v>0</v>
      </c>
      <c r="AF2850" s="363">
        <f t="shared" ca="1" si="670"/>
        <v>0</v>
      </c>
      <c r="AH2850" s="704">
        <f>IFERROR($H2850/SUMIF($A:$A,$A2850,$H:$H)*SUMIF(Summary!$A$111:$A$187,$A2850,Summary!$P$111:$P$187),0)</f>
        <v>0</v>
      </c>
      <c r="AI2850" s="705">
        <f t="shared" ca="1" si="671"/>
        <v>0</v>
      </c>
      <c r="AJ2850" s="704">
        <f>IFERROR(H2850/SUMIF(A:A,A2850,H:H)*SUMIF(Summary!$A$111:$A$187,'Operations Support'!A2850,Summary!$Q$111:$Q$187),0)</f>
        <v>0</v>
      </c>
      <c r="AK2850" s="704">
        <f t="shared" ca="1" si="672"/>
        <v>0</v>
      </c>
      <c r="AM2850" s="704">
        <f>IFERROR($H2850/SUMIF($A:$A,$A2850,$H:$H)*SUMIF(Summary!$A$232:$A$268,$A2850,Summary!$P$232:$P$268),0)</f>
        <v>0</v>
      </c>
      <c r="AN2850" s="704">
        <f>IFERROR($H2850/SUMIF($A:$A,$A2850,$H:$H)*(SUMIF(Summary!$A$232:$A$268,$A2850,Summary!$L$232:$L$268)+SUMIF(Summary!$A$283:$A$319,$A2850,Summary!$L$283:$L$319))-AM2850,0)</f>
        <v>0</v>
      </c>
      <c r="AO2850" s="704">
        <f>IFERROR($H2850/SUMIF($A:$A,$A2850,$H:$H)*SUMIF(Summary!$A$232:$A$268,$A2850,Summary!$Q$232:$Q$268),0)</f>
        <v>0</v>
      </c>
      <c r="AP2850" s="704">
        <f>IFERROR($H2850/SUMIF($A:$A,$A2850,$H:$H)*(SUMIF(Summary!$A$232:$A$268,$A2850,Summary!$L$232:$L$268)+SUMIF(Summary!$A$283:$A$319,$A2850,Summary!$L$283:$L$319))-AO2850,0)</f>
        <v>0</v>
      </c>
      <c r="AQ2850" s="292"/>
      <c r="AR2850" s="704">
        <f t="shared" ca="1" si="673"/>
        <v>0</v>
      </c>
      <c r="AS2850" s="704">
        <f t="shared" ca="1" si="674"/>
        <v>0</v>
      </c>
    </row>
    <row r="2851" spans="1:45" x14ac:dyDescent="0.2">
      <c r="A2851" s="401">
        <v>10298</v>
      </c>
      <c r="B2851" s="402">
        <v>1</v>
      </c>
      <c r="C2851" s="403" t="s">
        <v>258</v>
      </c>
      <c r="D2851" s="400">
        <f t="shared" si="660"/>
        <v>0</v>
      </c>
      <c r="E2851" s="400">
        <f t="shared" si="661"/>
        <v>1418</v>
      </c>
      <c r="F2851" s="400">
        <f t="shared" si="662"/>
        <v>1384</v>
      </c>
      <c r="G2851" s="400">
        <f t="shared" si="663"/>
        <v>0</v>
      </c>
      <c r="H2851" s="25">
        <f t="shared" si="664"/>
        <v>4231.0200000000004</v>
      </c>
      <c r="I2851" s="119">
        <v>0</v>
      </c>
      <c r="J2851" s="119">
        <v>0</v>
      </c>
      <c r="K2851" s="119">
        <v>1098</v>
      </c>
      <c r="L2851" s="119">
        <v>0</v>
      </c>
      <c r="M2851" s="25">
        <f t="shared" si="665"/>
        <v>1098</v>
      </c>
      <c r="N2851" s="119">
        <v>0</v>
      </c>
      <c r="O2851" s="119">
        <v>1136</v>
      </c>
      <c r="P2851" s="119">
        <v>241</v>
      </c>
      <c r="Q2851" s="119">
        <v>0</v>
      </c>
      <c r="R2851" s="25">
        <f t="shared" si="666"/>
        <v>1377</v>
      </c>
      <c r="S2851" s="119">
        <v>0</v>
      </c>
      <c r="T2851" s="119">
        <v>282</v>
      </c>
      <c r="U2851" s="119">
        <v>45</v>
      </c>
      <c r="V2851" s="119">
        <v>0</v>
      </c>
      <c r="W2851" s="25">
        <f t="shared" si="667"/>
        <v>327</v>
      </c>
      <c r="X2851" s="25">
        <f t="shared" si="668"/>
        <v>141.03400000000002</v>
      </c>
      <c r="Y2851" s="25">
        <f ca="1">OFFSET('Cost Study'!$A$7,'Operations Support'!$C2851,'Operations Support'!$B2851)*$H2851</f>
        <v>5838.8076000000001</v>
      </c>
      <c r="Z2851" s="26">
        <f ca="1">Y2851*'Cost Study'!$A$31</f>
        <v>324981.78238519456</v>
      </c>
      <c r="AA2851" s="26">
        <f ca="1">IF(A2851=10298,1.51,1)*IF($B2851&lt;3,$D2851*'Cost Study'!$A$32*OFFSET('Cost Study'!$A$7,'Operations Support'!$C2851,'Operations Support'!$B2851),0)</f>
        <v>0</v>
      </c>
      <c r="AB2851" s="27">
        <f ca="1">AA2851*'Cost Study'!$A$31</f>
        <v>0</v>
      </c>
      <c r="AC2851" s="26">
        <f ca="1">Y2851*'Cost Study'!$A$31</f>
        <v>324981.78238519456</v>
      </c>
      <c r="AD2851" s="27">
        <f ca="1">AA2851*'Cost Study'!$A$31</f>
        <v>0</v>
      </c>
      <c r="AE2851" s="363">
        <f t="shared" ca="1" si="669"/>
        <v>324981.78238519456</v>
      </c>
      <c r="AF2851" s="363">
        <f t="shared" ca="1" si="670"/>
        <v>324981.78238519456</v>
      </c>
      <c r="AH2851" s="704">
        <f>IFERROR($H2851/SUMIF($A:$A,$A2851,$H:$H)*SUMIF(Summary!$A$111:$A$187,$A2851,Summary!$P$111:$P$187),0)</f>
        <v>95511.88837682872</v>
      </c>
      <c r="AI2851" s="705">
        <f t="shared" ca="1" si="671"/>
        <v>229469.89400836584</v>
      </c>
      <c r="AJ2851" s="704">
        <f>IFERROR(H2851/SUMIF(A:A,A2851,H:H)*SUMIF(Summary!$A$111:$A$187,'Operations Support'!A2851,Summary!$Q$111:$Q$187),0)</f>
        <v>95529.958731074745</v>
      </c>
      <c r="AK2851" s="704">
        <f t="shared" ca="1" si="672"/>
        <v>229451.8236541198</v>
      </c>
      <c r="AM2851" s="704">
        <f>IFERROR($H2851/SUMIF($A:$A,$A2851,$H:$H)*SUMIF(Summary!$A$232:$A$268,$A2851,Summary!$P$232:$P$268),0)</f>
        <v>17789.546392314867</v>
      </c>
      <c r="AN2851" s="704">
        <f>IFERROR($H2851/SUMIF($A:$A,$A2851,$H:$H)*(SUMIF(Summary!$A$232:$A$268,$A2851,Summary!$L$232:$L$268)+SUMIF(Summary!$A$283:$A$319,$A2851,Summary!$L$283:$L$319))-AM2851,0)</f>
        <v>243965.41793375488</v>
      </c>
      <c r="AO2851" s="704">
        <f>IFERROR($H2851/SUMIF($A:$A,$A2851,$H:$H)*SUMIF(Summary!$A$232:$A$268,$A2851,Summary!$Q$232:$Q$268),0)</f>
        <v>17792.912082289677</v>
      </c>
      <c r="AP2851" s="704">
        <f>IFERROR($H2851/SUMIF($A:$A,$A2851,$H:$H)*(SUMIF(Summary!$A$232:$A$268,$A2851,Summary!$L$232:$L$268)+SUMIF(Summary!$A$283:$A$319,$A2851,Summary!$L$283:$L$319))-AO2851,0)</f>
        <v>243962.05224378008</v>
      </c>
      <c r="AQ2851" s="292"/>
      <c r="AR2851" s="704">
        <f t="shared" ca="1" si="673"/>
        <v>473435.31194212072</v>
      </c>
      <c r="AS2851" s="704">
        <f t="shared" ca="1" si="674"/>
        <v>473413.87589789985</v>
      </c>
    </row>
    <row r="2852" spans="1:45" x14ac:dyDescent="0.2">
      <c r="A2852" s="401">
        <v>10298</v>
      </c>
      <c r="B2852" s="402">
        <v>1</v>
      </c>
      <c r="C2852" s="403" t="s">
        <v>259</v>
      </c>
      <c r="D2852" s="400">
        <f t="shared" si="660"/>
        <v>0</v>
      </c>
      <c r="E2852" s="400">
        <f t="shared" si="661"/>
        <v>0</v>
      </c>
      <c r="F2852" s="400">
        <f t="shared" si="662"/>
        <v>0</v>
      </c>
      <c r="G2852" s="400">
        <f t="shared" si="663"/>
        <v>0</v>
      </c>
      <c r="H2852" s="25">
        <f t="shared" si="664"/>
        <v>0</v>
      </c>
      <c r="I2852" s="119">
        <v>0</v>
      </c>
      <c r="J2852" s="119">
        <v>0</v>
      </c>
      <c r="K2852" s="119">
        <v>0</v>
      </c>
      <c r="L2852" s="119">
        <v>0</v>
      </c>
      <c r="M2852" s="25">
        <f t="shared" si="665"/>
        <v>0</v>
      </c>
      <c r="N2852" s="119">
        <v>0</v>
      </c>
      <c r="O2852" s="119">
        <v>0</v>
      </c>
      <c r="P2852" s="119">
        <v>0</v>
      </c>
      <c r="Q2852" s="119">
        <v>0</v>
      </c>
      <c r="R2852" s="25">
        <f t="shared" si="666"/>
        <v>0</v>
      </c>
      <c r="S2852" s="119">
        <v>0</v>
      </c>
      <c r="T2852" s="119">
        <v>0</v>
      </c>
      <c r="U2852" s="119">
        <v>0</v>
      </c>
      <c r="V2852" s="119">
        <v>0</v>
      </c>
      <c r="W2852" s="25">
        <f t="shared" si="667"/>
        <v>0</v>
      </c>
      <c r="X2852" s="25">
        <f t="shared" si="668"/>
        <v>0</v>
      </c>
      <c r="Y2852" s="25">
        <f ca="1">OFFSET('Cost Study'!$A$7,'Operations Support'!$C2852,'Operations Support'!$B2852)*$H2852</f>
        <v>0</v>
      </c>
      <c r="Z2852" s="26">
        <f ca="1">Y2852*'Cost Study'!$A$31</f>
        <v>0</v>
      </c>
      <c r="AA2852" s="26">
        <f ca="1">IF(A2852=10298,1.51,1)*IF($B2852&lt;3,$D2852*'Cost Study'!$A$32*OFFSET('Cost Study'!$A$7,'Operations Support'!$C2852,'Operations Support'!$B2852),0)</f>
        <v>0</v>
      </c>
      <c r="AB2852" s="27">
        <f ca="1">AA2852*'Cost Study'!$A$31</f>
        <v>0</v>
      </c>
      <c r="AC2852" s="26">
        <f ca="1">Y2852*'Cost Study'!$A$31</f>
        <v>0</v>
      </c>
      <c r="AD2852" s="27">
        <f ca="1">AA2852*'Cost Study'!$A$31</f>
        <v>0</v>
      </c>
      <c r="AE2852" s="363">
        <f t="shared" ca="1" si="669"/>
        <v>0</v>
      </c>
      <c r="AF2852" s="363">
        <f t="shared" ca="1" si="670"/>
        <v>0</v>
      </c>
      <c r="AH2852" s="704">
        <f>IFERROR($H2852/SUMIF($A:$A,$A2852,$H:$H)*SUMIF(Summary!$A$111:$A$187,$A2852,Summary!$P$111:$P$187),0)</f>
        <v>0</v>
      </c>
      <c r="AI2852" s="705">
        <f t="shared" ca="1" si="671"/>
        <v>0</v>
      </c>
      <c r="AJ2852" s="704">
        <f>IFERROR(H2852/SUMIF(A:A,A2852,H:H)*SUMIF(Summary!$A$111:$A$187,'Operations Support'!A2852,Summary!$Q$111:$Q$187),0)</f>
        <v>0</v>
      </c>
      <c r="AK2852" s="704">
        <f t="shared" ca="1" si="672"/>
        <v>0</v>
      </c>
      <c r="AM2852" s="704">
        <f>IFERROR($H2852/SUMIF($A:$A,$A2852,$H:$H)*SUMIF(Summary!$A$232:$A$268,$A2852,Summary!$P$232:$P$268),0)</f>
        <v>0</v>
      </c>
      <c r="AN2852" s="704">
        <f>IFERROR($H2852/SUMIF($A:$A,$A2852,$H:$H)*(SUMIF(Summary!$A$232:$A$268,$A2852,Summary!$L$232:$L$268)+SUMIF(Summary!$A$283:$A$319,$A2852,Summary!$L$283:$L$319))-AM2852,0)</f>
        <v>0</v>
      </c>
      <c r="AO2852" s="704">
        <f>IFERROR($H2852/SUMIF($A:$A,$A2852,$H:$H)*SUMIF(Summary!$A$232:$A$268,$A2852,Summary!$Q$232:$Q$268),0)</f>
        <v>0</v>
      </c>
      <c r="AP2852" s="704">
        <f>IFERROR($H2852/SUMIF($A:$A,$A2852,$H:$H)*(SUMIF(Summary!$A$232:$A$268,$A2852,Summary!$L$232:$L$268)+SUMIF(Summary!$A$283:$A$319,$A2852,Summary!$L$283:$L$319))-AO2852,0)</f>
        <v>0</v>
      </c>
      <c r="AQ2852" s="292"/>
      <c r="AR2852" s="704">
        <f t="shared" ca="1" si="673"/>
        <v>0</v>
      </c>
      <c r="AS2852" s="704">
        <f t="shared" ca="1" si="674"/>
        <v>0</v>
      </c>
    </row>
    <row r="2853" spans="1:45" x14ac:dyDescent="0.2">
      <c r="A2853" s="401">
        <v>10298</v>
      </c>
      <c r="B2853" s="402">
        <v>1</v>
      </c>
      <c r="C2853" s="403" t="s">
        <v>260</v>
      </c>
      <c r="D2853" s="400">
        <f t="shared" si="660"/>
        <v>0</v>
      </c>
      <c r="E2853" s="400">
        <f t="shared" si="661"/>
        <v>60</v>
      </c>
      <c r="F2853" s="400">
        <f t="shared" si="662"/>
        <v>120</v>
      </c>
      <c r="G2853" s="400">
        <f t="shared" si="663"/>
        <v>0</v>
      </c>
      <c r="H2853" s="25">
        <f t="shared" si="664"/>
        <v>271.8</v>
      </c>
      <c r="I2853" s="119">
        <v>0</v>
      </c>
      <c r="J2853" s="119">
        <v>0</v>
      </c>
      <c r="K2853" s="119">
        <v>120</v>
      </c>
      <c r="L2853" s="119">
        <v>0</v>
      </c>
      <c r="M2853" s="25">
        <f t="shared" si="665"/>
        <v>120</v>
      </c>
      <c r="N2853" s="119">
        <v>0</v>
      </c>
      <c r="O2853" s="119">
        <v>60</v>
      </c>
      <c r="P2853" s="119">
        <v>0</v>
      </c>
      <c r="Q2853" s="119">
        <v>0</v>
      </c>
      <c r="R2853" s="25">
        <f t="shared" si="666"/>
        <v>60</v>
      </c>
      <c r="S2853" s="119">
        <v>0</v>
      </c>
      <c r="T2853" s="119">
        <v>0</v>
      </c>
      <c r="U2853" s="119">
        <v>0</v>
      </c>
      <c r="V2853" s="119">
        <v>0</v>
      </c>
      <c r="W2853" s="25">
        <f t="shared" si="667"/>
        <v>0</v>
      </c>
      <c r="X2853" s="25">
        <f t="shared" si="668"/>
        <v>9.06</v>
      </c>
      <c r="Y2853" s="25">
        <f ca="1">OFFSET('Cost Study'!$A$7,'Operations Support'!$C2853,'Operations Support'!$B2853)*$H2853</f>
        <v>252.77400000000003</v>
      </c>
      <c r="Z2853" s="26">
        <f ca="1">Y2853*'Cost Study'!$A$31</f>
        <v>14069.130323909831</v>
      </c>
      <c r="AA2853" s="26">
        <f ca="1">IF(A2853=10298,1.51,1)*IF($B2853&lt;3,$D2853*'Cost Study'!$A$32*OFFSET('Cost Study'!$A$7,'Operations Support'!$C2853,'Operations Support'!$B2853),0)</f>
        <v>0</v>
      </c>
      <c r="AB2853" s="27">
        <f ca="1">AA2853*'Cost Study'!$A$31</f>
        <v>0</v>
      </c>
      <c r="AC2853" s="26">
        <f ca="1">Y2853*'Cost Study'!$A$31</f>
        <v>14069.130323909831</v>
      </c>
      <c r="AD2853" s="27">
        <f ca="1">AA2853*'Cost Study'!$A$31</f>
        <v>0</v>
      </c>
      <c r="AE2853" s="363">
        <f t="shared" ca="1" si="669"/>
        <v>14069.130323909831</v>
      </c>
      <c r="AF2853" s="363">
        <f t="shared" ca="1" si="670"/>
        <v>14069.130323909831</v>
      </c>
      <c r="AH2853" s="704">
        <f>IFERROR($H2853/SUMIF($A:$A,$A2853,$H:$H)*SUMIF(Summary!$A$111:$A$187,$A2853,Summary!$P$111:$P$187),0)</f>
        <v>6135.6673475478829</v>
      </c>
      <c r="AI2853" s="705">
        <f t="shared" ca="1" si="671"/>
        <v>7933.4629763619478</v>
      </c>
      <c r="AJ2853" s="704">
        <f>IFERROR(H2853/SUMIF(A:A,A2853,H:H)*SUMIF(Summary!$A$111:$A$187,'Operations Support'!A2853,Summary!$Q$111:$Q$187),0)</f>
        <v>6136.828184009084</v>
      </c>
      <c r="AK2853" s="704">
        <f t="shared" ca="1" si="672"/>
        <v>7932.3021399007466</v>
      </c>
      <c r="AM2853" s="704">
        <f>IFERROR($H2853/SUMIF($A:$A,$A2853,$H:$H)*SUMIF(Summary!$A$232:$A$268,$A2853,Summary!$P$232:$P$268),0)</f>
        <v>1142.7974127825396</v>
      </c>
      <c r="AN2853" s="704">
        <f>IFERROR($H2853/SUMIF($A:$A,$A2853,$H:$H)*(SUMIF(Summary!$A$232:$A$268,$A2853,Summary!$L$232:$L$268)+SUMIF(Summary!$A$283:$A$319,$A2853,Summary!$L$283:$L$319))-AM2853,0)</f>
        <v>15672.296655273334</v>
      </c>
      <c r="AO2853" s="704">
        <f>IFERROR($H2853/SUMIF($A:$A,$A2853,$H:$H)*SUMIF(Summary!$A$232:$A$268,$A2853,Summary!$Q$232:$Q$268),0)</f>
        <v>1143.0136241299579</v>
      </c>
      <c r="AP2853" s="704">
        <f>IFERROR($H2853/SUMIF($A:$A,$A2853,$H:$H)*(SUMIF(Summary!$A$232:$A$268,$A2853,Summary!$L$232:$L$268)+SUMIF(Summary!$A$283:$A$319,$A2853,Summary!$L$283:$L$319))-AO2853,0)</f>
        <v>15672.080443925915</v>
      </c>
      <c r="AQ2853" s="292"/>
      <c r="AR2853" s="704">
        <f t="shared" ca="1" si="673"/>
        <v>23605.759631635283</v>
      </c>
      <c r="AS2853" s="704">
        <f t="shared" ca="1" si="674"/>
        <v>23604.382583826664</v>
      </c>
    </row>
    <row r="2854" spans="1:45" x14ac:dyDescent="0.2">
      <c r="A2854" s="401">
        <v>10298</v>
      </c>
      <c r="B2854" s="402">
        <v>1</v>
      </c>
      <c r="C2854" s="403" t="s">
        <v>261</v>
      </c>
      <c r="D2854" s="400">
        <f t="shared" si="660"/>
        <v>0</v>
      </c>
      <c r="E2854" s="400">
        <f t="shared" si="661"/>
        <v>0</v>
      </c>
      <c r="F2854" s="400">
        <f t="shared" si="662"/>
        <v>0</v>
      </c>
      <c r="G2854" s="400">
        <f t="shared" si="663"/>
        <v>0</v>
      </c>
      <c r="H2854" s="25">
        <f t="shared" si="664"/>
        <v>0</v>
      </c>
      <c r="I2854" s="119">
        <v>0</v>
      </c>
      <c r="J2854" s="119">
        <v>0</v>
      </c>
      <c r="K2854" s="119">
        <v>0</v>
      </c>
      <c r="L2854" s="119">
        <v>0</v>
      </c>
      <c r="M2854" s="25">
        <f t="shared" si="665"/>
        <v>0</v>
      </c>
      <c r="N2854" s="119">
        <v>0</v>
      </c>
      <c r="O2854" s="119">
        <v>0</v>
      </c>
      <c r="P2854" s="119">
        <v>0</v>
      </c>
      <c r="Q2854" s="119">
        <v>0</v>
      </c>
      <c r="R2854" s="25">
        <f t="shared" si="666"/>
        <v>0</v>
      </c>
      <c r="S2854" s="119">
        <v>0</v>
      </c>
      <c r="T2854" s="119">
        <v>0</v>
      </c>
      <c r="U2854" s="119">
        <v>0</v>
      </c>
      <c r="V2854" s="119">
        <v>0</v>
      </c>
      <c r="W2854" s="25">
        <f t="shared" si="667"/>
        <v>0</v>
      </c>
      <c r="X2854" s="25">
        <f t="shared" si="668"/>
        <v>0</v>
      </c>
      <c r="Y2854" s="25">
        <f ca="1">OFFSET('Cost Study'!$A$7,'Operations Support'!$C2854,'Operations Support'!$B2854)*$H2854</f>
        <v>0</v>
      </c>
      <c r="Z2854" s="26">
        <f ca="1">Y2854*'Cost Study'!$A$31</f>
        <v>0</v>
      </c>
      <c r="AA2854" s="26">
        <f ca="1">IF(A2854=10298,1.51,1)*IF($B2854&lt;3,$D2854*'Cost Study'!$A$32*OFFSET('Cost Study'!$A$7,'Operations Support'!$C2854,'Operations Support'!$B2854),0)</f>
        <v>0</v>
      </c>
      <c r="AB2854" s="27">
        <f ca="1">AA2854*'Cost Study'!$A$31</f>
        <v>0</v>
      </c>
      <c r="AC2854" s="26">
        <f ca="1">Y2854*'Cost Study'!$A$31</f>
        <v>0</v>
      </c>
      <c r="AD2854" s="27">
        <f ca="1">AA2854*'Cost Study'!$A$31</f>
        <v>0</v>
      </c>
      <c r="AE2854" s="363">
        <f t="shared" ca="1" si="669"/>
        <v>0</v>
      </c>
      <c r="AF2854" s="363">
        <f t="shared" ca="1" si="670"/>
        <v>0</v>
      </c>
      <c r="AH2854" s="704">
        <f>IFERROR($H2854/SUMIF($A:$A,$A2854,$H:$H)*SUMIF(Summary!$A$111:$A$187,$A2854,Summary!$P$111:$P$187),0)</f>
        <v>0</v>
      </c>
      <c r="AI2854" s="705">
        <f t="shared" ca="1" si="671"/>
        <v>0</v>
      </c>
      <c r="AJ2854" s="704">
        <f>IFERROR(H2854/SUMIF(A:A,A2854,H:H)*SUMIF(Summary!$A$111:$A$187,'Operations Support'!A2854,Summary!$Q$111:$Q$187),0)</f>
        <v>0</v>
      </c>
      <c r="AK2854" s="704">
        <f t="shared" ca="1" si="672"/>
        <v>0</v>
      </c>
      <c r="AM2854" s="704">
        <f>IFERROR($H2854/SUMIF($A:$A,$A2854,$H:$H)*SUMIF(Summary!$A$232:$A$268,$A2854,Summary!$P$232:$P$268),0)</f>
        <v>0</v>
      </c>
      <c r="AN2854" s="704">
        <f>IFERROR($H2854/SUMIF($A:$A,$A2854,$H:$H)*(SUMIF(Summary!$A$232:$A$268,$A2854,Summary!$L$232:$L$268)+SUMIF(Summary!$A$283:$A$319,$A2854,Summary!$L$283:$L$319))-AM2854,0)</f>
        <v>0</v>
      </c>
      <c r="AO2854" s="704">
        <f>IFERROR($H2854/SUMIF($A:$A,$A2854,$H:$H)*SUMIF(Summary!$A$232:$A$268,$A2854,Summary!$Q$232:$Q$268),0)</f>
        <v>0</v>
      </c>
      <c r="AP2854" s="704">
        <f>IFERROR($H2854/SUMIF($A:$A,$A2854,$H:$H)*(SUMIF(Summary!$A$232:$A$268,$A2854,Summary!$L$232:$L$268)+SUMIF(Summary!$A$283:$A$319,$A2854,Summary!$L$283:$L$319))-AO2854,0)</f>
        <v>0</v>
      </c>
      <c r="AQ2854" s="292"/>
      <c r="AR2854" s="704">
        <f t="shared" ca="1" si="673"/>
        <v>0</v>
      </c>
      <c r="AS2854" s="704">
        <f t="shared" ca="1" si="674"/>
        <v>0</v>
      </c>
    </row>
    <row r="2855" spans="1:45" x14ac:dyDescent="0.2">
      <c r="A2855" s="401">
        <v>10298</v>
      </c>
      <c r="B2855" s="402">
        <v>1</v>
      </c>
      <c r="C2855" s="403" t="s">
        <v>262</v>
      </c>
      <c r="D2855" s="400">
        <f t="shared" si="660"/>
        <v>306</v>
      </c>
      <c r="E2855" s="400">
        <f t="shared" si="661"/>
        <v>1059</v>
      </c>
      <c r="F2855" s="400">
        <f t="shared" si="662"/>
        <v>1007</v>
      </c>
      <c r="G2855" s="400">
        <f t="shared" si="663"/>
        <v>0</v>
      </c>
      <c r="H2855" s="25">
        <f t="shared" si="664"/>
        <v>3581.72</v>
      </c>
      <c r="I2855" s="119">
        <v>60</v>
      </c>
      <c r="J2855" s="119">
        <v>0</v>
      </c>
      <c r="K2855" s="119">
        <v>905</v>
      </c>
      <c r="L2855" s="119">
        <v>0</v>
      </c>
      <c r="M2855" s="25">
        <f t="shared" si="665"/>
        <v>965</v>
      </c>
      <c r="N2855" s="119">
        <v>246</v>
      </c>
      <c r="O2855" s="119">
        <v>916</v>
      </c>
      <c r="P2855" s="119">
        <v>102</v>
      </c>
      <c r="Q2855" s="119">
        <v>0</v>
      </c>
      <c r="R2855" s="25">
        <f t="shared" si="666"/>
        <v>1264</v>
      </c>
      <c r="S2855" s="119">
        <v>0</v>
      </c>
      <c r="T2855" s="119">
        <v>143</v>
      </c>
      <c r="U2855" s="119">
        <v>0</v>
      </c>
      <c r="V2855" s="119">
        <v>0</v>
      </c>
      <c r="W2855" s="25">
        <f t="shared" si="667"/>
        <v>143</v>
      </c>
      <c r="X2855" s="25">
        <f t="shared" si="668"/>
        <v>119.39066666666666</v>
      </c>
      <c r="Y2855" s="25">
        <f ca="1">OFFSET('Cost Study'!$A$7,'Operations Support'!$C2855,'Operations Support'!$B2855)*$H2855</f>
        <v>4047.3435999999992</v>
      </c>
      <c r="Z2855" s="26">
        <f ca="1">Y2855*'Cost Study'!$A$31</f>
        <v>225270.81335122426</v>
      </c>
      <c r="AA2855" s="26">
        <f ca="1">IF(A2855=10298,1.51,1)*IF($B2855&lt;3,$D2855*'Cost Study'!$A$32*OFFSET('Cost Study'!$A$7,'Operations Support'!$C2855,'Operations Support'!$B2855),0)</f>
        <v>52.212779999999995</v>
      </c>
      <c r="AB2855" s="27">
        <f ca="1">AA2855*'Cost Study'!$A$31</f>
        <v>2906.1074572291159</v>
      </c>
      <c r="AC2855" s="26">
        <f ca="1">Y2855*'Cost Study'!$A$31</f>
        <v>225270.81335122426</v>
      </c>
      <c r="AD2855" s="27">
        <f ca="1">AA2855*'Cost Study'!$A$31</f>
        <v>2906.1074572291159</v>
      </c>
      <c r="AE2855" s="363">
        <f t="shared" ca="1" si="669"/>
        <v>228176.92080845337</v>
      </c>
      <c r="AF2855" s="363">
        <f t="shared" ca="1" si="670"/>
        <v>228176.92080845337</v>
      </c>
      <c r="AH2855" s="704">
        <f>IFERROR($H2855/SUMIF($A:$A,$A2855,$H:$H)*SUMIF(Summary!$A$111:$A$187,$A2855,Summary!$P$111:$P$187),0)</f>
        <v>80854.460824353198</v>
      </c>
      <c r="AI2855" s="705">
        <f t="shared" ca="1" si="671"/>
        <v>147322.45998410019</v>
      </c>
      <c r="AJ2855" s="704">
        <f>IFERROR(H2855/SUMIF(A:A,A2855,H:H)*SUMIF(Summary!$A$111:$A$187,'Operations Support'!A2855,Summary!$Q$111:$Q$187),0)</f>
        <v>80869.758069275253</v>
      </c>
      <c r="AK2855" s="704">
        <f t="shared" ca="1" si="672"/>
        <v>147307.16273917811</v>
      </c>
      <c r="AM2855" s="704">
        <f>IFERROR($H2855/SUMIF($A:$A,$A2855,$H:$H)*SUMIF(Summary!$A$232:$A$268,$A2855,Summary!$P$232:$P$268),0)</f>
        <v>15059.530350667686</v>
      </c>
      <c r="AN2855" s="704">
        <f>IFERROR($H2855/SUMIF($A:$A,$A2855,$H:$H)*(SUMIF(Summary!$A$232:$A$268,$A2855,Summary!$L$232:$L$268)+SUMIF(Summary!$A$283:$A$319,$A2855,Summary!$L$283:$L$319))-AM2855,0)</f>
        <v>206526.04259060189</v>
      </c>
      <c r="AO2855" s="704">
        <f>IFERROR($H2855/SUMIF($A:$A,$A2855,$H:$H)*SUMIF(Summary!$A$232:$A$268,$A2855,Summary!$Q$232:$Q$268),0)</f>
        <v>15062.379535756998</v>
      </c>
      <c r="AP2855" s="704">
        <f>IFERROR($H2855/SUMIF($A:$A,$A2855,$H:$H)*(SUMIF(Summary!$A$232:$A$268,$A2855,Summary!$L$232:$L$268)+SUMIF(Summary!$A$283:$A$319,$A2855,Summary!$L$283:$L$319))-AO2855,0)</f>
        <v>206523.19340551257</v>
      </c>
      <c r="AQ2855" s="292"/>
      <c r="AR2855" s="704">
        <f t="shared" ca="1" si="673"/>
        <v>353848.50257470208</v>
      </c>
      <c r="AS2855" s="704">
        <f t="shared" ca="1" si="674"/>
        <v>353830.35614469065</v>
      </c>
    </row>
    <row r="2856" spans="1:45" x14ac:dyDescent="0.2">
      <c r="A2856" s="401">
        <v>10298</v>
      </c>
      <c r="B2856" s="402">
        <v>1</v>
      </c>
      <c r="C2856" s="403" t="s">
        <v>263</v>
      </c>
      <c r="D2856" s="400">
        <f t="shared" si="660"/>
        <v>0</v>
      </c>
      <c r="E2856" s="400">
        <f t="shared" si="661"/>
        <v>0</v>
      </c>
      <c r="F2856" s="400">
        <f t="shared" si="662"/>
        <v>0</v>
      </c>
      <c r="G2856" s="400">
        <f t="shared" si="663"/>
        <v>0</v>
      </c>
      <c r="H2856" s="25">
        <f t="shared" si="664"/>
        <v>0</v>
      </c>
      <c r="I2856" s="119">
        <v>0</v>
      </c>
      <c r="J2856" s="119">
        <v>0</v>
      </c>
      <c r="K2856" s="119">
        <v>0</v>
      </c>
      <c r="L2856" s="119">
        <v>0</v>
      </c>
      <c r="M2856" s="25">
        <f t="shared" si="665"/>
        <v>0</v>
      </c>
      <c r="N2856" s="119">
        <v>0</v>
      </c>
      <c r="O2856" s="119">
        <v>0</v>
      </c>
      <c r="P2856" s="119">
        <v>0</v>
      </c>
      <c r="Q2856" s="119">
        <v>0</v>
      </c>
      <c r="R2856" s="25">
        <f t="shared" si="666"/>
        <v>0</v>
      </c>
      <c r="S2856" s="119">
        <v>0</v>
      </c>
      <c r="T2856" s="119">
        <v>0</v>
      </c>
      <c r="U2856" s="119">
        <v>0</v>
      </c>
      <c r="V2856" s="119">
        <v>0</v>
      </c>
      <c r="W2856" s="25">
        <f t="shared" si="667"/>
        <v>0</v>
      </c>
      <c r="X2856" s="25">
        <f t="shared" si="668"/>
        <v>0</v>
      </c>
      <c r="Y2856" s="25">
        <f ca="1">OFFSET('Cost Study'!$A$7,'Operations Support'!$C2856,'Operations Support'!$B2856)*$H2856</f>
        <v>0</v>
      </c>
      <c r="Z2856" s="26">
        <f ca="1">Y2856*'Cost Study'!$A$31</f>
        <v>0</v>
      </c>
      <c r="AA2856" s="26">
        <f ca="1">IF(A2856=10298,1.51,1)*IF($B2856&lt;3,$D2856*'Cost Study'!$A$32*OFFSET('Cost Study'!$A$7,'Operations Support'!$C2856,'Operations Support'!$B2856),0)</f>
        <v>0</v>
      </c>
      <c r="AB2856" s="27">
        <f ca="1">AA2856*'Cost Study'!$A$31</f>
        <v>0</v>
      </c>
      <c r="AC2856" s="26">
        <f ca="1">Y2856*'Cost Study'!$A$31</f>
        <v>0</v>
      </c>
      <c r="AD2856" s="27">
        <f ca="1">AA2856*'Cost Study'!$A$31</f>
        <v>0</v>
      </c>
      <c r="AE2856" s="363">
        <f t="shared" ca="1" si="669"/>
        <v>0</v>
      </c>
      <c r="AF2856" s="363">
        <f t="shared" ca="1" si="670"/>
        <v>0</v>
      </c>
      <c r="AH2856" s="704">
        <f>IFERROR($H2856/SUMIF($A:$A,$A2856,$H:$H)*SUMIF(Summary!$A$111:$A$187,$A2856,Summary!$P$111:$P$187),0)</f>
        <v>0</v>
      </c>
      <c r="AI2856" s="705">
        <f t="shared" ca="1" si="671"/>
        <v>0</v>
      </c>
      <c r="AJ2856" s="704">
        <f>IFERROR(H2856/SUMIF(A:A,A2856,H:H)*SUMIF(Summary!$A$111:$A$187,'Operations Support'!A2856,Summary!$Q$111:$Q$187),0)</f>
        <v>0</v>
      </c>
      <c r="AK2856" s="704">
        <f t="shared" ca="1" si="672"/>
        <v>0</v>
      </c>
      <c r="AM2856" s="704">
        <f>IFERROR($H2856/SUMIF($A:$A,$A2856,$H:$H)*SUMIF(Summary!$A$232:$A$268,$A2856,Summary!$P$232:$P$268),0)</f>
        <v>0</v>
      </c>
      <c r="AN2856" s="704">
        <f>IFERROR($H2856/SUMIF($A:$A,$A2856,$H:$H)*(SUMIF(Summary!$A$232:$A$268,$A2856,Summary!$L$232:$L$268)+SUMIF(Summary!$A$283:$A$319,$A2856,Summary!$L$283:$L$319))-AM2856,0)</f>
        <v>0</v>
      </c>
      <c r="AO2856" s="704">
        <f>IFERROR($H2856/SUMIF($A:$A,$A2856,$H:$H)*SUMIF(Summary!$A$232:$A$268,$A2856,Summary!$Q$232:$Q$268),0)</f>
        <v>0</v>
      </c>
      <c r="AP2856" s="704">
        <f>IFERROR($H2856/SUMIF($A:$A,$A2856,$H:$H)*(SUMIF(Summary!$A$232:$A$268,$A2856,Summary!$L$232:$L$268)+SUMIF(Summary!$A$283:$A$319,$A2856,Summary!$L$283:$L$319))-AO2856,0)</f>
        <v>0</v>
      </c>
      <c r="AQ2856" s="292"/>
      <c r="AR2856" s="704">
        <f t="shared" ca="1" si="673"/>
        <v>0</v>
      </c>
      <c r="AS2856" s="704">
        <f t="shared" ca="1" si="674"/>
        <v>0</v>
      </c>
    </row>
    <row r="2857" spans="1:45" x14ac:dyDescent="0.2">
      <c r="A2857" s="401">
        <v>10298</v>
      </c>
      <c r="B2857" s="402">
        <v>1</v>
      </c>
      <c r="C2857" s="403" t="s">
        <v>264</v>
      </c>
      <c r="D2857" s="400">
        <f t="shared" si="660"/>
        <v>0</v>
      </c>
      <c r="E2857" s="400">
        <f t="shared" si="661"/>
        <v>0</v>
      </c>
      <c r="F2857" s="400">
        <f t="shared" si="662"/>
        <v>0</v>
      </c>
      <c r="G2857" s="400">
        <f t="shared" si="663"/>
        <v>0</v>
      </c>
      <c r="H2857" s="25">
        <f t="shared" si="664"/>
        <v>0</v>
      </c>
      <c r="I2857" s="119">
        <v>0</v>
      </c>
      <c r="J2857" s="119">
        <v>0</v>
      </c>
      <c r="K2857" s="119">
        <v>0</v>
      </c>
      <c r="L2857" s="119">
        <v>0</v>
      </c>
      <c r="M2857" s="25">
        <f t="shared" si="665"/>
        <v>0</v>
      </c>
      <c r="N2857" s="119">
        <v>0</v>
      </c>
      <c r="O2857" s="119">
        <v>0</v>
      </c>
      <c r="P2857" s="119">
        <v>0</v>
      </c>
      <c r="Q2857" s="119">
        <v>0</v>
      </c>
      <c r="R2857" s="25">
        <f t="shared" si="666"/>
        <v>0</v>
      </c>
      <c r="S2857" s="119">
        <v>0</v>
      </c>
      <c r="T2857" s="119">
        <v>0</v>
      </c>
      <c r="U2857" s="119">
        <v>0</v>
      </c>
      <c r="V2857" s="119">
        <v>0</v>
      </c>
      <c r="W2857" s="25">
        <f t="shared" si="667"/>
        <v>0</v>
      </c>
      <c r="X2857" s="25">
        <f t="shared" si="668"/>
        <v>0</v>
      </c>
      <c r="Y2857" s="25">
        <f ca="1">OFFSET('Cost Study'!$A$7,'Operations Support'!$C2857,'Operations Support'!$B2857)*$H2857</f>
        <v>0</v>
      </c>
      <c r="Z2857" s="26">
        <f ca="1">Y2857*'Cost Study'!$A$31</f>
        <v>0</v>
      </c>
      <c r="AA2857" s="26">
        <f ca="1">IF(A2857=10298,1.51,1)*IF($B2857&lt;3,$D2857*'Cost Study'!$A$32*OFFSET('Cost Study'!$A$7,'Operations Support'!$C2857,'Operations Support'!$B2857),0)</f>
        <v>0</v>
      </c>
      <c r="AB2857" s="27">
        <f ca="1">AA2857*'Cost Study'!$A$31</f>
        <v>0</v>
      </c>
      <c r="AC2857" s="26">
        <f ca="1">Y2857*'Cost Study'!$A$31</f>
        <v>0</v>
      </c>
      <c r="AD2857" s="27">
        <f ca="1">AA2857*'Cost Study'!$A$31</f>
        <v>0</v>
      </c>
      <c r="AE2857" s="363">
        <f t="shared" ca="1" si="669"/>
        <v>0</v>
      </c>
      <c r="AF2857" s="363">
        <f t="shared" ca="1" si="670"/>
        <v>0</v>
      </c>
      <c r="AH2857" s="704">
        <f>IFERROR($H2857/SUMIF($A:$A,$A2857,$H:$H)*SUMIF(Summary!$A$111:$A$187,$A2857,Summary!$P$111:$P$187),0)</f>
        <v>0</v>
      </c>
      <c r="AI2857" s="705">
        <f t="shared" ca="1" si="671"/>
        <v>0</v>
      </c>
      <c r="AJ2857" s="704">
        <f>IFERROR(H2857/SUMIF(A:A,A2857,H:H)*SUMIF(Summary!$A$111:$A$187,'Operations Support'!A2857,Summary!$Q$111:$Q$187),0)</f>
        <v>0</v>
      </c>
      <c r="AK2857" s="704">
        <f t="shared" ca="1" si="672"/>
        <v>0</v>
      </c>
      <c r="AM2857" s="704">
        <f>IFERROR($H2857/SUMIF($A:$A,$A2857,$H:$H)*SUMIF(Summary!$A$232:$A$268,$A2857,Summary!$P$232:$P$268),0)</f>
        <v>0</v>
      </c>
      <c r="AN2857" s="704">
        <f>IFERROR($H2857/SUMIF($A:$A,$A2857,$H:$H)*(SUMIF(Summary!$A$232:$A$268,$A2857,Summary!$L$232:$L$268)+SUMIF(Summary!$A$283:$A$319,$A2857,Summary!$L$283:$L$319))-AM2857,0)</f>
        <v>0</v>
      </c>
      <c r="AO2857" s="704">
        <f>IFERROR($H2857/SUMIF($A:$A,$A2857,$H:$H)*SUMIF(Summary!$A$232:$A$268,$A2857,Summary!$Q$232:$Q$268),0)</f>
        <v>0</v>
      </c>
      <c r="AP2857" s="704">
        <f>IFERROR($H2857/SUMIF($A:$A,$A2857,$H:$H)*(SUMIF(Summary!$A$232:$A$268,$A2857,Summary!$L$232:$L$268)+SUMIF(Summary!$A$283:$A$319,$A2857,Summary!$L$283:$L$319))-AO2857,0)</f>
        <v>0</v>
      </c>
      <c r="AQ2857" s="292"/>
      <c r="AR2857" s="704">
        <f t="shared" ca="1" si="673"/>
        <v>0</v>
      </c>
      <c r="AS2857" s="704">
        <f t="shared" ca="1" si="674"/>
        <v>0</v>
      </c>
    </row>
    <row r="2858" spans="1:45" x14ac:dyDescent="0.2">
      <c r="A2858" s="401">
        <v>10298</v>
      </c>
      <c r="B2858" s="402">
        <v>1</v>
      </c>
      <c r="C2858" s="403" t="s">
        <v>265</v>
      </c>
      <c r="D2858" s="400">
        <f t="shared" si="660"/>
        <v>0</v>
      </c>
      <c r="E2858" s="400">
        <f t="shared" si="661"/>
        <v>251</v>
      </c>
      <c r="F2858" s="400">
        <f t="shared" si="662"/>
        <v>253</v>
      </c>
      <c r="G2858" s="400">
        <f t="shared" si="663"/>
        <v>0</v>
      </c>
      <c r="H2858" s="25">
        <f t="shared" si="664"/>
        <v>761.04</v>
      </c>
      <c r="I2858" s="119">
        <v>0</v>
      </c>
      <c r="J2858" s="119">
        <v>0</v>
      </c>
      <c r="K2858" s="119">
        <v>244</v>
      </c>
      <c r="L2858" s="119">
        <v>0</v>
      </c>
      <c r="M2858" s="25">
        <f t="shared" si="665"/>
        <v>244</v>
      </c>
      <c r="N2858" s="119">
        <v>0</v>
      </c>
      <c r="O2858" s="119">
        <v>251</v>
      </c>
      <c r="P2858" s="119">
        <v>9</v>
      </c>
      <c r="Q2858" s="119">
        <v>0</v>
      </c>
      <c r="R2858" s="25">
        <f t="shared" si="666"/>
        <v>260</v>
      </c>
      <c r="S2858" s="119">
        <v>0</v>
      </c>
      <c r="T2858" s="119">
        <v>0</v>
      </c>
      <c r="U2858" s="119">
        <v>0</v>
      </c>
      <c r="V2858" s="119">
        <v>0</v>
      </c>
      <c r="W2858" s="25">
        <f t="shared" si="667"/>
        <v>0</v>
      </c>
      <c r="X2858" s="25">
        <f t="shared" si="668"/>
        <v>25.367999999999999</v>
      </c>
      <c r="Y2858" s="25">
        <f ca="1">OFFSET('Cost Study'!$A$7,'Operations Support'!$C2858,'Operations Support'!$B2858)*$H2858</f>
        <v>1438.3655999999999</v>
      </c>
      <c r="Z2858" s="26">
        <f ca="1">Y2858*'Cost Study'!$A$31</f>
        <v>80057.889972183664</v>
      </c>
      <c r="AA2858" s="26">
        <f ca="1">IF(A2858=10298,1.51,1)*IF($B2858&lt;3,$D2858*'Cost Study'!$A$32*OFFSET('Cost Study'!$A$7,'Operations Support'!$C2858,'Operations Support'!$B2858),0)</f>
        <v>0</v>
      </c>
      <c r="AB2858" s="27">
        <f ca="1">AA2858*'Cost Study'!$A$31</f>
        <v>0</v>
      </c>
      <c r="AC2858" s="26">
        <f ca="1">Y2858*'Cost Study'!$A$31</f>
        <v>80057.889972183664</v>
      </c>
      <c r="AD2858" s="27">
        <f ca="1">AA2858*'Cost Study'!$A$31</f>
        <v>0</v>
      </c>
      <c r="AE2858" s="363">
        <f t="shared" ca="1" si="669"/>
        <v>80057.889972183664</v>
      </c>
      <c r="AF2858" s="363">
        <f t="shared" ca="1" si="670"/>
        <v>80057.889972183664</v>
      </c>
      <c r="AH2858" s="704">
        <f>IFERROR($H2858/SUMIF($A:$A,$A2858,$H:$H)*SUMIF(Summary!$A$111:$A$187,$A2858,Summary!$P$111:$P$187),0)</f>
        <v>17179.868573134074</v>
      </c>
      <c r="AI2858" s="705">
        <f t="shared" ca="1" si="671"/>
        <v>62878.02139904959</v>
      </c>
      <c r="AJ2858" s="704">
        <f>IFERROR(H2858/SUMIF(A:A,A2858,H:H)*SUMIF(Summary!$A$111:$A$187,'Operations Support'!A2858,Summary!$Q$111:$Q$187),0)</f>
        <v>17183.118915225434</v>
      </c>
      <c r="AK2858" s="704">
        <f t="shared" ca="1" si="672"/>
        <v>62874.771056958227</v>
      </c>
      <c r="AM2858" s="704">
        <f>IFERROR($H2858/SUMIF($A:$A,$A2858,$H:$H)*SUMIF(Summary!$A$232:$A$268,$A2858,Summary!$P$232:$P$268),0)</f>
        <v>3199.8327557911107</v>
      </c>
      <c r="AN2858" s="704">
        <f>IFERROR($H2858/SUMIF($A:$A,$A2858,$H:$H)*(SUMIF(Summary!$A$232:$A$268,$A2858,Summary!$L$232:$L$268)+SUMIF(Summary!$A$283:$A$319,$A2858,Summary!$L$283:$L$319))-AM2858,0)</f>
        <v>43882.430634765333</v>
      </c>
      <c r="AO2858" s="704">
        <f>IFERROR($H2858/SUMIF($A:$A,$A2858,$H:$H)*SUMIF(Summary!$A$232:$A$268,$A2858,Summary!$Q$232:$Q$268),0)</f>
        <v>3200.4381475638816</v>
      </c>
      <c r="AP2858" s="704">
        <f>IFERROR($H2858/SUMIF($A:$A,$A2858,$H:$H)*(SUMIF(Summary!$A$232:$A$268,$A2858,Summary!$L$232:$L$268)+SUMIF(Summary!$A$283:$A$319,$A2858,Summary!$L$283:$L$319))-AO2858,0)</f>
        <v>43881.825242992563</v>
      </c>
      <c r="AQ2858" s="292"/>
      <c r="AR2858" s="704">
        <f t="shared" ca="1" si="673"/>
        <v>106760.45203381492</v>
      </c>
      <c r="AS2858" s="704">
        <f t="shared" ca="1" si="674"/>
        <v>106756.59629995079</v>
      </c>
    </row>
    <row r="2859" spans="1:45" x14ac:dyDescent="0.2">
      <c r="A2859" s="401">
        <v>10298</v>
      </c>
      <c r="B2859" s="402">
        <v>1</v>
      </c>
      <c r="C2859" s="403" t="s">
        <v>266</v>
      </c>
      <c r="D2859" s="400">
        <f t="shared" si="660"/>
        <v>0</v>
      </c>
      <c r="E2859" s="400">
        <f t="shared" si="661"/>
        <v>0</v>
      </c>
      <c r="F2859" s="400">
        <f t="shared" si="662"/>
        <v>0</v>
      </c>
      <c r="G2859" s="400">
        <f t="shared" si="663"/>
        <v>0</v>
      </c>
      <c r="H2859" s="25">
        <f t="shared" si="664"/>
        <v>0</v>
      </c>
      <c r="I2859" s="119">
        <v>0</v>
      </c>
      <c r="J2859" s="119">
        <v>0</v>
      </c>
      <c r="K2859" s="119">
        <v>0</v>
      </c>
      <c r="L2859" s="119">
        <v>0</v>
      </c>
      <c r="M2859" s="25">
        <f t="shared" si="665"/>
        <v>0</v>
      </c>
      <c r="N2859" s="119">
        <v>0</v>
      </c>
      <c r="O2859" s="119">
        <v>0</v>
      </c>
      <c r="P2859" s="119">
        <v>0</v>
      </c>
      <c r="Q2859" s="119">
        <v>0</v>
      </c>
      <c r="R2859" s="25">
        <f t="shared" si="666"/>
        <v>0</v>
      </c>
      <c r="S2859" s="119">
        <v>0</v>
      </c>
      <c r="T2859" s="119">
        <v>0</v>
      </c>
      <c r="U2859" s="119">
        <v>0</v>
      </c>
      <c r="V2859" s="119">
        <v>0</v>
      </c>
      <c r="W2859" s="25">
        <f t="shared" si="667"/>
        <v>0</v>
      </c>
      <c r="X2859" s="25">
        <f t="shared" si="668"/>
        <v>0</v>
      </c>
      <c r="Y2859" s="25">
        <f ca="1">OFFSET('Cost Study'!$A$7,'Operations Support'!$C2859,'Operations Support'!$B2859)*$H2859</f>
        <v>0</v>
      </c>
      <c r="Z2859" s="26">
        <f ca="1">Y2859*'Cost Study'!$A$31</f>
        <v>0</v>
      </c>
      <c r="AA2859" s="26">
        <f ca="1">IF(A2859=10298,1.51,1)*IF($B2859&lt;3,$D2859*'Cost Study'!$A$32*OFFSET('Cost Study'!$A$7,'Operations Support'!$C2859,'Operations Support'!$B2859),0)</f>
        <v>0</v>
      </c>
      <c r="AB2859" s="27">
        <f ca="1">AA2859*'Cost Study'!$A$31</f>
        <v>0</v>
      </c>
      <c r="AC2859" s="26">
        <f ca="1">Y2859*'Cost Study'!$A$31</f>
        <v>0</v>
      </c>
      <c r="AD2859" s="27">
        <f ca="1">AA2859*'Cost Study'!$A$31</f>
        <v>0</v>
      </c>
      <c r="AE2859" s="363">
        <f t="shared" ca="1" si="669"/>
        <v>0</v>
      </c>
      <c r="AF2859" s="363">
        <f t="shared" ca="1" si="670"/>
        <v>0</v>
      </c>
      <c r="AH2859" s="704">
        <f>IFERROR($H2859/SUMIF($A:$A,$A2859,$H:$H)*SUMIF(Summary!$A$111:$A$187,$A2859,Summary!$P$111:$P$187),0)</f>
        <v>0</v>
      </c>
      <c r="AI2859" s="705">
        <f t="shared" ca="1" si="671"/>
        <v>0</v>
      </c>
      <c r="AJ2859" s="704">
        <f>IFERROR(H2859/SUMIF(A:A,A2859,H:H)*SUMIF(Summary!$A$111:$A$187,'Operations Support'!A2859,Summary!$Q$111:$Q$187),0)</f>
        <v>0</v>
      </c>
      <c r="AK2859" s="704">
        <f t="shared" ca="1" si="672"/>
        <v>0</v>
      </c>
      <c r="AM2859" s="704">
        <f>IFERROR($H2859/SUMIF($A:$A,$A2859,$H:$H)*SUMIF(Summary!$A$232:$A$268,$A2859,Summary!$P$232:$P$268),0)</f>
        <v>0</v>
      </c>
      <c r="AN2859" s="704">
        <f>IFERROR($H2859/SUMIF($A:$A,$A2859,$H:$H)*(SUMIF(Summary!$A$232:$A$268,$A2859,Summary!$L$232:$L$268)+SUMIF(Summary!$A$283:$A$319,$A2859,Summary!$L$283:$L$319))-AM2859,0)</f>
        <v>0</v>
      </c>
      <c r="AO2859" s="704">
        <f>IFERROR($H2859/SUMIF($A:$A,$A2859,$H:$H)*SUMIF(Summary!$A$232:$A$268,$A2859,Summary!$Q$232:$Q$268),0)</f>
        <v>0</v>
      </c>
      <c r="AP2859" s="704">
        <f>IFERROR($H2859/SUMIF($A:$A,$A2859,$H:$H)*(SUMIF(Summary!$A$232:$A$268,$A2859,Summary!$L$232:$L$268)+SUMIF(Summary!$A$283:$A$319,$A2859,Summary!$L$283:$L$319))-AO2859,0)</f>
        <v>0</v>
      </c>
      <c r="AQ2859" s="292"/>
      <c r="AR2859" s="704">
        <f t="shared" ca="1" si="673"/>
        <v>0</v>
      </c>
      <c r="AS2859" s="704">
        <f t="shared" ca="1" si="674"/>
        <v>0</v>
      </c>
    </row>
    <row r="2860" spans="1:45" x14ac:dyDescent="0.2">
      <c r="A2860" s="401">
        <v>10298</v>
      </c>
      <c r="B2860" s="402">
        <v>1</v>
      </c>
      <c r="C2860" s="403" t="s">
        <v>267</v>
      </c>
      <c r="D2860" s="400">
        <f t="shared" si="660"/>
        <v>0</v>
      </c>
      <c r="E2860" s="400">
        <f t="shared" si="661"/>
        <v>0</v>
      </c>
      <c r="F2860" s="400">
        <f t="shared" si="662"/>
        <v>0</v>
      </c>
      <c r="G2860" s="400">
        <f t="shared" si="663"/>
        <v>0</v>
      </c>
      <c r="H2860" s="25">
        <f t="shared" si="664"/>
        <v>0</v>
      </c>
      <c r="I2860" s="119">
        <v>0</v>
      </c>
      <c r="J2860" s="119">
        <v>0</v>
      </c>
      <c r="K2860" s="119">
        <v>0</v>
      </c>
      <c r="L2860" s="119">
        <v>0</v>
      </c>
      <c r="M2860" s="25">
        <f t="shared" si="665"/>
        <v>0</v>
      </c>
      <c r="N2860" s="119">
        <v>0</v>
      </c>
      <c r="O2860" s="119">
        <v>0</v>
      </c>
      <c r="P2860" s="119">
        <v>0</v>
      </c>
      <c r="Q2860" s="119">
        <v>0</v>
      </c>
      <c r="R2860" s="25">
        <f t="shared" si="666"/>
        <v>0</v>
      </c>
      <c r="S2860" s="119">
        <v>0</v>
      </c>
      <c r="T2860" s="119">
        <v>0</v>
      </c>
      <c r="U2860" s="119">
        <v>0</v>
      </c>
      <c r="V2860" s="119">
        <v>0</v>
      </c>
      <c r="W2860" s="25">
        <f t="shared" si="667"/>
        <v>0</v>
      </c>
      <c r="X2860" s="25">
        <f t="shared" si="668"/>
        <v>0</v>
      </c>
      <c r="Y2860" s="25">
        <f ca="1">OFFSET('Cost Study'!$A$7,'Operations Support'!$C2860,'Operations Support'!$B2860)*$H2860</f>
        <v>0</v>
      </c>
      <c r="Z2860" s="26">
        <f ca="1">Y2860*'Cost Study'!$A$31</f>
        <v>0</v>
      </c>
      <c r="AA2860" s="26">
        <f ca="1">IF(A2860=10298,1.51,1)*IF($B2860&lt;3,$D2860*'Cost Study'!$A$32*OFFSET('Cost Study'!$A$7,'Operations Support'!$C2860,'Operations Support'!$B2860),0)</f>
        <v>0</v>
      </c>
      <c r="AB2860" s="27">
        <f ca="1">AA2860*'Cost Study'!$A$31</f>
        <v>0</v>
      </c>
      <c r="AC2860" s="26">
        <f ca="1">Y2860*'Cost Study'!$A$31</f>
        <v>0</v>
      </c>
      <c r="AD2860" s="27">
        <f ca="1">AA2860*'Cost Study'!$A$31</f>
        <v>0</v>
      </c>
      <c r="AE2860" s="363">
        <f t="shared" ca="1" si="669"/>
        <v>0</v>
      </c>
      <c r="AF2860" s="363">
        <f t="shared" ca="1" si="670"/>
        <v>0</v>
      </c>
      <c r="AH2860" s="704">
        <f>IFERROR($H2860/SUMIF($A:$A,$A2860,$H:$H)*SUMIF(Summary!$A$111:$A$187,$A2860,Summary!$P$111:$P$187),0)</f>
        <v>0</v>
      </c>
      <c r="AI2860" s="705">
        <f t="shared" ca="1" si="671"/>
        <v>0</v>
      </c>
      <c r="AJ2860" s="704">
        <f>IFERROR(H2860/SUMIF(A:A,A2860,H:H)*SUMIF(Summary!$A$111:$A$187,'Operations Support'!A2860,Summary!$Q$111:$Q$187),0)</f>
        <v>0</v>
      </c>
      <c r="AK2860" s="704">
        <f t="shared" ca="1" si="672"/>
        <v>0</v>
      </c>
      <c r="AM2860" s="704">
        <f>IFERROR($H2860/SUMIF($A:$A,$A2860,$H:$H)*SUMIF(Summary!$A$232:$A$268,$A2860,Summary!$P$232:$P$268),0)</f>
        <v>0</v>
      </c>
      <c r="AN2860" s="704">
        <f>IFERROR($H2860/SUMIF($A:$A,$A2860,$H:$H)*(SUMIF(Summary!$A$232:$A$268,$A2860,Summary!$L$232:$L$268)+SUMIF(Summary!$A$283:$A$319,$A2860,Summary!$L$283:$L$319))-AM2860,0)</f>
        <v>0</v>
      </c>
      <c r="AO2860" s="704">
        <f>IFERROR($H2860/SUMIF($A:$A,$A2860,$H:$H)*SUMIF(Summary!$A$232:$A$268,$A2860,Summary!$Q$232:$Q$268),0)</f>
        <v>0</v>
      </c>
      <c r="AP2860" s="704">
        <f>IFERROR($H2860/SUMIF($A:$A,$A2860,$H:$H)*(SUMIF(Summary!$A$232:$A$268,$A2860,Summary!$L$232:$L$268)+SUMIF(Summary!$A$283:$A$319,$A2860,Summary!$L$283:$L$319))-AO2860,0)</f>
        <v>0</v>
      </c>
      <c r="AQ2860" s="292"/>
      <c r="AR2860" s="704">
        <f t="shared" ca="1" si="673"/>
        <v>0</v>
      </c>
      <c r="AS2860" s="704">
        <f t="shared" ca="1" si="674"/>
        <v>0</v>
      </c>
    </row>
    <row r="2861" spans="1:45" x14ac:dyDescent="0.2">
      <c r="A2861" s="401">
        <v>10298</v>
      </c>
      <c r="B2861" s="402">
        <v>2</v>
      </c>
      <c r="C2861" s="403" t="s">
        <v>247</v>
      </c>
      <c r="D2861" s="400">
        <f t="shared" si="660"/>
        <v>345</v>
      </c>
      <c r="E2861" s="400">
        <f t="shared" si="661"/>
        <v>430</v>
      </c>
      <c r="F2861" s="400">
        <f t="shared" si="662"/>
        <v>167</v>
      </c>
      <c r="G2861" s="400">
        <f t="shared" si="663"/>
        <v>0</v>
      </c>
      <c r="H2861" s="25">
        <f t="shared" si="664"/>
        <v>1422.42</v>
      </c>
      <c r="I2861" s="119">
        <v>141</v>
      </c>
      <c r="J2861" s="119">
        <v>0</v>
      </c>
      <c r="K2861" s="119">
        <v>167</v>
      </c>
      <c r="L2861" s="119">
        <v>0</v>
      </c>
      <c r="M2861" s="25">
        <f t="shared" si="665"/>
        <v>308</v>
      </c>
      <c r="N2861" s="119">
        <v>204</v>
      </c>
      <c r="O2861" s="119">
        <v>259</v>
      </c>
      <c r="P2861" s="119">
        <v>0</v>
      </c>
      <c r="Q2861" s="119">
        <v>0</v>
      </c>
      <c r="R2861" s="25">
        <f t="shared" si="666"/>
        <v>463</v>
      </c>
      <c r="S2861" s="119">
        <v>0</v>
      </c>
      <c r="T2861" s="119">
        <v>171</v>
      </c>
      <c r="U2861" s="119">
        <v>0</v>
      </c>
      <c r="V2861" s="119">
        <v>0</v>
      </c>
      <c r="W2861" s="25">
        <f t="shared" si="667"/>
        <v>171</v>
      </c>
      <c r="X2861" s="25">
        <f t="shared" si="668"/>
        <v>47.414000000000001</v>
      </c>
      <c r="Y2861" s="25">
        <f ca="1">OFFSET('Cost Study'!$A$7,'Operations Support'!$C2861,'Operations Support'!$B2861)*$H2861</f>
        <v>2588.8044000000004</v>
      </c>
      <c r="Z2861" s="26">
        <f ca="1">Y2861*'Cost Study'!$A$31</f>
        <v>144090.08239261631</v>
      </c>
      <c r="AA2861" s="26">
        <f ca="1">IF(A2861=10298,1.51,1)*IF($B2861&lt;3,$D2861*'Cost Study'!$A$32*OFFSET('Cost Study'!$A$7,'Operations Support'!$C2861,'Operations Support'!$B2861),0)</f>
        <v>94.812899999999999</v>
      </c>
      <c r="AB2861" s="27">
        <f ca="1">AA2861*'Cost Study'!$A$31</f>
        <v>5277.1845462263927</v>
      </c>
      <c r="AC2861" s="26">
        <f ca="1">Y2861*'Cost Study'!$A$31</f>
        <v>144090.08239261631</v>
      </c>
      <c r="AD2861" s="27">
        <f ca="1">AA2861*'Cost Study'!$A$31</f>
        <v>5277.1845462263927</v>
      </c>
      <c r="AE2861" s="363">
        <f t="shared" ca="1" si="669"/>
        <v>149367.26693884272</v>
      </c>
      <c r="AF2861" s="363">
        <f t="shared" ca="1" si="670"/>
        <v>149367.26693884272</v>
      </c>
      <c r="AH2861" s="704">
        <f>IFERROR($H2861/SUMIF($A:$A,$A2861,$H:$H)*SUMIF(Summary!$A$111:$A$187,$A2861,Summary!$P$111:$P$187),0)</f>
        <v>32109.992452167255</v>
      </c>
      <c r="AI2861" s="705">
        <f t="shared" ca="1" si="671"/>
        <v>117257.27448667547</v>
      </c>
      <c r="AJ2861" s="704">
        <f>IFERROR(H2861/SUMIF(A:A,A2861,H:H)*SUMIF(Summary!$A$111:$A$187,'Operations Support'!A2861,Summary!$Q$111:$Q$187),0)</f>
        <v>32116.067496314208</v>
      </c>
      <c r="AK2861" s="704">
        <f t="shared" ca="1" si="672"/>
        <v>117251.19944252851</v>
      </c>
      <c r="AM2861" s="704">
        <f>IFERROR($H2861/SUMIF($A:$A,$A2861,$H:$H)*SUMIF(Summary!$A$232:$A$268,$A2861,Summary!$P$232:$P$268),0)</f>
        <v>5980.639793561957</v>
      </c>
      <c r="AN2861" s="704">
        <f>IFERROR($H2861/SUMIF($A:$A,$A2861,$H:$H)*(SUMIF(Summary!$A$232:$A$268,$A2861,Summary!$L$232:$L$268)+SUMIF(Summary!$A$283:$A$319,$A2861,Summary!$L$283:$L$319))-AM2861,0)</f>
        <v>82018.352495930449</v>
      </c>
      <c r="AO2861" s="704">
        <f>IFERROR($H2861/SUMIF($A:$A,$A2861,$H:$H)*SUMIF(Summary!$A$232:$A$268,$A2861,Summary!$Q$232:$Q$268),0)</f>
        <v>5981.771299613446</v>
      </c>
      <c r="AP2861" s="704">
        <f>IFERROR($H2861/SUMIF($A:$A,$A2861,$H:$H)*(SUMIF(Summary!$A$232:$A$268,$A2861,Summary!$L$232:$L$268)+SUMIF(Summary!$A$283:$A$319,$A2861,Summary!$L$283:$L$319))-AO2861,0)</f>
        <v>82017.220989878959</v>
      </c>
      <c r="AQ2861" s="292"/>
      <c r="AR2861" s="704">
        <f t="shared" ca="1" si="673"/>
        <v>199275.6269826059</v>
      </c>
      <c r="AS2861" s="704">
        <f t="shared" ca="1" si="674"/>
        <v>199268.42043240747</v>
      </c>
    </row>
    <row r="2862" spans="1:45" x14ac:dyDescent="0.2">
      <c r="A2862" s="401">
        <v>10298</v>
      </c>
      <c r="B2862" s="402">
        <v>2</v>
      </c>
      <c r="C2862" s="403" t="s">
        <v>248</v>
      </c>
      <c r="D2862" s="400">
        <f t="shared" si="660"/>
        <v>3679</v>
      </c>
      <c r="E2862" s="400">
        <f t="shared" si="661"/>
        <v>451</v>
      </c>
      <c r="F2862" s="400">
        <f t="shared" si="662"/>
        <v>1436</v>
      </c>
      <c r="G2862" s="400">
        <f t="shared" si="663"/>
        <v>0</v>
      </c>
      <c r="H2862" s="25">
        <f t="shared" si="664"/>
        <v>8404.66</v>
      </c>
      <c r="I2862" s="119">
        <v>1753</v>
      </c>
      <c r="J2862" s="119">
        <v>0</v>
      </c>
      <c r="K2862" s="119">
        <v>978</v>
      </c>
      <c r="L2862" s="119">
        <v>0</v>
      </c>
      <c r="M2862" s="25">
        <f t="shared" si="665"/>
        <v>2731</v>
      </c>
      <c r="N2862" s="119">
        <v>1919</v>
      </c>
      <c r="O2862" s="119">
        <v>441</v>
      </c>
      <c r="P2862" s="119">
        <v>458</v>
      </c>
      <c r="Q2862" s="119">
        <v>0</v>
      </c>
      <c r="R2862" s="25">
        <f t="shared" si="666"/>
        <v>2818</v>
      </c>
      <c r="S2862" s="119">
        <v>7</v>
      </c>
      <c r="T2862" s="119">
        <v>10</v>
      </c>
      <c r="U2862" s="119">
        <v>0</v>
      </c>
      <c r="V2862" s="119">
        <v>0</v>
      </c>
      <c r="W2862" s="25">
        <f t="shared" si="667"/>
        <v>17</v>
      </c>
      <c r="X2862" s="25">
        <f t="shared" si="668"/>
        <v>280.15533333333332</v>
      </c>
      <c r="Y2862" s="25">
        <f ca="1">OFFSET('Cost Study'!$A$7,'Operations Support'!$C2862,'Operations Support'!$B2862)*$H2862</f>
        <v>23112.814999999999</v>
      </c>
      <c r="Z2862" s="26">
        <f ca="1">Y2862*'Cost Study'!$A$31</f>
        <v>1286434.5478072029</v>
      </c>
      <c r="AA2862" s="26">
        <f ca="1">IF(A2862=10298,1.51,1)*IF($B2862&lt;3,$D2862*'Cost Study'!$A$32*OFFSET('Cost Study'!$A$7,'Operations Support'!$C2862,'Operations Support'!$B2862),0)</f>
        <v>1527.7047500000001</v>
      </c>
      <c r="AB2862" s="27">
        <f ca="1">AA2862*'Cost Study'!$A$31</f>
        <v>85030.411451360051</v>
      </c>
      <c r="AC2862" s="26">
        <f ca="1">Y2862*'Cost Study'!$A$31</f>
        <v>1286434.5478072029</v>
      </c>
      <c r="AD2862" s="27">
        <f ca="1">AA2862*'Cost Study'!$A$31</f>
        <v>85030.411451360051</v>
      </c>
      <c r="AE2862" s="363">
        <f t="shared" ca="1" si="669"/>
        <v>1371464.9592585629</v>
      </c>
      <c r="AF2862" s="363">
        <f t="shared" ca="1" si="670"/>
        <v>1371464.9592585629</v>
      </c>
      <c r="AH2862" s="704">
        <f>IFERROR($H2862/SUMIF($A:$A,$A2862,$H:$H)*SUMIF(Summary!$A$111:$A$187,$A2862,Summary!$P$111:$P$187),0)</f>
        <v>189728.46920250842</v>
      </c>
      <c r="AI2862" s="705">
        <f t="shared" ca="1" si="671"/>
        <v>1181736.4900560544</v>
      </c>
      <c r="AJ2862" s="704">
        <f>IFERROR(H2862/SUMIF(A:A,A2862,H:H)*SUMIF(Summary!$A$111:$A$187,'Operations Support'!A2862,Summary!$Q$111:$Q$187),0)</f>
        <v>189764.36484552536</v>
      </c>
      <c r="AK2862" s="704">
        <f t="shared" ca="1" si="672"/>
        <v>1181700.5944130374</v>
      </c>
      <c r="AM2862" s="704">
        <f>IFERROR($H2862/SUMIF($A:$A,$A2862,$H:$H)*SUMIF(Summary!$A$232:$A$268,$A2862,Summary!$P$232:$P$268),0)</f>
        <v>35337.835553042307</v>
      </c>
      <c r="AN2862" s="704">
        <f>IFERROR($H2862/SUMIF($A:$A,$A2862,$H:$H)*(SUMIF(Summary!$A$232:$A$268,$A2862,Summary!$L$232:$L$268)+SUMIF(Summary!$A$283:$A$319,$A2862,Summary!$L$283:$L$319))-AM2862,0)</f>
        <v>484622.23990695208</v>
      </c>
      <c r="AO2862" s="704">
        <f>IFERROR($H2862/SUMIF($A:$A,$A2862,$H:$H)*SUMIF(Summary!$A$232:$A$268,$A2862,Summary!$Q$232:$Q$268),0)</f>
        <v>35344.521288374141</v>
      </c>
      <c r="AP2862" s="704">
        <f>IFERROR($H2862/SUMIF($A:$A,$A2862,$H:$H)*(SUMIF(Summary!$A$232:$A$268,$A2862,Summary!$L$232:$L$268)+SUMIF(Summary!$A$283:$A$319,$A2862,Summary!$L$283:$L$319))-AO2862,0)</f>
        <v>484615.55417162023</v>
      </c>
      <c r="AQ2862" s="292"/>
      <c r="AR2862" s="704">
        <f t="shared" ca="1" si="673"/>
        <v>1666358.7299630065</v>
      </c>
      <c r="AS2862" s="704">
        <f t="shared" ca="1" si="674"/>
        <v>1666316.1485846576</v>
      </c>
    </row>
    <row r="2863" spans="1:45" x14ac:dyDescent="0.2">
      <c r="A2863" s="401">
        <v>10298</v>
      </c>
      <c r="B2863" s="402">
        <v>2</v>
      </c>
      <c r="C2863" s="403" t="s">
        <v>249</v>
      </c>
      <c r="D2863" s="400">
        <f t="shared" si="660"/>
        <v>0</v>
      </c>
      <c r="E2863" s="400">
        <f t="shared" si="661"/>
        <v>0</v>
      </c>
      <c r="F2863" s="400">
        <f t="shared" si="662"/>
        <v>0</v>
      </c>
      <c r="G2863" s="400">
        <f t="shared" si="663"/>
        <v>0</v>
      </c>
      <c r="H2863" s="25">
        <f t="shared" si="664"/>
        <v>0</v>
      </c>
      <c r="I2863" s="119">
        <v>0</v>
      </c>
      <c r="J2863" s="119">
        <v>0</v>
      </c>
      <c r="K2863" s="119">
        <v>0</v>
      </c>
      <c r="L2863" s="119">
        <v>0</v>
      </c>
      <c r="M2863" s="25">
        <f t="shared" si="665"/>
        <v>0</v>
      </c>
      <c r="N2863" s="119">
        <v>0</v>
      </c>
      <c r="O2863" s="119">
        <v>0</v>
      </c>
      <c r="P2863" s="119">
        <v>0</v>
      </c>
      <c r="Q2863" s="119">
        <v>0</v>
      </c>
      <c r="R2863" s="25">
        <f t="shared" si="666"/>
        <v>0</v>
      </c>
      <c r="S2863" s="119">
        <v>0</v>
      </c>
      <c r="T2863" s="119">
        <v>0</v>
      </c>
      <c r="U2863" s="119">
        <v>0</v>
      </c>
      <c r="V2863" s="119">
        <v>0</v>
      </c>
      <c r="W2863" s="25">
        <f t="shared" si="667"/>
        <v>0</v>
      </c>
      <c r="X2863" s="25">
        <f t="shared" si="668"/>
        <v>0</v>
      </c>
      <c r="Y2863" s="25">
        <f ca="1">OFFSET('Cost Study'!$A$7,'Operations Support'!$C2863,'Operations Support'!$B2863)*$H2863</f>
        <v>0</v>
      </c>
      <c r="Z2863" s="26">
        <f ca="1">Y2863*'Cost Study'!$A$31</f>
        <v>0</v>
      </c>
      <c r="AA2863" s="26">
        <f ca="1">IF(A2863=10298,1.51,1)*IF($B2863&lt;3,$D2863*'Cost Study'!$A$32*OFFSET('Cost Study'!$A$7,'Operations Support'!$C2863,'Operations Support'!$B2863),0)</f>
        <v>0</v>
      </c>
      <c r="AB2863" s="27">
        <f ca="1">AA2863*'Cost Study'!$A$31</f>
        <v>0</v>
      </c>
      <c r="AC2863" s="26">
        <f ca="1">Y2863*'Cost Study'!$A$31</f>
        <v>0</v>
      </c>
      <c r="AD2863" s="27">
        <f ca="1">AA2863*'Cost Study'!$A$31</f>
        <v>0</v>
      </c>
      <c r="AE2863" s="363">
        <f t="shared" ca="1" si="669"/>
        <v>0</v>
      </c>
      <c r="AF2863" s="363">
        <f t="shared" ca="1" si="670"/>
        <v>0</v>
      </c>
      <c r="AH2863" s="704">
        <f>IFERROR($H2863/SUMIF($A:$A,$A2863,$H:$H)*SUMIF(Summary!$A$111:$A$187,$A2863,Summary!$P$111:$P$187),0)</f>
        <v>0</v>
      </c>
      <c r="AI2863" s="705">
        <f t="shared" ca="1" si="671"/>
        <v>0</v>
      </c>
      <c r="AJ2863" s="704">
        <f>IFERROR(H2863/SUMIF(A:A,A2863,H:H)*SUMIF(Summary!$A$111:$A$187,'Operations Support'!A2863,Summary!$Q$111:$Q$187),0)</f>
        <v>0</v>
      </c>
      <c r="AK2863" s="704">
        <f t="shared" ca="1" si="672"/>
        <v>0</v>
      </c>
      <c r="AM2863" s="704">
        <f>IFERROR($H2863/SUMIF($A:$A,$A2863,$H:$H)*SUMIF(Summary!$A$232:$A$268,$A2863,Summary!$P$232:$P$268),0)</f>
        <v>0</v>
      </c>
      <c r="AN2863" s="704">
        <f>IFERROR($H2863/SUMIF($A:$A,$A2863,$H:$H)*(SUMIF(Summary!$A$232:$A$268,$A2863,Summary!$L$232:$L$268)+SUMIF(Summary!$A$283:$A$319,$A2863,Summary!$L$283:$L$319))-AM2863,0)</f>
        <v>0</v>
      </c>
      <c r="AO2863" s="704">
        <f>IFERROR($H2863/SUMIF($A:$A,$A2863,$H:$H)*SUMIF(Summary!$A$232:$A$268,$A2863,Summary!$Q$232:$Q$268),0)</f>
        <v>0</v>
      </c>
      <c r="AP2863" s="704">
        <f>IFERROR($H2863/SUMIF($A:$A,$A2863,$H:$H)*(SUMIF(Summary!$A$232:$A$268,$A2863,Summary!$L$232:$L$268)+SUMIF(Summary!$A$283:$A$319,$A2863,Summary!$L$283:$L$319))-AO2863,0)</f>
        <v>0</v>
      </c>
      <c r="AQ2863" s="292"/>
      <c r="AR2863" s="704">
        <f t="shared" ca="1" si="673"/>
        <v>0</v>
      </c>
      <c r="AS2863" s="704">
        <f t="shared" ca="1" si="674"/>
        <v>0</v>
      </c>
    </row>
    <row r="2864" spans="1:45" x14ac:dyDescent="0.2">
      <c r="A2864" s="401">
        <v>10298</v>
      </c>
      <c r="B2864" s="402">
        <v>2</v>
      </c>
      <c r="C2864" s="403" t="s">
        <v>250</v>
      </c>
      <c r="D2864" s="400">
        <f t="shared" si="660"/>
        <v>0</v>
      </c>
      <c r="E2864" s="400">
        <f t="shared" si="661"/>
        <v>0</v>
      </c>
      <c r="F2864" s="400">
        <f t="shared" si="662"/>
        <v>0</v>
      </c>
      <c r="G2864" s="400">
        <f t="shared" si="663"/>
        <v>0</v>
      </c>
      <c r="H2864" s="25">
        <f t="shared" si="664"/>
        <v>0</v>
      </c>
      <c r="I2864" s="119">
        <v>0</v>
      </c>
      <c r="J2864" s="119">
        <v>0</v>
      </c>
      <c r="K2864" s="119">
        <v>0</v>
      </c>
      <c r="L2864" s="119">
        <v>0</v>
      </c>
      <c r="M2864" s="25">
        <f t="shared" si="665"/>
        <v>0</v>
      </c>
      <c r="N2864" s="119">
        <v>0</v>
      </c>
      <c r="O2864" s="119">
        <v>0</v>
      </c>
      <c r="P2864" s="119">
        <v>0</v>
      </c>
      <c r="Q2864" s="119">
        <v>0</v>
      </c>
      <c r="R2864" s="25">
        <f t="shared" si="666"/>
        <v>0</v>
      </c>
      <c r="S2864" s="119">
        <v>0</v>
      </c>
      <c r="T2864" s="119">
        <v>0</v>
      </c>
      <c r="U2864" s="119">
        <v>0</v>
      </c>
      <c r="V2864" s="119">
        <v>0</v>
      </c>
      <c r="W2864" s="25">
        <f t="shared" si="667"/>
        <v>0</v>
      </c>
      <c r="X2864" s="25">
        <f t="shared" si="668"/>
        <v>0</v>
      </c>
      <c r="Y2864" s="25">
        <f ca="1">OFFSET('Cost Study'!$A$7,'Operations Support'!$C2864,'Operations Support'!$B2864)*$H2864</f>
        <v>0</v>
      </c>
      <c r="Z2864" s="26">
        <f ca="1">Y2864*'Cost Study'!$A$31</f>
        <v>0</v>
      </c>
      <c r="AA2864" s="26">
        <f ca="1">IF(A2864=10298,1.51,1)*IF($B2864&lt;3,$D2864*'Cost Study'!$A$32*OFFSET('Cost Study'!$A$7,'Operations Support'!$C2864,'Operations Support'!$B2864),0)</f>
        <v>0</v>
      </c>
      <c r="AB2864" s="27">
        <f ca="1">AA2864*'Cost Study'!$A$31</f>
        <v>0</v>
      </c>
      <c r="AC2864" s="26">
        <f ca="1">Y2864*'Cost Study'!$A$31</f>
        <v>0</v>
      </c>
      <c r="AD2864" s="27">
        <f ca="1">AA2864*'Cost Study'!$A$31</f>
        <v>0</v>
      </c>
      <c r="AE2864" s="363">
        <f t="shared" ca="1" si="669"/>
        <v>0</v>
      </c>
      <c r="AF2864" s="363">
        <f t="shared" ca="1" si="670"/>
        <v>0</v>
      </c>
      <c r="AH2864" s="704">
        <f>IFERROR($H2864/SUMIF($A:$A,$A2864,$H:$H)*SUMIF(Summary!$A$111:$A$187,$A2864,Summary!$P$111:$P$187),0)</f>
        <v>0</v>
      </c>
      <c r="AI2864" s="705">
        <f t="shared" ca="1" si="671"/>
        <v>0</v>
      </c>
      <c r="AJ2864" s="704">
        <f>IFERROR(H2864/SUMIF(A:A,A2864,H:H)*SUMIF(Summary!$A$111:$A$187,'Operations Support'!A2864,Summary!$Q$111:$Q$187),0)</f>
        <v>0</v>
      </c>
      <c r="AK2864" s="704">
        <f t="shared" ca="1" si="672"/>
        <v>0</v>
      </c>
      <c r="AM2864" s="704">
        <f>IFERROR($H2864/SUMIF($A:$A,$A2864,$H:$H)*SUMIF(Summary!$A$232:$A$268,$A2864,Summary!$P$232:$P$268),0)</f>
        <v>0</v>
      </c>
      <c r="AN2864" s="704">
        <f>IFERROR($H2864/SUMIF($A:$A,$A2864,$H:$H)*(SUMIF(Summary!$A$232:$A$268,$A2864,Summary!$L$232:$L$268)+SUMIF(Summary!$A$283:$A$319,$A2864,Summary!$L$283:$L$319))-AM2864,0)</f>
        <v>0</v>
      </c>
      <c r="AO2864" s="704">
        <f>IFERROR($H2864/SUMIF($A:$A,$A2864,$H:$H)*SUMIF(Summary!$A$232:$A$268,$A2864,Summary!$Q$232:$Q$268),0)</f>
        <v>0</v>
      </c>
      <c r="AP2864" s="704">
        <f>IFERROR($H2864/SUMIF($A:$A,$A2864,$H:$H)*(SUMIF(Summary!$A$232:$A$268,$A2864,Summary!$L$232:$L$268)+SUMIF(Summary!$A$283:$A$319,$A2864,Summary!$L$283:$L$319))-AO2864,0)</f>
        <v>0</v>
      </c>
      <c r="AQ2864" s="292"/>
      <c r="AR2864" s="704">
        <f t="shared" ca="1" si="673"/>
        <v>0</v>
      </c>
      <c r="AS2864" s="704">
        <f t="shared" ca="1" si="674"/>
        <v>0</v>
      </c>
    </row>
    <row r="2865" spans="1:45" x14ac:dyDescent="0.2">
      <c r="A2865" s="401">
        <v>10298</v>
      </c>
      <c r="B2865" s="402">
        <v>2</v>
      </c>
      <c r="C2865" s="403" t="s">
        <v>251</v>
      </c>
      <c r="D2865" s="400">
        <f t="shared" si="660"/>
        <v>266</v>
      </c>
      <c r="E2865" s="400">
        <f t="shared" si="661"/>
        <v>121</v>
      </c>
      <c r="F2865" s="400">
        <f t="shared" si="662"/>
        <v>148</v>
      </c>
      <c r="G2865" s="400">
        <f t="shared" si="663"/>
        <v>0</v>
      </c>
      <c r="H2865" s="25">
        <f t="shared" si="664"/>
        <v>807.85</v>
      </c>
      <c r="I2865" s="119">
        <v>24</v>
      </c>
      <c r="J2865" s="119">
        <v>0</v>
      </c>
      <c r="K2865" s="119">
        <v>86</v>
      </c>
      <c r="L2865" s="119">
        <v>0</v>
      </c>
      <c r="M2865" s="25">
        <f t="shared" si="665"/>
        <v>110</v>
      </c>
      <c r="N2865" s="119">
        <v>242</v>
      </c>
      <c r="O2865" s="119">
        <v>121</v>
      </c>
      <c r="P2865" s="119">
        <v>62</v>
      </c>
      <c r="Q2865" s="119">
        <v>0</v>
      </c>
      <c r="R2865" s="25">
        <f t="shared" si="666"/>
        <v>425</v>
      </c>
      <c r="S2865" s="119">
        <v>0</v>
      </c>
      <c r="T2865" s="119">
        <v>0</v>
      </c>
      <c r="U2865" s="119">
        <v>0</v>
      </c>
      <c r="V2865" s="119">
        <v>0</v>
      </c>
      <c r="W2865" s="25">
        <f t="shared" si="667"/>
        <v>0</v>
      </c>
      <c r="X2865" s="25">
        <f t="shared" si="668"/>
        <v>26.928333333333335</v>
      </c>
      <c r="Y2865" s="25">
        <f ca="1">OFFSET('Cost Study'!$A$7,'Operations Support'!$C2865,'Operations Support'!$B2865)*$H2865</f>
        <v>1882.2905000000001</v>
      </c>
      <c r="Z2865" s="26">
        <f ca="1">Y2865*'Cost Study'!$A$31</f>
        <v>104766.27482240023</v>
      </c>
      <c r="AA2865" s="26">
        <f ca="1">IF(A2865=10298,1.51,1)*IF($B2865&lt;3,$D2865*'Cost Study'!$A$32*OFFSET('Cost Study'!$A$7,'Operations Support'!$C2865,'Operations Support'!$B2865),0)</f>
        <v>93.586780000000019</v>
      </c>
      <c r="AB2865" s="27">
        <f ca="1">AA2865*'Cost Study'!$A$31</f>
        <v>5208.9400192071898</v>
      </c>
      <c r="AC2865" s="26">
        <f ca="1">Y2865*'Cost Study'!$A$31</f>
        <v>104766.27482240023</v>
      </c>
      <c r="AD2865" s="27">
        <f ca="1">AA2865*'Cost Study'!$A$31</f>
        <v>5208.9400192071898</v>
      </c>
      <c r="AE2865" s="363">
        <f t="shared" ca="1" si="669"/>
        <v>109975.21484160742</v>
      </c>
      <c r="AF2865" s="363">
        <f t="shared" ca="1" si="670"/>
        <v>109975.21484160742</v>
      </c>
      <c r="AH2865" s="704">
        <f>IFERROR($H2865/SUMIF($A:$A,$A2865,$H:$H)*SUMIF(Summary!$A$111:$A$187,$A2865,Summary!$P$111:$P$187),0)</f>
        <v>18236.566838545095</v>
      </c>
      <c r="AI2865" s="705">
        <f t="shared" ca="1" si="671"/>
        <v>91738.648003062321</v>
      </c>
      <c r="AJ2865" s="704">
        <f>IFERROR(H2865/SUMIF(A:A,A2865,H:H)*SUMIF(Summary!$A$111:$A$187,'Operations Support'!A2865,Summary!$Q$111:$Q$187),0)</f>
        <v>18240.017102471444</v>
      </c>
      <c r="AK2865" s="704">
        <f t="shared" ca="1" si="672"/>
        <v>91735.197739135969</v>
      </c>
      <c r="AM2865" s="704">
        <f>IFERROR($H2865/SUMIF($A:$A,$A2865,$H:$H)*SUMIF(Summary!$A$232:$A$268,$A2865,Summary!$P$232:$P$268),0)</f>
        <v>3396.6478657703256</v>
      </c>
      <c r="AN2865" s="704">
        <f>IFERROR($H2865/SUMIF($A:$A,$A2865,$H:$H)*(SUMIF(Summary!$A$232:$A$268,$A2865,Summary!$L$232:$L$268)+SUMIF(Summary!$A$283:$A$319,$A2865,Summary!$L$283:$L$319))-AM2865,0)</f>
        <v>46581.548392062403</v>
      </c>
      <c r="AO2865" s="704">
        <f>IFERROR($H2865/SUMIF($A:$A,$A2865,$H:$H)*SUMIF(Summary!$A$232:$A$268,$A2865,Summary!$Q$232:$Q$268),0)</f>
        <v>3397.2904939418186</v>
      </c>
      <c r="AP2865" s="704">
        <f>IFERROR($H2865/SUMIF($A:$A,$A2865,$H:$H)*(SUMIF(Summary!$A$232:$A$268,$A2865,Summary!$L$232:$L$268)+SUMIF(Summary!$A$283:$A$319,$A2865,Summary!$L$283:$L$319))-AO2865,0)</f>
        <v>46580.905763890914</v>
      </c>
      <c r="AQ2865" s="292"/>
      <c r="AR2865" s="704">
        <f t="shared" ca="1" si="673"/>
        <v>138320.19639512472</v>
      </c>
      <c r="AS2865" s="704">
        <f t="shared" ca="1" si="674"/>
        <v>138316.10350302688</v>
      </c>
    </row>
    <row r="2866" spans="1:45" x14ac:dyDescent="0.2">
      <c r="A2866" s="401">
        <v>10298</v>
      </c>
      <c r="B2866" s="402">
        <v>2</v>
      </c>
      <c r="C2866" s="403" t="s">
        <v>252</v>
      </c>
      <c r="D2866" s="400">
        <f t="shared" si="660"/>
        <v>165</v>
      </c>
      <c r="E2866" s="400">
        <f t="shared" si="661"/>
        <v>263</v>
      </c>
      <c r="F2866" s="400">
        <f t="shared" si="662"/>
        <v>235</v>
      </c>
      <c r="G2866" s="400">
        <f t="shared" si="663"/>
        <v>0</v>
      </c>
      <c r="H2866" s="25">
        <f t="shared" si="664"/>
        <v>1001.13</v>
      </c>
      <c r="I2866" s="119">
        <v>117</v>
      </c>
      <c r="J2866" s="119">
        <v>0</v>
      </c>
      <c r="K2866" s="119">
        <v>116</v>
      </c>
      <c r="L2866" s="119">
        <v>0</v>
      </c>
      <c r="M2866" s="25">
        <f t="shared" si="665"/>
        <v>233</v>
      </c>
      <c r="N2866" s="119">
        <v>48</v>
      </c>
      <c r="O2866" s="119">
        <v>185</v>
      </c>
      <c r="P2866" s="119">
        <v>119</v>
      </c>
      <c r="Q2866" s="119">
        <v>0</v>
      </c>
      <c r="R2866" s="25">
        <f t="shared" si="666"/>
        <v>352</v>
      </c>
      <c r="S2866" s="119">
        <v>0</v>
      </c>
      <c r="T2866" s="119">
        <v>78</v>
      </c>
      <c r="U2866" s="119">
        <v>0</v>
      </c>
      <c r="V2866" s="119">
        <v>0</v>
      </c>
      <c r="W2866" s="25">
        <f t="shared" si="667"/>
        <v>78</v>
      </c>
      <c r="X2866" s="25">
        <f t="shared" si="668"/>
        <v>33.371000000000002</v>
      </c>
      <c r="Y2866" s="25">
        <f ca="1">OFFSET('Cost Study'!$A$7,'Operations Support'!$C2866,'Operations Support'!$B2866)*$H2866</f>
        <v>2853.2204999999999</v>
      </c>
      <c r="Z2866" s="26">
        <f ca="1">Y2866*'Cost Study'!$A$31</f>
        <v>158807.19954327249</v>
      </c>
      <c r="AA2866" s="26">
        <f ca="1">IF(A2866=10298,1.51,1)*IF($B2866&lt;3,$D2866*'Cost Study'!$A$32*OFFSET('Cost Study'!$A$7,'Operations Support'!$C2866,'Operations Support'!$B2866),0)</f>
        <v>71.007750000000001</v>
      </c>
      <c r="AB2866" s="27">
        <f ca="1">AA2866*'Cost Study'!$A$31</f>
        <v>3952.2153732488632</v>
      </c>
      <c r="AC2866" s="26">
        <f ca="1">Y2866*'Cost Study'!$A$31</f>
        <v>158807.19954327249</v>
      </c>
      <c r="AD2866" s="27">
        <f ca="1">AA2866*'Cost Study'!$A$31</f>
        <v>3952.2153732488632</v>
      </c>
      <c r="AE2866" s="363">
        <f t="shared" ca="1" si="669"/>
        <v>162759.41491652135</v>
      </c>
      <c r="AF2866" s="363">
        <f t="shared" ca="1" si="670"/>
        <v>162759.41491652135</v>
      </c>
      <c r="AH2866" s="704">
        <f>IFERROR($H2866/SUMIF($A:$A,$A2866,$H:$H)*SUMIF(Summary!$A$111:$A$187,$A2866,Summary!$P$111:$P$187),0)</f>
        <v>22599.708063468035</v>
      </c>
      <c r="AI2866" s="705">
        <f t="shared" ca="1" si="671"/>
        <v>140159.7068530533</v>
      </c>
      <c r="AJ2866" s="704">
        <f>IFERROR(H2866/SUMIF(A:A,A2866,H:H)*SUMIF(Summary!$A$111:$A$187,'Operations Support'!A2866,Summary!$Q$111:$Q$187),0)</f>
        <v>22603.983811100126</v>
      </c>
      <c r="AK2866" s="704">
        <f t="shared" ca="1" si="672"/>
        <v>140155.43110542122</v>
      </c>
      <c r="AM2866" s="704">
        <f>IFERROR($H2866/SUMIF($A:$A,$A2866,$H:$H)*SUMIF(Summary!$A$232:$A$268,$A2866,Summary!$P$232:$P$268),0)</f>
        <v>4209.3038037490205</v>
      </c>
      <c r="AN2866" s="704">
        <f>IFERROR($H2866/SUMIF($A:$A,$A2866,$H:$H)*(SUMIF(Summary!$A$232:$A$268,$A2866,Summary!$L$232:$L$268)+SUMIF(Summary!$A$283:$A$319,$A2866,Summary!$L$283:$L$319))-AM2866,0)</f>
        <v>57726.292680256782</v>
      </c>
      <c r="AO2866" s="704">
        <f>IFERROR($H2866/SUMIF($A:$A,$A2866,$H:$H)*SUMIF(Summary!$A$232:$A$268,$A2866,Summary!$Q$232:$Q$268),0)</f>
        <v>4210.1001822120115</v>
      </c>
      <c r="AP2866" s="704">
        <f>IFERROR($H2866/SUMIF($A:$A,$A2866,$H:$H)*(SUMIF(Summary!$A$232:$A$268,$A2866,Summary!$L$232:$L$268)+SUMIF(Summary!$A$283:$A$319,$A2866,Summary!$L$283:$L$319))-AO2866,0)</f>
        <v>57725.496301793792</v>
      </c>
      <c r="AQ2866" s="292"/>
      <c r="AR2866" s="704">
        <f t="shared" ca="1" si="673"/>
        <v>197885.99953331007</v>
      </c>
      <c r="AS2866" s="704">
        <f t="shared" ca="1" si="674"/>
        <v>197880.927407215</v>
      </c>
    </row>
    <row r="2867" spans="1:45" s="15" customFormat="1" x14ac:dyDescent="0.2">
      <c r="A2867" s="401">
        <v>10298</v>
      </c>
      <c r="B2867" s="402">
        <v>2</v>
      </c>
      <c r="C2867" s="403" t="s">
        <v>253</v>
      </c>
      <c r="D2867" s="400">
        <f t="shared" si="660"/>
        <v>0</v>
      </c>
      <c r="E2867" s="400">
        <f t="shared" si="661"/>
        <v>0</v>
      </c>
      <c r="F2867" s="400">
        <f t="shared" si="662"/>
        <v>0</v>
      </c>
      <c r="G2867" s="400">
        <f t="shared" si="663"/>
        <v>0</v>
      </c>
      <c r="H2867" s="25">
        <f t="shared" si="664"/>
        <v>0</v>
      </c>
      <c r="I2867" s="119">
        <v>0</v>
      </c>
      <c r="J2867" s="119">
        <v>0</v>
      </c>
      <c r="K2867" s="119">
        <v>0</v>
      </c>
      <c r="L2867" s="119">
        <v>0</v>
      </c>
      <c r="M2867" s="25">
        <f t="shared" si="665"/>
        <v>0</v>
      </c>
      <c r="N2867" s="119">
        <v>0</v>
      </c>
      <c r="O2867" s="119">
        <v>0</v>
      </c>
      <c r="P2867" s="119">
        <v>0</v>
      </c>
      <c r="Q2867" s="119">
        <v>0</v>
      </c>
      <c r="R2867" s="25">
        <f t="shared" si="666"/>
        <v>0</v>
      </c>
      <c r="S2867" s="119">
        <v>0</v>
      </c>
      <c r="T2867" s="119">
        <v>0</v>
      </c>
      <c r="U2867" s="119">
        <v>0</v>
      </c>
      <c r="V2867" s="119">
        <v>0</v>
      </c>
      <c r="W2867" s="25">
        <f t="shared" si="667"/>
        <v>0</v>
      </c>
      <c r="X2867" s="25">
        <f t="shared" si="668"/>
        <v>0</v>
      </c>
      <c r="Y2867" s="25">
        <f ca="1">OFFSET('Cost Study'!$A$7,'Operations Support'!$C2867,'Operations Support'!$B2867)*$H2867</f>
        <v>0</v>
      </c>
      <c r="Z2867" s="26">
        <f ca="1">Y2867*'Cost Study'!$A$31</f>
        <v>0</v>
      </c>
      <c r="AA2867" s="26">
        <f ca="1">IF(A2867=10298,1.51,1)*IF($B2867&lt;3,$D2867*'Cost Study'!$A$32*OFFSET('Cost Study'!$A$7,'Operations Support'!$C2867,'Operations Support'!$B2867),0)</f>
        <v>0</v>
      </c>
      <c r="AB2867" s="27">
        <f ca="1">AA2867*'Cost Study'!$A$31</f>
        <v>0</v>
      </c>
      <c r="AC2867" s="26">
        <f ca="1">Y2867*'Cost Study'!$A$31</f>
        <v>0</v>
      </c>
      <c r="AD2867" s="27">
        <f ca="1">AA2867*'Cost Study'!$A$31</f>
        <v>0</v>
      </c>
      <c r="AE2867" s="363">
        <f t="shared" ca="1" si="669"/>
        <v>0</v>
      </c>
      <c r="AF2867" s="363">
        <f t="shared" ca="1" si="670"/>
        <v>0</v>
      </c>
      <c r="AH2867" s="704">
        <f>IFERROR($H2867/SUMIF($A:$A,$A2867,$H:$H)*SUMIF(Summary!$A$111:$A$187,$A2867,Summary!$P$111:$P$187),0)</f>
        <v>0</v>
      </c>
      <c r="AI2867" s="705">
        <f t="shared" ca="1" si="671"/>
        <v>0</v>
      </c>
      <c r="AJ2867" s="704">
        <f>IFERROR(H2867/SUMIF(A:A,A2867,H:H)*SUMIF(Summary!$A$111:$A$187,'Operations Support'!A2867,Summary!$Q$111:$Q$187),0)</f>
        <v>0</v>
      </c>
      <c r="AK2867" s="704">
        <f t="shared" ca="1" si="672"/>
        <v>0</v>
      </c>
      <c r="AL2867" s="1"/>
      <c r="AM2867" s="704">
        <f>IFERROR($H2867/SUMIF($A:$A,$A2867,$H:$H)*SUMIF(Summary!$A$232:$A$268,$A2867,Summary!$P$232:$P$268),0)</f>
        <v>0</v>
      </c>
      <c r="AN2867" s="704">
        <f>IFERROR($H2867/SUMIF($A:$A,$A2867,$H:$H)*(SUMIF(Summary!$A$232:$A$268,$A2867,Summary!$L$232:$L$268)+SUMIF(Summary!$A$283:$A$319,$A2867,Summary!$L$283:$L$319))-AM2867,0)</f>
        <v>0</v>
      </c>
      <c r="AO2867" s="704">
        <f>IFERROR($H2867/SUMIF($A:$A,$A2867,$H:$H)*SUMIF(Summary!$A$232:$A$268,$A2867,Summary!$Q$232:$Q$268),0)</f>
        <v>0</v>
      </c>
      <c r="AP2867" s="704">
        <f>IFERROR($H2867/SUMIF($A:$A,$A2867,$H:$H)*(SUMIF(Summary!$A$232:$A$268,$A2867,Summary!$L$232:$L$268)+SUMIF(Summary!$A$283:$A$319,$A2867,Summary!$L$283:$L$319))-AO2867,0)</f>
        <v>0</v>
      </c>
      <c r="AQ2867" s="292"/>
      <c r="AR2867" s="704">
        <f t="shared" ca="1" si="673"/>
        <v>0</v>
      </c>
      <c r="AS2867" s="704">
        <f t="shared" ca="1" si="674"/>
        <v>0</v>
      </c>
    </row>
    <row r="2868" spans="1:45" x14ac:dyDescent="0.2">
      <c r="A2868" s="401">
        <v>10298</v>
      </c>
      <c r="B2868" s="402">
        <v>2</v>
      </c>
      <c r="C2868" s="403" t="s">
        <v>254</v>
      </c>
      <c r="D2868" s="400">
        <f t="shared" si="660"/>
        <v>0</v>
      </c>
      <c r="E2868" s="400">
        <f t="shared" si="661"/>
        <v>0</v>
      </c>
      <c r="F2868" s="400">
        <f t="shared" si="662"/>
        <v>0</v>
      </c>
      <c r="G2868" s="400">
        <f t="shared" si="663"/>
        <v>0</v>
      </c>
      <c r="H2868" s="25">
        <f t="shared" si="664"/>
        <v>0</v>
      </c>
      <c r="I2868" s="119">
        <v>0</v>
      </c>
      <c r="J2868" s="119">
        <v>0</v>
      </c>
      <c r="K2868" s="119">
        <v>0</v>
      </c>
      <c r="L2868" s="119">
        <v>0</v>
      </c>
      <c r="M2868" s="25">
        <f t="shared" si="665"/>
        <v>0</v>
      </c>
      <c r="N2868" s="119">
        <v>0</v>
      </c>
      <c r="O2868" s="119">
        <v>0</v>
      </c>
      <c r="P2868" s="119">
        <v>0</v>
      </c>
      <c r="Q2868" s="119">
        <v>0</v>
      </c>
      <c r="R2868" s="25">
        <f t="shared" si="666"/>
        <v>0</v>
      </c>
      <c r="S2868" s="119">
        <v>0</v>
      </c>
      <c r="T2868" s="119">
        <v>0</v>
      </c>
      <c r="U2868" s="119">
        <v>0</v>
      </c>
      <c r="V2868" s="119">
        <v>0</v>
      </c>
      <c r="W2868" s="25">
        <f t="shared" si="667"/>
        <v>0</v>
      </c>
      <c r="X2868" s="25">
        <f t="shared" si="668"/>
        <v>0</v>
      </c>
      <c r="Y2868" s="25">
        <f ca="1">OFFSET('Cost Study'!$A$7,'Operations Support'!$C2868,'Operations Support'!$B2868)*$H2868</f>
        <v>0</v>
      </c>
      <c r="Z2868" s="26">
        <f ca="1">Y2868*'Cost Study'!$A$31</f>
        <v>0</v>
      </c>
      <c r="AA2868" s="26">
        <f ca="1">IF(A2868=10298,1.51,1)*IF($B2868&lt;3,$D2868*'Cost Study'!$A$32*OFFSET('Cost Study'!$A$7,'Operations Support'!$C2868,'Operations Support'!$B2868),0)</f>
        <v>0</v>
      </c>
      <c r="AB2868" s="27">
        <f ca="1">AA2868*'Cost Study'!$A$31</f>
        <v>0</v>
      </c>
      <c r="AC2868" s="26">
        <f ca="1">Y2868*'Cost Study'!$A$31</f>
        <v>0</v>
      </c>
      <c r="AD2868" s="27">
        <f ca="1">AA2868*'Cost Study'!$A$31</f>
        <v>0</v>
      </c>
      <c r="AE2868" s="363">
        <f t="shared" ca="1" si="669"/>
        <v>0</v>
      </c>
      <c r="AF2868" s="363">
        <f t="shared" ca="1" si="670"/>
        <v>0</v>
      </c>
      <c r="AH2868" s="704">
        <f>IFERROR($H2868/SUMIF($A:$A,$A2868,$H:$H)*SUMIF(Summary!$A$111:$A$187,$A2868,Summary!$P$111:$P$187),0)</f>
        <v>0</v>
      </c>
      <c r="AI2868" s="705">
        <f t="shared" ca="1" si="671"/>
        <v>0</v>
      </c>
      <c r="AJ2868" s="704">
        <f>IFERROR(H2868/SUMIF(A:A,A2868,H:H)*SUMIF(Summary!$A$111:$A$187,'Operations Support'!A2868,Summary!$Q$111:$Q$187),0)</f>
        <v>0</v>
      </c>
      <c r="AK2868" s="704">
        <f t="shared" ca="1" si="672"/>
        <v>0</v>
      </c>
      <c r="AM2868" s="704">
        <f>IFERROR($H2868/SUMIF($A:$A,$A2868,$H:$H)*SUMIF(Summary!$A$232:$A$268,$A2868,Summary!$P$232:$P$268),0)</f>
        <v>0</v>
      </c>
      <c r="AN2868" s="704">
        <f>IFERROR($H2868/SUMIF($A:$A,$A2868,$H:$H)*(SUMIF(Summary!$A$232:$A$268,$A2868,Summary!$L$232:$L$268)+SUMIF(Summary!$A$283:$A$319,$A2868,Summary!$L$283:$L$319))-AM2868,0)</f>
        <v>0</v>
      </c>
      <c r="AO2868" s="704">
        <f>IFERROR($H2868/SUMIF($A:$A,$A2868,$H:$H)*SUMIF(Summary!$A$232:$A$268,$A2868,Summary!$Q$232:$Q$268),0)</f>
        <v>0</v>
      </c>
      <c r="AP2868" s="704">
        <f>IFERROR($H2868/SUMIF($A:$A,$A2868,$H:$H)*(SUMIF(Summary!$A$232:$A$268,$A2868,Summary!$L$232:$L$268)+SUMIF(Summary!$A$283:$A$319,$A2868,Summary!$L$283:$L$319))-AO2868,0)</f>
        <v>0</v>
      </c>
      <c r="AQ2868" s="292"/>
      <c r="AR2868" s="704">
        <f t="shared" ca="1" si="673"/>
        <v>0</v>
      </c>
      <c r="AS2868" s="704">
        <f t="shared" ca="1" si="674"/>
        <v>0</v>
      </c>
    </row>
    <row r="2869" spans="1:45" x14ac:dyDescent="0.2">
      <c r="A2869" s="401">
        <v>10298</v>
      </c>
      <c r="B2869" s="402">
        <v>2</v>
      </c>
      <c r="C2869" s="403" t="s">
        <v>255</v>
      </c>
      <c r="D2869" s="400">
        <f t="shared" si="660"/>
        <v>0</v>
      </c>
      <c r="E2869" s="400">
        <f t="shared" si="661"/>
        <v>0</v>
      </c>
      <c r="F2869" s="400">
        <f t="shared" si="662"/>
        <v>0</v>
      </c>
      <c r="G2869" s="400">
        <f t="shared" si="663"/>
        <v>0</v>
      </c>
      <c r="H2869" s="25">
        <f t="shared" si="664"/>
        <v>0</v>
      </c>
      <c r="I2869" s="119">
        <v>0</v>
      </c>
      <c r="J2869" s="119">
        <v>0</v>
      </c>
      <c r="K2869" s="119">
        <v>0</v>
      </c>
      <c r="L2869" s="119">
        <v>0</v>
      </c>
      <c r="M2869" s="25">
        <f t="shared" si="665"/>
        <v>0</v>
      </c>
      <c r="N2869" s="119">
        <v>0</v>
      </c>
      <c r="O2869" s="119">
        <v>0</v>
      </c>
      <c r="P2869" s="119">
        <v>0</v>
      </c>
      <c r="Q2869" s="119">
        <v>0</v>
      </c>
      <c r="R2869" s="25">
        <f t="shared" si="666"/>
        <v>0</v>
      </c>
      <c r="S2869" s="119">
        <v>0</v>
      </c>
      <c r="T2869" s="119">
        <v>0</v>
      </c>
      <c r="U2869" s="119">
        <v>0</v>
      </c>
      <c r="V2869" s="119">
        <v>0</v>
      </c>
      <c r="W2869" s="25">
        <f t="shared" si="667"/>
        <v>0</v>
      </c>
      <c r="X2869" s="25">
        <f t="shared" si="668"/>
        <v>0</v>
      </c>
      <c r="Y2869" s="25">
        <f ca="1">OFFSET('Cost Study'!$A$7,'Operations Support'!$C2869,'Operations Support'!$B2869)*$H2869</f>
        <v>0</v>
      </c>
      <c r="Z2869" s="26">
        <f ca="1">Y2869*'Cost Study'!$A$31</f>
        <v>0</v>
      </c>
      <c r="AA2869" s="26">
        <f ca="1">IF(A2869=10298,1.51,1)*IF($B2869&lt;3,$D2869*'Cost Study'!$A$32*OFFSET('Cost Study'!$A$7,'Operations Support'!$C2869,'Operations Support'!$B2869),0)</f>
        <v>0</v>
      </c>
      <c r="AB2869" s="27">
        <f ca="1">AA2869*'Cost Study'!$A$31</f>
        <v>0</v>
      </c>
      <c r="AC2869" s="26">
        <f ca="1">Y2869*'Cost Study'!$A$31</f>
        <v>0</v>
      </c>
      <c r="AD2869" s="27">
        <f ca="1">AA2869*'Cost Study'!$A$31</f>
        <v>0</v>
      </c>
      <c r="AE2869" s="363">
        <f t="shared" ca="1" si="669"/>
        <v>0</v>
      </c>
      <c r="AF2869" s="363">
        <f t="shared" ca="1" si="670"/>
        <v>0</v>
      </c>
      <c r="AH2869" s="704">
        <f>IFERROR($H2869/SUMIF($A:$A,$A2869,$H:$H)*SUMIF(Summary!$A$111:$A$187,$A2869,Summary!$P$111:$P$187),0)</f>
        <v>0</v>
      </c>
      <c r="AI2869" s="705">
        <f t="shared" ca="1" si="671"/>
        <v>0</v>
      </c>
      <c r="AJ2869" s="704">
        <f>IFERROR(H2869/SUMIF(A:A,A2869,H:H)*SUMIF(Summary!$A$111:$A$187,'Operations Support'!A2869,Summary!$Q$111:$Q$187),0)</f>
        <v>0</v>
      </c>
      <c r="AK2869" s="704">
        <f t="shared" ca="1" si="672"/>
        <v>0</v>
      </c>
      <c r="AM2869" s="704">
        <f>IFERROR($H2869/SUMIF($A:$A,$A2869,$H:$H)*SUMIF(Summary!$A$232:$A$268,$A2869,Summary!$P$232:$P$268),0)</f>
        <v>0</v>
      </c>
      <c r="AN2869" s="704">
        <f>IFERROR($H2869/SUMIF($A:$A,$A2869,$H:$H)*(SUMIF(Summary!$A$232:$A$268,$A2869,Summary!$L$232:$L$268)+SUMIF(Summary!$A$283:$A$319,$A2869,Summary!$L$283:$L$319))-AM2869,0)</f>
        <v>0</v>
      </c>
      <c r="AO2869" s="704">
        <f>IFERROR($H2869/SUMIF($A:$A,$A2869,$H:$H)*SUMIF(Summary!$A$232:$A$268,$A2869,Summary!$Q$232:$Q$268),0)</f>
        <v>0</v>
      </c>
      <c r="AP2869" s="704">
        <f>IFERROR($H2869/SUMIF($A:$A,$A2869,$H:$H)*(SUMIF(Summary!$A$232:$A$268,$A2869,Summary!$L$232:$L$268)+SUMIF(Summary!$A$283:$A$319,$A2869,Summary!$L$283:$L$319))-AO2869,0)</f>
        <v>0</v>
      </c>
      <c r="AQ2869" s="292"/>
      <c r="AR2869" s="704">
        <f t="shared" ca="1" si="673"/>
        <v>0</v>
      </c>
      <c r="AS2869" s="704">
        <f t="shared" ca="1" si="674"/>
        <v>0</v>
      </c>
    </row>
    <row r="2870" spans="1:45" x14ac:dyDescent="0.2">
      <c r="A2870" s="401">
        <v>10298</v>
      </c>
      <c r="B2870" s="402">
        <v>2</v>
      </c>
      <c r="C2870" s="403" t="s">
        <v>256</v>
      </c>
      <c r="D2870" s="400">
        <f t="shared" si="660"/>
        <v>0</v>
      </c>
      <c r="E2870" s="400">
        <f t="shared" si="661"/>
        <v>0</v>
      </c>
      <c r="F2870" s="400">
        <f t="shared" si="662"/>
        <v>24</v>
      </c>
      <c r="G2870" s="400">
        <f t="shared" si="663"/>
        <v>0</v>
      </c>
      <c r="H2870" s="25">
        <f t="shared" si="664"/>
        <v>36.24</v>
      </c>
      <c r="I2870" s="119">
        <v>0</v>
      </c>
      <c r="J2870" s="119">
        <v>0</v>
      </c>
      <c r="K2870" s="119">
        <v>24</v>
      </c>
      <c r="L2870" s="119">
        <v>0</v>
      </c>
      <c r="M2870" s="25">
        <f t="shared" si="665"/>
        <v>24</v>
      </c>
      <c r="N2870" s="119">
        <v>0</v>
      </c>
      <c r="O2870" s="119">
        <v>0</v>
      </c>
      <c r="P2870" s="119">
        <v>0</v>
      </c>
      <c r="Q2870" s="119">
        <v>0</v>
      </c>
      <c r="R2870" s="25">
        <f t="shared" si="666"/>
        <v>0</v>
      </c>
      <c r="S2870" s="119">
        <v>0</v>
      </c>
      <c r="T2870" s="119">
        <v>0</v>
      </c>
      <c r="U2870" s="119">
        <v>0</v>
      </c>
      <c r="V2870" s="119">
        <v>0</v>
      </c>
      <c r="W2870" s="25">
        <f t="shared" si="667"/>
        <v>0</v>
      </c>
      <c r="X2870" s="25">
        <f t="shared" si="668"/>
        <v>1.208</v>
      </c>
      <c r="Y2870" s="25">
        <f ca="1">OFFSET('Cost Study'!$A$7,'Operations Support'!$C2870,'Operations Support'!$B2870)*$H2870</f>
        <v>72.11760000000001</v>
      </c>
      <c r="Z2870" s="26">
        <f ca="1">Y2870*'Cost Study'!$A$31</f>
        <v>4013.9884364990057</v>
      </c>
      <c r="AA2870" s="26">
        <f ca="1">IF(A2870=10298,1.51,1)*IF($B2870&lt;3,$D2870*'Cost Study'!$A$32*OFFSET('Cost Study'!$A$7,'Operations Support'!$C2870,'Operations Support'!$B2870),0)</f>
        <v>0</v>
      </c>
      <c r="AB2870" s="27">
        <f ca="1">AA2870*'Cost Study'!$A$31</f>
        <v>0</v>
      </c>
      <c r="AC2870" s="26">
        <f ca="1">Y2870*'Cost Study'!$A$31</f>
        <v>4013.9884364990057</v>
      </c>
      <c r="AD2870" s="27">
        <f ca="1">AA2870*'Cost Study'!$A$31</f>
        <v>0</v>
      </c>
      <c r="AE2870" s="363">
        <f t="shared" ca="1" si="669"/>
        <v>4013.9884364990057</v>
      </c>
      <c r="AF2870" s="363">
        <f t="shared" ca="1" si="670"/>
        <v>4013.9884364990057</v>
      </c>
      <c r="AH2870" s="704">
        <f>IFERROR($H2870/SUMIF($A:$A,$A2870,$H:$H)*SUMIF(Summary!$A$111:$A$187,$A2870,Summary!$P$111:$P$187),0)</f>
        <v>818.08897967305109</v>
      </c>
      <c r="AI2870" s="705">
        <f t="shared" ca="1" si="671"/>
        <v>3195.8994568259545</v>
      </c>
      <c r="AJ2870" s="704">
        <f>IFERROR(H2870/SUMIF(A:A,A2870,H:H)*SUMIF(Summary!$A$111:$A$187,'Operations Support'!A2870,Summary!$Q$111:$Q$187),0)</f>
        <v>818.24375786787789</v>
      </c>
      <c r="AK2870" s="704">
        <f t="shared" ca="1" si="672"/>
        <v>3195.744678631128</v>
      </c>
      <c r="AM2870" s="704">
        <f>IFERROR($H2870/SUMIF($A:$A,$A2870,$H:$H)*SUMIF(Summary!$A$232:$A$268,$A2870,Summary!$P$232:$P$268),0)</f>
        <v>152.37298837100528</v>
      </c>
      <c r="AN2870" s="704">
        <f>IFERROR($H2870/SUMIF($A:$A,$A2870,$H:$H)*(SUMIF(Summary!$A$232:$A$268,$A2870,Summary!$L$232:$L$268)+SUMIF(Summary!$A$283:$A$319,$A2870,Summary!$L$283:$L$319))-AM2870,0)</f>
        <v>2089.6395540364447</v>
      </c>
      <c r="AO2870" s="704">
        <f>IFERROR($H2870/SUMIF($A:$A,$A2870,$H:$H)*SUMIF(Summary!$A$232:$A$268,$A2870,Summary!$Q$232:$Q$268),0)</f>
        <v>152.40181655066104</v>
      </c>
      <c r="AP2870" s="704">
        <f>IFERROR($H2870/SUMIF($A:$A,$A2870,$H:$H)*(SUMIF(Summary!$A$232:$A$268,$A2870,Summary!$L$232:$L$268)+SUMIF(Summary!$A$283:$A$319,$A2870,Summary!$L$283:$L$319))-AO2870,0)</f>
        <v>2089.610725856789</v>
      </c>
      <c r="AQ2870" s="292"/>
      <c r="AR2870" s="704">
        <f t="shared" ca="1" si="673"/>
        <v>5285.5390108623997</v>
      </c>
      <c r="AS2870" s="704">
        <f t="shared" ca="1" si="674"/>
        <v>5285.3554044879165</v>
      </c>
    </row>
    <row r="2871" spans="1:45" x14ac:dyDescent="0.2">
      <c r="A2871" s="401">
        <v>10298</v>
      </c>
      <c r="B2871" s="402">
        <v>2</v>
      </c>
      <c r="C2871" s="403" t="s">
        <v>257</v>
      </c>
      <c r="D2871" s="400">
        <f t="shared" si="660"/>
        <v>0</v>
      </c>
      <c r="E2871" s="400">
        <f t="shared" si="661"/>
        <v>0</v>
      </c>
      <c r="F2871" s="400">
        <f t="shared" si="662"/>
        <v>0</v>
      </c>
      <c r="G2871" s="400">
        <f t="shared" si="663"/>
        <v>0</v>
      </c>
      <c r="H2871" s="25">
        <f t="shared" si="664"/>
        <v>0</v>
      </c>
      <c r="I2871" s="119">
        <v>0</v>
      </c>
      <c r="J2871" s="119">
        <v>0</v>
      </c>
      <c r="K2871" s="119">
        <v>0</v>
      </c>
      <c r="L2871" s="119">
        <v>0</v>
      </c>
      <c r="M2871" s="25">
        <f t="shared" si="665"/>
        <v>0</v>
      </c>
      <c r="N2871" s="119">
        <v>0</v>
      </c>
      <c r="O2871" s="119">
        <v>0</v>
      </c>
      <c r="P2871" s="119">
        <v>0</v>
      </c>
      <c r="Q2871" s="119">
        <v>0</v>
      </c>
      <c r="R2871" s="25">
        <f t="shared" si="666"/>
        <v>0</v>
      </c>
      <c r="S2871" s="119">
        <v>0</v>
      </c>
      <c r="T2871" s="119">
        <v>0</v>
      </c>
      <c r="U2871" s="119">
        <v>0</v>
      </c>
      <c r="V2871" s="119">
        <v>0</v>
      </c>
      <c r="W2871" s="25">
        <f t="shared" si="667"/>
        <v>0</v>
      </c>
      <c r="X2871" s="25">
        <f t="shared" si="668"/>
        <v>0</v>
      </c>
      <c r="Y2871" s="25">
        <f ca="1">OFFSET('Cost Study'!$A$7,'Operations Support'!$C2871,'Operations Support'!$B2871)*$H2871</f>
        <v>0</v>
      </c>
      <c r="Z2871" s="26">
        <f ca="1">Y2871*'Cost Study'!$A$31</f>
        <v>0</v>
      </c>
      <c r="AA2871" s="26">
        <f ca="1">IF(A2871=10298,1.51,1)*IF($B2871&lt;3,$D2871*'Cost Study'!$A$32*OFFSET('Cost Study'!$A$7,'Operations Support'!$C2871,'Operations Support'!$B2871),0)</f>
        <v>0</v>
      </c>
      <c r="AB2871" s="27">
        <f ca="1">AA2871*'Cost Study'!$A$31</f>
        <v>0</v>
      </c>
      <c r="AC2871" s="26">
        <f ca="1">Y2871*'Cost Study'!$A$31</f>
        <v>0</v>
      </c>
      <c r="AD2871" s="27">
        <f ca="1">AA2871*'Cost Study'!$A$31</f>
        <v>0</v>
      </c>
      <c r="AE2871" s="363">
        <f t="shared" ca="1" si="669"/>
        <v>0</v>
      </c>
      <c r="AF2871" s="363">
        <f t="shared" ca="1" si="670"/>
        <v>0</v>
      </c>
      <c r="AH2871" s="704">
        <f>IFERROR($H2871/SUMIF($A:$A,$A2871,$H:$H)*SUMIF(Summary!$A$111:$A$187,$A2871,Summary!$P$111:$P$187),0)</f>
        <v>0</v>
      </c>
      <c r="AI2871" s="705">
        <f t="shared" ca="1" si="671"/>
        <v>0</v>
      </c>
      <c r="AJ2871" s="704">
        <f>IFERROR(H2871/SUMIF(A:A,A2871,H:H)*SUMIF(Summary!$A$111:$A$187,'Operations Support'!A2871,Summary!$Q$111:$Q$187),0)</f>
        <v>0</v>
      </c>
      <c r="AK2871" s="704">
        <f t="shared" ca="1" si="672"/>
        <v>0</v>
      </c>
      <c r="AM2871" s="704">
        <f>IFERROR($H2871/SUMIF($A:$A,$A2871,$H:$H)*SUMIF(Summary!$A$232:$A$268,$A2871,Summary!$P$232:$P$268),0)</f>
        <v>0</v>
      </c>
      <c r="AN2871" s="704">
        <f>IFERROR($H2871/SUMIF($A:$A,$A2871,$H:$H)*(SUMIF(Summary!$A$232:$A$268,$A2871,Summary!$L$232:$L$268)+SUMIF(Summary!$A$283:$A$319,$A2871,Summary!$L$283:$L$319))-AM2871,0)</f>
        <v>0</v>
      </c>
      <c r="AO2871" s="704">
        <f>IFERROR($H2871/SUMIF($A:$A,$A2871,$H:$H)*SUMIF(Summary!$A$232:$A$268,$A2871,Summary!$Q$232:$Q$268),0)</f>
        <v>0</v>
      </c>
      <c r="AP2871" s="704">
        <f>IFERROR($H2871/SUMIF($A:$A,$A2871,$H:$H)*(SUMIF(Summary!$A$232:$A$268,$A2871,Summary!$L$232:$L$268)+SUMIF(Summary!$A$283:$A$319,$A2871,Summary!$L$283:$L$319))-AO2871,0)</f>
        <v>0</v>
      </c>
      <c r="AQ2871" s="292"/>
      <c r="AR2871" s="704">
        <f t="shared" ca="1" si="673"/>
        <v>0</v>
      </c>
      <c r="AS2871" s="704">
        <f t="shared" ca="1" si="674"/>
        <v>0</v>
      </c>
    </row>
    <row r="2872" spans="1:45" x14ac:dyDescent="0.2">
      <c r="A2872" s="401">
        <v>10298</v>
      </c>
      <c r="B2872" s="402">
        <v>2</v>
      </c>
      <c r="C2872" s="403" t="s">
        <v>258</v>
      </c>
      <c r="D2872" s="400">
        <f t="shared" si="660"/>
        <v>0</v>
      </c>
      <c r="E2872" s="400">
        <f t="shared" si="661"/>
        <v>804</v>
      </c>
      <c r="F2872" s="400">
        <f t="shared" si="662"/>
        <v>1020</v>
      </c>
      <c r="G2872" s="400">
        <f t="shared" si="663"/>
        <v>0</v>
      </c>
      <c r="H2872" s="25">
        <f t="shared" si="664"/>
        <v>2754.2400000000002</v>
      </c>
      <c r="I2872" s="119">
        <v>0</v>
      </c>
      <c r="J2872" s="119">
        <v>0</v>
      </c>
      <c r="K2872" s="119">
        <v>691</v>
      </c>
      <c r="L2872" s="119">
        <v>0</v>
      </c>
      <c r="M2872" s="25">
        <f t="shared" si="665"/>
        <v>691</v>
      </c>
      <c r="N2872" s="119">
        <v>0</v>
      </c>
      <c r="O2872" s="119">
        <v>628</v>
      </c>
      <c r="P2872" s="119">
        <v>191</v>
      </c>
      <c r="Q2872" s="119">
        <v>0</v>
      </c>
      <c r="R2872" s="25">
        <f t="shared" si="666"/>
        <v>819</v>
      </c>
      <c r="S2872" s="119">
        <v>0</v>
      </c>
      <c r="T2872" s="119">
        <v>176</v>
      </c>
      <c r="U2872" s="119">
        <v>138</v>
      </c>
      <c r="V2872" s="119">
        <v>0</v>
      </c>
      <c r="W2872" s="25">
        <f t="shared" si="667"/>
        <v>314</v>
      </c>
      <c r="X2872" s="25">
        <f t="shared" si="668"/>
        <v>91.808000000000007</v>
      </c>
      <c r="Y2872" s="25">
        <f ca="1">OFFSET('Cost Study'!$A$7,'Operations Support'!$C2872,'Operations Support'!$B2872)*$H2872</f>
        <v>9529.6704000000009</v>
      </c>
      <c r="Z2872" s="26">
        <f ca="1">Y2872*'Cost Study'!$A$31</f>
        <v>530411.2559104414</v>
      </c>
      <c r="AA2872" s="26">
        <f ca="1">IF(A2872=10298,1.51,1)*IF($B2872&lt;3,$D2872*'Cost Study'!$A$32*OFFSET('Cost Study'!$A$7,'Operations Support'!$C2872,'Operations Support'!$B2872),0)</f>
        <v>0</v>
      </c>
      <c r="AB2872" s="27">
        <f ca="1">AA2872*'Cost Study'!$A$31</f>
        <v>0</v>
      </c>
      <c r="AC2872" s="26">
        <f ca="1">Y2872*'Cost Study'!$A$31</f>
        <v>530411.2559104414</v>
      </c>
      <c r="AD2872" s="27">
        <f ca="1">AA2872*'Cost Study'!$A$31</f>
        <v>0</v>
      </c>
      <c r="AE2872" s="363">
        <f t="shared" ca="1" si="669"/>
        <v>530411.2559104414</v>
      </c>
      <c r="AF2872" s="363">
        <f t="shared" ca="1" si="670"/>
        <v>530411.2559104414</v>
      </c>
      <c r="AH2872" s="704">
        <f>IFERROR($H2872/SUMIF($A:$A,$A2872,$H:$H)*SUMIF(Summary!$A$111:$A$187,$A2872,Summary!$P$111:$P$187),0)</f>
        <v>62174.762455151882</v>
      </c>
      <c r="AI2872" s="705">
        <f t="shared" ca="1" si="671"/>
        <v>468236.49345528951</v>
      </c>
      <c r="AJ2872" s="704">
        <f>IFERROR(H2872/SUMIF(A:A,A2872,H:H)*SUMIF(Summary!$A$111:$A$187,'Operations Support'!A2872,Summary!$Q$111:$Q$187),0)</f>
        <v>62186.525597958724</v>
      </c>
      <c r="AK2872" s="704">
        <f t="shared" ca="1" si="672"/>
        <v>468224.73031248269</v>
      </c>
      <c r="AM2872" s="704">
        <f>IFERROR($H2872/SUMIF($A:$A,$A2872,$H:$H)*SUMIF(Summary!$A$232:$A$268,$A2872,Summary!$P$232:$P$268),0)</f>
        <v>11580.347116196401</v>
      </c>
      <c r="AN2872" s="704">
        <f>IFERROR($H2872/SUMIF($A:$A,$A2872,$H:$H)*(SUMIF(Summary!$A$232:$A$268,$A2872,Summary!$L$232:$L$268)+SUMIF(Summary!$A$283:$A$319,$A2872,Summary!$L$283:$L$319))-AM2872,0)</f>
        <v>158812.60610676976</v>
      </c>
      <c r="AO2872" s="704">
        <f>IFERROR($H2872/SUMIF($A:$A,$A2872,$H:$H)*SUMIF(Summary!$A$232:$A$268,$A2872,Summary!$Q$232:$Q$268),0)</f>
        <v>11582.538057850239</v>
      </c>
      <c r="AP2872" s="704">
        <f>IFERROR($H2872/SUMIF($A:$A,$A2872,$H:$H)*(SUMIF(Summary!$A$232:$A$268,$A2872,Summary!$L$232:$L$268)+SUMIF(Summary!$A$283:$A$319,$A2872,Summary!$L$283:$L$319))-AO2872,0)</f>
        <v>158810.41516511593</v>
      </c>
      <c r="AQ2872" s="292"/>
      <c r="AR2872" s="704">
        <f t="shared" ca="1" si="673"/>
        <v>627049.09956205927</v>
      </c>
      <c r="AS2872" s="704">
        <f t="shared" ca="1" si="674"/>
        <v>627035.14547759865</v>
      </c>
    </row>
    <row r="2873" spans="1:45" x14ac:dyDescent="0.2">
      <c r="A2873" s="401">
        <v>10298</v>
      </c>
      <c r="B2873" s="402">
        <v>2</v>
      </c>
      <c r="C2873" s="403" t="s">
        <v>259</v>
      </c>
      <c r="D2873" s="400">
        <f t="shared" si="660"/>
        <v>0</v>
      </c>
      <c r="E2873" s="400">
        <f t="shared" si="661"/>
        <v>0</v>
      </c>
      <c r="F2873" s="400">
        <f t="shared" si="662"/>
        <v>0</v>
      </c>
      <c r="G2873" s="400">
        <f t="shared" si="663"/>
        <v>0</v>
      </c>
      <c r="H2873" s="25">
        <f t="shared" si="664"/>
        <v>0</v>
      </c>
      <c r="I2873" s="119">
        <v>0</v>
      </c>
      <c r="J2873" s="119">
        <v>0</v>
      </c>
      <c r="K2873" s="119">
        <v>0</v>
      </c>
      <c r="L2873" s="119">
        <v>0</v>
      </c>
      <c r="M2873" s="25">
        <f t="shared" si="665"/>
        <v>0</v>
      </c>
      <c r="N2873" s="119">
        <v>0</v>
      </c>
      <c r="O2873" s="119">
        <v>0</v>
      </c>
      <c r="P2873" s="119">
        <v>0</v>
      </c>
      <c r="Q2873" s="119">
        <v>0</v>
      </c>
      <c r="R2873" s="25">
        <f t="shared" si="666"/>
        <v>0</v>
      </c>
      <c r="S2873" s="119">
        <v>0</v>
      </c>
      <c r="T2873" s="119">
        <v>0</v>
      </c>
      <c r="U2873" s="119">
        <v>0</v>
      </c>
      <c r="V2873" s="119">
        <v>0</v>
      </c>
      <c r="W2873" s="25">
        <f t="shared" si="667"/>
        <v>0</v>
      </c>
      <c r="X2873" s="25">
        <f t="shared" si="668"/>
        <v>0</v>
      </c>
      <c r="Y2873" s="25">
        <f ca="1">OFFSET('Cost Study'!$A$7,'Operations Support'!$C2873,'Operations Support'!$B2873)*$H2873</f>
        <v>0</v>
      </c>
      <c r="Z2873" s="26">
        <f ca="1">Y2873*'Cost Study'!$A$31</f>
        <v>0</v>
      </c>
      <c r="AA2873" s="26">
        <f ca="1">IF(A2873=10298,1.51,1)*IF($B2873&lt;3,$D2873*'Cost Study'!$A$32*OFFSET('Cost Study'!$A$7,'Operations Support'!$C2873,'Operations Support'!$B2873),0)</f>
        <v>0</v>
      </c>
      <c r="AB2873" s="27">
        <f ca="1">AA2873*'Cost Study'!$A$31</f>
        <v>0</v>
      </c>
      <c r="AC2873" s="26">
        <f ca="1">Y2873*'Cost Study'!$A$31</f>
        <v>0</v>
      </c>
      <c r="AD2873" s="27">
        <f ca="1">AA2873*'Cost Study'!$A$31</f>
        <v>0</v>
      </c>
      <c r="AE2873" s="363">
        <f t="shared" ca="1" si="669"/>
        <v>0</v>
      </c>
      <c r="AF2873" s="363">
        <f t="shared" ca="1" si="670"/>
        <v>0</v>
      </c>
      <c r="AH2873" s="704">
        <f>IFERROR($H2873/SUMIF($A:$A,$A2873,$H:$H)*SUMIF(Summary!$A$111:$A$187,$A2873,Summary!$P$111:$P$187),0)</f>
        <v>0</v>
      </c>
      <c r="AI2873" s="705">
        <f t="shared" ca="1" si="671"/>
        <v>0</v>
      </c>
      <c r="AJ2873" s="704">
        <f>IFERROR(H2873/SUMIF(A:A,A2873,H:H)*SUMIF(Summary!$A$111:$A$187,'Operations Support'!A2873,Summary!$Q$111:$Q$187),0)</f>
        <v>0</v>
      </c>
      <c r="AK2873" s="704">
        <f t="shared" ca="1" si="672"/>
        <v>0</v>
      </c>
      <c r="AM2873" s="704">
        <f>IFERROR($H2873/SUMIF($A:$A,$A2873,$H:$H)*SUMIF(Summary!$A$232:$A$268,$A2873,Summary!$P$232:$P$268),0)</f>
        <v>0</v>
      </c>
      <c r="AN2873" s="704">
        <f>IFERROR($H2873/SUMIF($A:$A,$A2873,$H:$H)*(SUMIF(Summary!$A$232:$A$268,$A2873,Summary!$L$232:$L$268)+SUMIF(Summary!$A$283:$A$319,$A2873,Summary!$L$283:$L$319))-AM2873,0)</f>
        <v>0</v>
      </c>
      <c r="AO2873" s="704">
        <f>IFERROR($H2873/SUMIF($A:$A,$A2873,$H:$H)*SUMIF(Summary!$A$232:$A$268,$A2873,Summary!$Q$232:$Q$268),0)</f>
        <v>0</v>
      </c>
      <c r="AP2873" s="704">
        <f>IFERROR($H2873/SUMIF($A:$A,$A2873,$H:$H)*(SUMIF(Summary!$A$232:$A$268,$A2873,Summary!$L$232:$L$268)+SUMIF(Summary!$A$283:$A$319,$A2873,Summary!$L$283:$L$319))-AO2873,0)</f>
        <v>0</v>
      </c>
      <c r="AQ2873" s="292"/>
      <c r="AR2873" s="704">
        <f t="shared" ca="1" si="673"/>
        <v>0</v>
      </c>
      <c r="AS2873" s="704">
        <f t="shared" ca="1" si="674"/>
        <v>0</v>
      </c>
    </row>
    <row r="2874" spans="1:45" x14ac:dyDescent="0.2">
      <c r="A2874" s="401">
        <v>10298</v>
      </c>
      <c r="B2874" s="402">
        <v>2</v>
      </c>
      <c r="C2874" s="403" t="s">
        <v>260</v>
      </c>
      <c r="D2874" s="400">
        <f t="shared" si="660"/>
        <v>0</v>
      </c>
      <c r="E2874" s="400">
        <f t="shared" si="661"/>
        <v>0</v>
      </c>
      <c r="F2874" s="400">
        <f t="shared" si="662"/>
        <v>0</v>
      </c>
      <c r="G2874" s="400">
        <f t="shared" si="663"/>
        <v>0</v>
      </c>
      <c r="H2874" s="25">
        <f t="shared" si="664"/>
        <v>0</v>
      </c>
      <c r="I2874" s="119">
        <v>0</v>
      </c>
      <c r="J2874" s="119">
        <v>0</v>
      </c>
      <c r="K2874" s="119">
        <v>0</v>
      </c>
      <c r="L2874" s="119">
        <v>0</v>
      </c>
      <c r="M2874" s="25">
        <f t="shared" si="665"/>
        <v>0</v>
      </c>
      <c r="N2874" s="119">
        <v>0</v>
      </c>
      <c r="O2874" s="119">
        <v>0</v>
      </c>
      <c r="P2874" s="119">
        <v>0</v>
      </c>
      <c r="Q2874" s="119">
        <v>0</v>
      </c>
      <c r="R2874" s="25">
        <f t="shared" si="666"/>
        <v>0</v>
      </c>
      <c r="S2874" s="119">
        <v>0</v>
      </c>
      <c r="T2874" s="119">
        <v>0</v>
      </c>
      <c r="U2874" s="119">
        <v>0</v>
      </c>
      <c r="V2874" s="119">
        <v>0</v>
      </c>
      <c r="W2874" s="25">
        <f t="shared" si="667"/>
        <v>0</v>
      </c>
      <c r="X2874" s="25">
        <f t="shared" si="668"/>
        <v>0</v>
      </c>
      <c r="Y2874" s="25">
        <f ca="1">OFFSET('Cost Study'!$A$7,'Operations Support'!$C2874,'Operations Support'!$B2874)*$H2874</f>
        <v>0</v>
      </c>
      <c r="Z2874" s="26">
        <f ca="1">Y2874*'Cost Study'!$A$31</f>
        <v>0</v>
      </c>
      <c r="AA2874" s="26">
        <f ca="1">IF(A2874=10298,1.51,1)*IF($B2874&lt;3,$D2874*'Cost Study'!$A$32*OFFSET('Cost Study'!$A$7,'Operations Support'!$C2874,'Operations Support'!$B2874),0)</f>
        <v>0</v>
      </c>
      <c r="AB2874" s="27">
        <f ca="1">AA2874*'Cost Study'!$A$31</f>
        <v>0</v>
      </c>
      <c r="AC2874" s="26">
        <f ca="1">Y2874*'Cost Study'!$A$31</f>
        <v>0</v>
      </c>
      <c r="AD2874" s="27">
        <f ca="1">AA2874*'Cost Study'!$A$31</f>
        <v>0</v>
      </c>
      <c r="AE2874" s="363">
        <f t="shared" ca="1" si="669"/>
        <v>0</v>
      </c>
      <c r="AF2874" s="363">
        <f t="shared" ca="1" si="670"/>
        <v>0</v>
      </c>
      <c r="AH2874" s="704">
        <f>IFERROR($H2874/SUMIF($A:$A,$A2874,$H:$H)*SUMIF(Summary!$A$111:$A$187,$A2874,Summary!$P$111:$P$187),0)</f>
        <v>0</v>
      </c>
      <c r="AI2874" s="705">
        <f t="shared" ca="1" si="671"/>
        <v>0</v>
      </c>
      <c r="AJ2874" s="704">
        <f>IFERROR(H2874/SUMIF(A:A,A2874,H:H)*SUMIF(Summary!$A$111:$A$187,'Operations Support'!A2874,Summary!$Q$111:$Q$187),0)</f>
        <v>0</v>
      </c>
      <c r="AK2874" s="704">
        <f t="shared" ca="1" si="672"/>
        <v>0</v>
      </c>
      <c r="AM2874" s="704">
        <f>IFERROR($H2874/SUMIF($A:$A,$A2874,$H:$H)*SUMIF(Summary!$A$232:$A$268,$A2874,Summary!$P$232:$P$268),0)</f>
        <v>0</v>
      </c>
      <c r="AN2874" s="704">
        <f>IFERROR($H2874/SUMIF($A:$A,$A2874,$H:$H)*(SUMIF(Summary!$A$232:$A$268,$A2874,Summary!$L$232:$L$268)+SUMIF(Summary!$A$283:$A$319,$A2874,Summary!$L$283:$L$319))-AM2874,0)</f>
        <v>0</v>
      </c>
      <c r="AO2874" s="704">
        <f>IFERROR($H2874/SUMIF($A:$A,$A2874,$H:$H)*SUMIF(Summary!$A$232:$A$268,$A2874,Summary!$Q$232:$Q$268),0)</f>
        <v>0</v>
      </c>
      <c r="AP2874" s="704">
        <f>IFERROR($H2874/SUMIF($A:$A,$A2874,$H:$H)*(SUMIF(Summary!$A$232:$A$268,$A2874,Summary!$L$232:$L$268)+SUMIF(Summary!$A$283:$A$319,$A2874,Summary!$L$283:$L$319))-AO2874,0)</f>
        <v>0</v>
      </c>
      <c r="AQ2874" s="292"/>
      <c r="AR2874" s="704">
        <f t="shared" ca="1" si="673"/>
        <v>0</v>
      </c>
      <c r="AS2874" s="704">
        <f t="shared" ca="1" si="674"/>
        <v>0</v>
      </c>
    </row>
    <row r="2875" spans="1:45" x14ac:dyDescent="0.2">
      <c r="A2875" s="401">
        <v>10298</v>
      </c>
      <c r="B2875" s="402">
        <v>2</v>
      </c>
      <c r="C2875" s="403" t="s">
        <v>261</v>
      </c>
      <c r="D2875" s="400">
        <f t="shared" si="660"/>
        <v>0</v>
      </c>
      <c r="E2875" s="400">
        <f t="shared" si="661"/>
        <v>0</v>
      </c>
      <c r="F2875" s="400">
        <f t="shared" si="662"/>
        <v>0</v>
      </c>
      <c r="G2875" s="400">
        <f t="shared" si="663"/>
        <v>0</v>
      </c>
      <c r="H2875" s="25">
        <f t="shared" si="664"/>
        <v>0</v>
      </c>
      <c r="I2875" s="119">
        <v>0</v>
      </c>
      <c r="J2875" s="119">
        <v>0</v>
      </c>
      <c r="K2875" s="119">
        <v>0</v>
      </c>
      <c r="L2875" s="119">
        <v>0</v>
      </c>
      <c r="M2875" s="25">
        <f t="shared" si="665"/>
        <v>0</v>
      </c>
      <c r="N2875" s="119">
        <v>0</v>
      </c>
      <c r="O2875" s="119">
        <v>0</v>
      </c>
      <c r="P2875" s="119">
        <v>0</v>
      </c>
      <c r="Q2875" s="119">
        <v>0</v>
      </c>
      <c r="R2875" s="25">
        <f t="shared" si="666"/>
        <v>0</v>
      </c>
      <c r="S2875" s="119">
        <v>0</v>
      </c>
      <c r="T2875" s="119">
        <v>0</v>
      </c>
      <c r="U2875" s="119">
        <v>0</v>
      </c>
      <c r="V2875" s="119">
        <v>0</v>
      </c>
      <c r="W2875" s="25">
        <f t="shared" si="667"/>
        <v>0</v>
      </c>
      <c r="X2875" s="25">
        <f t="shared" si="668"/>
        <v>0</v>
      </c>
      <c r="Y2875" s="25">
        <f ca="1">OFFSET('Cost Study'!$A$7,'Operations Support'!$C2875,'Operations Support'!$B2875)*$H2875</f>
        <v>0</v>
      </c>
      <c r="Z2875" s="26">
        <f ca="1">Y2875*'Cost Study'!$A$31</f>
        <v>0</v>
      </c>
      <c r="AA2875" s="26">
        <f ca="1">IF(A2875=10298,1.51,1)*IF($B2875&lt;3,$D2875*'Cost Study'!$A$32*OFFSET('Cost Study'!$A$7,'Operations Support'!$C2875,'Operations Support'!$B2875),0)</f>
        <v>0</v>
      </c>
      <c r="AB2875" s="27">
        <f ca="1">AA2875*'Cost Study'!$A$31</f>
        <v>0</v>
      </c>
      <c r="AC2875" s="26">
        <f ca="1">Y2875*'Cost Study'!$A$31</f>
        <v>0</v>
      </c>
      <c r="AD2875" s="27">
        <f ca="1">AA2875*'Cost Study'!$A$31</f>
        <v>0</v>
      </c>
      <c r="AE2875" s="363">
        <f t="shared" ca="1" si="669"/>
        <v>0</v>
      </c>
      <c r="AF2875" s="363">
        <f t="shared" ca="1" si="670"/>
        <v>0</v>
      </c>
      <c r="AH2875" s="704">
        <f>IFERROR($H2875/SUMIF($A:$A,$A2875,$H:$H)*SUMIF(Summary!$A$111:$A$187,$A2875,Summary!$P$111:$P$187),0)</f>
        <v>0</v>
      </c>
      <c r="AI2875" s="705">
        <f t="shared" ca="1" si="671"/>
        <v>0</v>
      </c>
      <c r="AJ2875" s="704">
        <f>IFERROR(H2875/SUMIF(A:A,A2875,H:H)*SUMIF(Summary!$A$111:$A$187,'Operations Support'!A2875,Summary!$Q$111:$Q$187),0)</f>
        <v>0</v>
      </c>
      <c r="AK2875" s="704">
        <f t="shared" ca="1" si="672"/>
        <v>0</v>
      </c>
      <c r="AM2875" s="704">
        <f>IFERROR($H2875/SUMIF($A:$A,$A2875,$H:$H)*SUMIF(Summary!$A$232:$A$268,$A2875,Summary!$P$232:$P$268),0)</f>
        <v>0</v>
      </c>
      <c r="AN2875" s="704">
        <f>IFERROR($H2875/SUMIF($A:$A,$A2875,$H:$H)*(SUMIF(Summary!$A$232:$A$268,$A2875,Summary!$L$232:$L$268)+SUMIF(Summary!$A$283:$A$319,$A2875,Summary!$L$283:$L$319))-AM2875,0)</f>
        <v>0</v>
      </c>
      <c r="AO2875" s="704">
        <f>IFERROR($H2875/SUMIF($A:$A,$A2875,$H:$H)*SUMIF(Summary!$A$232:$A$268,$A2875,Summary!$Q$232:$Q$268),0)</f>
        <v>0</v>
      </c>
      <c r="AP2875" s="704">
        <f>IFERROR($H2875/SUMIF($A:$A,$A2875,$H:$H)*(SUMIF(Summary!$A$232:$A$268,$A2875,Summary!$L$232:$L$268)+SUMIF(Summary!$A$283:$A$319,$A2875,Summary!$L$283:$L$319))-AO2875,0)</f>
        <v>0</v>
      </c>
      <c r="AQ2875" s="292"/>
      <c r="AR2875" s="704">
        <f t="shared" ca="1" si="673"/>
        <v>0</v>
      </c>
      <c r="AS2875" s="704">
        <f t="shared" ca="1" si="674"/>
        <v>0</v>
      </c>
    </row>
    <row r="2876" spans="1:45" x14ac:dyDescent="0.2">
      <c r="A2876" s="401">
        <v>10298</v>
      </c>
      <c r="B2876" s="402">
        <v>2</v>
      </c>
      <c r="C2876" s="403" t="s">
        <v>262</v>
      </c>
      <c r="D2876" s="400">
        <f t="shared" si="660"/>
        <v>763</v>
      </c>
      <c r="E2876" s="400">
        <f t="shared" si="661"/>
        <v>1858</v>
      </c>
      <c r="F2876" s="400">
        <f t="shared" si="662"/>
        <v>2417</v>
      </c>
      <c r="G2876" s="400">
        <f t="shared" si="663"/>
        <v>0</v>
      </c>
      <c r="H2876" s="25">
        <f t="shared" si="664"/>
        <v>7607.38</v>
      </c>
      <c r="I2876" s="119">
        <v>280</v>
      </c>
      <c r="J2876" s="119">
        <v>0</v>
      </c>
      <c r="K2876" s="119">
        <v>1733</v>
      </c>
      <c r="L2876" s="119">
        <v>0</v>
      </c>
      <c r="M2876" s="25">
        <f t="shared" si="665"/>
        <v>2013</v>
      </c>
      <c r="N2876" s="119">
        <v>300</v>
      </c>
      <c r="O2876" s="119">
        <v>1064</v>
      </c>
      <c r="P2876" s="119">
        <v>570</v>
      </c>
      <c r="Q2876" s="119">
        <v>0</v>
      </c>
      <c r="R2876" s="25">
        <f t="shared" si="666"/>
        <v>1934</v>
      </c>
      <c r="S2876" s="119">
        <v>183</v>
      </c>
      <c r="T2876" s="119">
        <v>794</v>
      </c>
      <c r="U2876" s="119">
        <v>114</v>
      </c>
      <c r="V2876" s="119">
        <v>0</v>
      </c>
      <c r="W2876" s="25">
        <f t="shared" si="667"/>
        <v>1091</v>
      </c>
      <c r="X2876" s="25">
        <f t="shared" si="668"/>
        <v>253.57933333333332</v>
      </c>
      <c r="Y2876" s="25">
        <f ca="1">OFFSET('Cost Study'!$A$7,'Operations Support'!$C2876,'Operations Support'!$B2876)*$H2876</f>
        <v>13845.4316</v>
      </c>
      <c r="Z2876" s="26">
        <f ca="1">Y2876*'Cost Study'!$A$31</f>
        <v>770621.90561995842</v>
      </c>
      <c r="AA2876" s="26">
        <f ca="1">IF(A2876=10298,1.51,1)*IF($B2876&lt;3,$D2876*'Cost Study'!$A$32*OFFSET('Cost Study'!$A$7,'Operations Support'!$C2876,'Operations Support'!$B2876),0)</f>
        <v>209.68765999999997</v>
      </c>
      <c r="AB2876" s="27">
        <f ca="1">AA2876*'Cost Study'!$A$31</f>
        <v>11670.990750060108</v>
      </c>
      <c r="AC2876" s="26">
        <f ca="1">Y2876*'Cost Study'!$A$31</f>
        <v>770621.90561995842</v>
      </c>
      <c r="AD2876" s="27">
        <f ca="1">AA2876*'Cost Study'!$A$31</f>
        <v>11670.990750060108</v>
      </c>
      <c r="AE2876" s="363">
        <f t="shared" ca="1" si="669"/>
        <v>782292.89637001848</v>
      </c>
      <c r="AF2876" s="363">
        <f t="shared" ca="1" si="670"/>
        <v>782292.89637001848</v>
      </c>
      <c r="AH2876" s="704">
        <f>IFERROR($H2876/SUMIF($A:$A,$A2876,$H:$H)*SUMIF(Summary!$A$111:$A$187,$A2876,Summary!$P$111:$P$187),0)</f>
        <v>171730.51164970128</v>
      </c>
      <c r="AI2876" s="705">
        <f t="shared" ca="1" si="671"/>
        <v>610562.3847203172</v>
      </c>
      <c r="AJ2876" s="704">
        <f>IFERROR(H2876/SUMIF(A:A,A2876,H:H)*SUMIF(Summary!$A$111:$A$187,'Operations Support'!A2876,Summary!$Q$111:$Q$187),0)</f>
        <v>171763.00217243202</v>
      </c>
      <c r="AK2876" s="704">
        <f t="shared" ca="1" si="672"/>
        <v>610529.89419758646</v>
      </c>
      <c r="AM2876" s="704">
        <f>IFERROR($H2876/SUMIF($A:$A,$A2876,$H:$H)*SUMIF(Summary!$A$232:$A$268,$A2876,Summary!$P$232:$P$268),0)</f>
        <v>31985.629808880189</v>
      </c>
      <c r="AN2876" s="704">
        <f>IFERROR($H2876/SUMIF($A:$A,$A2876,$H:$H)*(SUMIF(Summary!$A$232:$A$268,$A2876,Summary!$L$232:$L$268)+SUMIF(Summary!$A$283:$A$319,$A2876,Summary!$L$283:$L$319))-AM2876,0)</f>
        <v>438650.16971815022</v>
      </c>
      <c r="AO2876" s="704">
        <f>IFERROR($H2876/SUMIF($A:$A,$A2876,$H:$H)*SUMIF(Summary!$A$232:$A$268,$A2876,Summary!$Q$232:$Q$268),0)</f>
        <v>31991.681324259593</v>
      </c>
      <c r="AP2876" s="704">
        <f>IFERROR($H2876/SUMIF($A:$A,$A2876,$H:$H)*(SUMIF(Summary!$A$232:$A$268,$A2876,Summary!$L$232:$L$268)+SUMIF(Summary!$A$283:$A$319,$A2876,Summary!$L$283:$L$319))-AO2876,0)</f>
        <v>438644.11820277083</v>
      </c>
      <c r="AQ2876" s="292"/>
      <c r="AR2876" s="704">
        <f t="shared" ca="1" si="673"/>
        <v>1049212.5544384674</v>
      </c>
      <c r="AS2876" s="704">
        <f t="shared" ca="1" si="674"/>
        <v>1049174.0124003573</v>
      </c>
    </row>
    <row r="2877" spans="1:45" x14ac:dyDescent="0.2">
      <c r="A2877" s="401">
        <v>10298</v>
      </c>
      <c r="B2877" s="402">
        <v>2</v>
      </c>
      <c r="C2877" s="403" t="s">
        <v>263</v>
      </c>
      <c r="D2877" s="400">
        <f t="shared" si="660"/>
        <v>0</v>
      </c>
      <c r="E2877" s="400">
        <f t="shared" si="661"/>
        <v>0</v>
      </c>
      <c r="F2877" s="400">
        <f t="shared" si="662"/>
        <v>0</v>
      </c>
      <c r="G2877" s="400">
        <f t="shared" si="663"/>
        <v>0</v>
      </c>
      <c r="H2877" s="25">
        <f t="shared" si="664"/>
        <v>0</v>
      </c>
      <c r="I2877" s="119">
        <v>0</v>
      </c>
      <c r="J2877" s="119">
        <v>0</v>
      </c>
      <c r="K2877" s="119">
        <v>0</v>
      </c>
      <c r="L2877" s="119">
        <v>0</v>
      </c>
      <c r="M2877" s="25">
        <f t="shared" si="665"/>
        <v>0</v>
      </c>
      <c r="N2877" s="119">
        <v>0</v>
      </c>
      <c r="O2877" s="119">
        <v>0</v>
      </c>
      <c r="P2877" s="119">
        <v>0</v>
      </c>
      <c r="Q2877" s="119">
        <v>0</v>
      </c>
      <c r="R2877" s="25">
        <f t="shared" si="666"/>
        <v>0</v>
      </c>
      <c r="S2877" s="119">
        <v>0</v>
      </c>
      <c r="T2877" s="119">
        <v>0</v>
      </c>
      <c r="U2877" s="119">
        <v>0</v>
      </c>
      <c r="V2877" s="119">
        <v>0</v>
      </c>
      <c r="W2877" s="25">
        <f t="shared" si="667"/>
        <v>0</v>
      </c>
      <c r="X2877" s="25">
        <f t="shared" si="668"/>
        <v>0</v>
      </c>
      <c r="Y2877" s="25">
        <f ca="1">OFFSET('Cost Study'!$A$7,'Operations Support'!$C2877,'Operations Support'!$B2877)*$H2877</f>
        <v>0</v>
      </c>
      <c r="Z2877" s="26">
        <f ca="1">Y2877*'Cost Study'!$A$31</f>
        <v>0</v>
      </c>
      <c r="AA2877" s="26">
        <f ca="1">IF(A2877=10298,1.51,1)*IF($B2877&lt;3,$D2877*'Cost Study'!$A$32*OFFSET('Cost Study'!$A$7,'Operations Support'!$C2877,'Operations Support'!$B2877),0)</f>
        <v>0</v>
      </c>
      <c r="AB2877" s="27">
        <f ca="1">AA2877*'Cost Study'!$A$31</f>
        <v>0</v>
      </c>
      <c r="AC2877" s="26">
        <f ca="1">Y2877*'Cost Study'!$A$31</f>
        <v>0</v>
      </c>
      <c r="AD2877" s="27">
        <f ca="1">AA2877*'Cost Study'!$A$31</f>
        <v>0</v>
      </c>
      <c r="AE2877" s="363">
        <f t="shared" ca="1" si="669"/>
        <v>0</v>
      </c>
      <c r="AF2877" s="363">
        <f t="shared" ca="1" si="670"/>
        <v>0</v>
      </c>
      <c r="AH2877" s="704">
        <f>IFERROR($H2877/SUMIF($A:$A,$A2877,$H:$H)*SUMIF(Summary!$A$111:$A$187,$A2877,Summary!$P$111:$P$187),0)</f>
        <v>0</v>
      </c>
      <c r="AI2877" s="705">
        <f t="shared" ca="1" si="671"/>
        <v>0</v>
      </c>
      <c r="AJ2877" s="704">
        <f>IFERROR(H2877/SUMIF(A:A,A2877,H:H)*SUMIF(Summary!$A$111:$A$187,'Operations Support'!A2877,Summary!$Q$111:$Q$187),0)</f>
        <v>0</v>
      </c>
      <c r="AK2877" s="704">
        <f t="shared" ca="1" si="672"/>
        <v>0</v>
      </c>
      <c r="AM2877" s="704">
        <f>IFERROR($H2877/SUMIF($A:$A,$A2877,$H:$H)*SUMIF(Summary!$A$232:$A$268,$A2877,Summary!$P$232:$P$268),0)</f>
        <v>0</v>
      </c>
      <c r="AN2877" s="704">
        <f>IFERROR($H2877/SUMIF($A:$A,$A2877,$H:$H)*(SUMIF(Summary!$A$232:$A$268,$A2877,Summary!$L$232:$L$268)+SUMIF(Summary!$A$283:$A$319,$A2877,Summary!$L$283:$L$319))-AM2877,0)</f>
        <v>0</v>
      </c>
      <c r="AO2877" s="704">
        <f>IFERROR($H2877/SUMIF($A:$A,$A2877,$H:$H)*SUMIF(Summary!$A$232:$A$268,$A2877,Summary!$Q$232:$Q$268),0)</f>
        <v>0</v>
      </c>
      <c r="AP2877" s="704">
        <f>IFERROR($H2877/SUMIF($A:$A,$A2877,$H:$H)*(SUMIF(Summary!$A$232:$A$268,$A2877,Summary!$L$232:$L$268)+SUMIF(Summary!$A$283:$A$319,$A2877,Summary!$L$283:$L$319))-AO2877,0)</f>
        <v>0</v>
      </c>
      <c r="AQ2877" s="292"/>
      <c r="AR2877" s="704">
        <f t="shared" ca="1" si="673"/>
        <v>0</v>
      </c>
      <c r="AS2877" s="704">
        <f t="shared" ca="1" si="674"/>
        <v>0</v>
      </c>
    </row>
    <row r="2878" spans="1:45" x14ac:dyDescent="0.2">
      <c r="A2878" s="401">
        <v>10298</v>
      </c>
      <c r="B2878" s="402">
        <v>2</v>
      </c>
      <c r="C2878" s="403" t="s">
        <v>264</v>
      </c>
      <c r="D2878" s="400">
        <f t="shared" si="660"/>
        <v>0</v>
      </c>
      <c r="E2878" s="400">
        <f t="shared" si="661"/>
        <v>0</v>
      </c>
      <c r="F2878" s="400">
        <f t="shared" si="662"/>
        <v>0</v>
      </c>
      <c r="G2878" s="400">
        <f t="shared" si="663"/>
        <v>0</v>
      </c>
      <c r="H2878" s="25">
        <f t="shared" si="664"/>
        <v>0</v>
      </c>
      <c r="I2878" s="119">
        <v>0</v>
      </c>
      <c r="J2878" s="119">
        <v>0</v>
      </c>
      <c r="K2878" s="119">
        <v>0</v>
      </c>
      <c r="L2878" s="119">
        <v>0</v>
      </c>
      <c r="M2878" s="25">
        <f t="shared" si="665"/>
        <v>0</v>
      </c>
      <c r="N2878" s="119">
        <v>0</v>
      </c>
      <c r="O2878" s="119">
        <v>0</v>
      </c>
      <c r="P2878" s="119">
        <v>0</v>
      </c>
      <c r="Q2878" s="119">
        <v>0</v>
      </c>
      <c r="R2878" s="25">
        <f t="shared" si="666"/>
        <v>0</v>
      </c>
      <c r="S2878" s="119">
        <v>0</v>
      </c>
      <c r="T2878" s="119">
        <v>0</v>
      </c>
      <c r="U2878" s="119">
        <v>0</v>
      </c>
      <c r="V2878" s="119">
        <v>0</v>
      </c>
      <c r="W2878" s="25">
        <f t="shared" si="667"/>
        <v>0</v>
      </c>
      <c r="X2878" s="25">
        <f t="shared" si="668"/>
        <v>0</v>
      </c>
      <c r="Y2878" s="25">
        <f ca="1">OFFSET('Cost Study'!$A$7,'Operations Support'!$C2878,'Operations Support'!$B2878)*$H2878</f>
        <v>0</v>
      </c>
      <c r="Z2878" s="26">
        <f ca="1">Y2878*'Cost Study'!$A$31</f>
        <v>0</v>
      </c>
      <c r="AA2878" s="26">
        <f ca="1">IF(A2878=10298,1.51,1)*IF($B2878&lt;3,$D2878*'Cost Study'!$A$32*OFFSET('Cost Study'!$A$7,'Operations Support'!$C2878,'Operations Support'!$B2878),0)</f>
        <v>0</v>
      </c>
      <c r="AB2878" s="27">
        <f ca="1">AA2878*'Cost Study'!$A$31</f>
        <v>0</v>
      </c>
      <c r="AC2878" s="26">
        <f ca="1">Y2878*'Cost Study'!$A$31</f>
        <v>0</v>
      </c>
      <c r="AD2878" s="27">
        <f ca="1">AA2878*'Cost Study'!$A$31</f>
        <v>0</v>
      </c>
      <c r="AE2878" s="363">
        <f t="shared" ca="1" si="669"/>
        <v>0</v>
      </c>
      <c r="AF2878" s="363">
        <f t="shared" ca="1" si="670"/>
        <v>0</v>
      </c>
      <c r="AH2878" s="704">
        <f>IFERROR($H2878/SUMIF($A:$A,$A2878,$H:$H)*SUMIF(Summary!$A$111:$A$187,$A2878,Summary!$P$111:$P$187),0)</f>
        <v>0</v>
      </c>
      <c r="AI2878" s="705">
        <f t="shared" ca="1" si="671"/>
        <v>0</v>
      </c>
      <c r="AJ2878" s="704">
        <f>IFERROR(H2878/SUMIF(A:A,A2878,H:H)*SUMIF(Summary!$A$111:$A$187,'Operations Support'!A2878,Summary!$Q$111:$Q$187),0)</f>
        <v>0</v>
      </c>
      <c r="AK2878" s="704">
        <f t="shared" ca="1" si="672"/>
        <v>0</v>
      </c>
      <c r="AM2878" s="704">
        <f>IFERROR($H2878/SUMIF($A:$A,$A2878,$H:$H)*SUMIF(Summary!$A$232:$A$268,$A2878,Summary!$P$232:$P$268),0)</f>
        <v>0</v>
      </c>
      <c r="AN2878" s="704">
        <f>IFERROR($H2878/SUMIF($A:$A,$A2878,$H:$H)*(SUMIF(Summary!$A$232:$A$268,$A2878,Summary!$L$232:$L$268)+SUMIF(Summary!$A$283:$A$319,$A2878,Summary!$L$283:$L$319))-AM2878,0)</f>
        <v>0</v>
      </c>
      <c r="AO2878" s="704">
        <f>IFERROR($H2878/SUMIF($A:$A,$A2878,$H:$H)*SUMIF(Summary!$A$232:$A$268,$A2878,Summary!$Q$232:$Q$268),0)</f>
        <v>0</v>
      </c>
      <c r="AP2878" s="704">
        <f>IFERROR($H2878/SUMIF($A:$A,$A2878,$H:$H)*(SUMIF(Summary!$A$232:$A$268,$A2878,Summary!$L$232:$L$268)+SUMIF(Summary!$A$283:$A$319,$A2878,Summary!$L$283:$L$319))-AO2878,0)</f>
        <v>0</v>
      </c>
      <c r="AQ2878" s="292"/>
      <c r="AR2878" s="704">
        <f t="shared" ca="1" si="673"/>
        <v>0</v>
      </c>
      <c r="AS2878" s="704">
        <f t="shared" ca="1" si="674"/>
        <v>0</v>
      </c>
    </row>
    <row r="2879" spans="1:45" x14ac:dyDescent="0.2">
      <c r="A2879" s="401">
        <v>10298</v>
      </c>
      <c r="B2879" s="402">
        <v>2</v>
      </c>
      <c r="C2879" s="403" t="s">
        <v>265</v>
      </c>
      <c r="D2879" s="400">
        <f t="shared" si="660"/>
        <v>0</v>
      </c>
      <c r="E2879" s="400">
        <f t="shared" si="661"/>
        <v>309</v>
      </c>
      <c r="F2879" s="400">
        <f t="shared" si="662"/>
        <v>555</v>
      </c>
      <c r="G2879" s="400">
        <f t="shared" si="663"/>
        <v>0</v>
      </c>
      <c r="H2879" s="25">
        <f t="shared" si="664"/>
        <v>1304.6400000000001</v>
      </c>
      <c r="I2879" s="119">
        <v>0</v>
      </c>
      <c r="J2879" s="119">
        <v>0</v>
      </c>
      <c r="K2879" s="119">
        <v>498</v>
      </c>
      <c r="L2879" s="119">
        <v>0</v>
      </c>
      <c r="M2879" s="25">
        <f t="shared" si="665"/>
        <v>498</v>
      </c>
      <c r="N2879" s="119">
        <v>0</v>
      </c>
      <c r="O2879" s="119">
        <v>224</v>
      </c>
      <c r="P2879" s="119">
        <v>57</v>
      </c>
      <c r="Q2879" s="119">
        <v>0</v>
      </c>
      <c r="R2879" s="25">
        <f t="shared" si="666"/>
        <v>281</v>
      </c>
      <c r="S2879" s="119">
        <v>0</v>
      </c>
      <c r="T2879" s="119">
        <v>85</v>
      </c>
      <c r="U2879" s="119">
        <v>0</v>
      </c>
      <c r="V2879" s="119">
        <v>0</v>
      </c>
      <c r="W2879" s="25">
        <f t="shared" si="667"/>
        <v>85</v>
      </c>
      <c r="X2879" s="25">
        <f t="shared" si="668"/>
        <v>43.488000000000007</v>
      </c>
      <c r="Y2879" s="25">
        <f ca="1">OFFSET('Cost Study'!$A$7,'Operations Support'!$C2879,'Operations Support'!$B2879)*$H2879</f>
        <v>3157.2288000000003</v>
      </c>
      <c r="Z2879" s="26">
        <f ca="1">Y2879*'Cost Study'!$A$31</f>
        <v>175727.97617477053</v>
      </c>
      <c r="AA2879" s="26">
        <f ca="1">IF(A2879=10298,1.51,1)*IF($B2879&lt;3,$D2879*'Cost Study'!$A$32*OFFSET('Cost Study'!$A$7,'Operations Support'!$C2879,'Operations Support'!$B2879),0)</f>
        <v>0</v>
      </c>
      <c r="AB2879" s="27">
        <f ca="1">AA2879*'Cost Study'!$A$31</f>
        <v>0</v>
      </c>
      <c r="AC2879" s="26">
        <f ca="1">Y2879*'Cost Study'!$A$31</f>
        <v>175727.97617477053</v>
      </c>
      <c r="AD2879" s="27">
        <f ca="1">AA2879*'Cost Study'!$A$31</f>
        <v>0</v>
      </c>
      <c r="AE2879" s="363">
        <f t="shared" ca="1" si="669"/>
        <v>175727.97617477053</v>
      </c>
      <c r="AF2879" s="363">
        <f t="shared" ca="1" si="670"/>
        <v>175727.97617477053</v>
      </c>
      <c r="AH2879" s="704">
        <f>IFERROR($H2879/SUMIF($A:$A,$A2879,$H:$H)*SUMIF(Summary!$A$111:$A$187,$A2879,Summary!$P$111:$P$187),0)</f>
        <v>29451.203268229838</v>
      </c>
      <c r="AI2879" s="705">
        <f t="shared" ca="1" si="671"/>
        <v>146276.77290654069</v>
      </c>
      <c r="AJ2879" s="704">
        <f>IFERROR(H2879/SUMIF(A:A,A2879,H:H)*SUMIF(Summary!$A$111:$A$187,'Operations Support'!A2879,Summary!$Q$111:$Q$187),0)</f>
        <v>29456.775283243602</v>
      </c>
      <c r="AK2879" s="704">
        <f t="shared" ca="1" si="672"/>
        <v>146271.20089152694</v>
      </c>
      <c r="AM2879" s="704">
        <f>IFERROR($H2879/SUMIF($A:$A,$A2879,$H:$H)*SUMIF(Summary!$A$232:$A$268,$A2879,Summary!$P$232:$P$268),0)</f>
        <v>5485.4275813561899</v>
      </c>
      <c r="AN2879" s="704">
        <f>IFERROR($H2879/SUMIF($A:$A,$A2879,$H:$H)*(SUMIF(Summary!$A$232:$A$268,$A2879,Summary!$L$232:$L$268)+SUMIF(Summary!$A$283:$A$319,$A2879,Summary!$L$283:$L$319))-AM2879,0)</f>
        <v>75227.023945312001</v>
      </c>
      <c r="AO2879" s="704">
        <f>IFERROR($H2879/SUMIF($A:$A,$A2879,$H:$H)*SUMIF(Summary!$A$232:$A$268,$A2879,Summary!$Q$232:$Q$268),0)</f>
        <v>5486.4653958237968</v>
      </c>
      <c r="AP2879" s="704">
        <f>IFERROR($H2879/SUMIF($A:$A,$A2879,$H:$H)*(SUMIF(Summary!$A$232:$A$268,$A2879,Summary!$L$232:$L$268)+SUMIF(Summary!$A$283:$A$319,$A2879,Summary!$L$283:$L$319))-AO2879,0)</f>
        <v>75225.986130844394</v>
      </c>
      <c r="AQ2879" s="292"/>
      <c r="AR2879" s="704">
        <f t="shared" ca="1" si="673"/>
        <v>221503.79685185268</v>
      </c>
      <c r="AS2879" s="704">
        <f t="shared" ca="1" si="674"/>
        <v>221497.18702237133</v>
      </c>
    </row>
    <row r="2880" spans="1:45" x14ac:dyDescent="0.2">
      <c r="A2880" s="401">
        <v>10298</v>
      </c>
      <c r="B2880" s="402">
        <v>2</v>
      </c>
      <c r="C2880" s="403" t="s">
        <v>266</v>
      </c>
      <c r="D2880" s="400">
        <f t="shared" si="660"/>
        <v>0</v>
      </c>
      <c r="E2880" s="400">
        <f t="shared" si="661"/>
        <v>0</v>
      </c>
      <c r="F2880" s="400">
        <f t="shared" si="662"/>
        <v>0</v>
      </c>
      <c r="G2880" s="400">
        <f t="shared" si="663"/>
        <v>0</v>
      </c>
      <c r="H2880" s="25">
        <f t="shared" si="664"/>
        <v>0</v>
      </c>
      <c r="I2880" s="119">
        <v>0</v>
      </c>
      <c r="J2880" s="119">
        <v>0</v>
      </c>
      <c r="K2880" s="119">
        <v>0</v>
      </c>
      <c r="L2880" s="119">
        <v>0</v>
      </c>
      <c r="M2880" s="25">
        <f t="shared" si="665"/>
        <v>0</v>
      </c>
      <c r="N2880" s="119">
        <v>0</v>
      </c>
      <c r="O2880" s="119">
        <v>0</v>
      </c>
      <c r="P2880" s="119">
        <v>0</v>
      </c>
      <c r="Q2880" s="119">
        <v>0</v>
      </c>
      <c r="R2880" s="25">
        <f t="shared" si="666"/>
        <v>0</v>
      </c>
      <c r="S2880" s="119">
        <v>0</v>
      </c>
      <c r="T2880" s="119">
        <v>0</v>
      </c>
      <c r="U2880" s="119">
        <v>0</v>
      </c>
      <c r="V2880" s="119">
        <v>0</v>
      </c>
      <c r="W2880" s="25">
        <f t="shared" si="667"/>
        <v>0</v>
      </c>
      <c r="X2880" s="25">
        <f t="shared" si="668"/>
        <v>0</v>
      </c>
      <c r="Y2880" s="25">
        <f ca="1">OFFSET('Cost Study'!$A$7,'Operations Support'!$C2880,'Operations Support'!$B2880)*$H2880</f>
        <v>0</v>
      </c>
      <c r="Z2880" s="26">
        <f ca="1">Y2880*'Cost Study'!$A$31</f>
        <v>0</v>
      </c>
      <c r="AA2880" s="26">
        <f ca="1">IF(A2880=10298,1.51,1)*IF($B2880&lt;3,$D2880*'Cost Study'!$A$32*OFFSET('Cost Study'!$A$7,'Operations Support'!$C2880,'Operations Support'!$B2880),0)</f>
        <v>0</v>
      </c>
      <c r="AB2880" s="27">
        <f ca="1">AA2880*'Cost Study'!$A$31</f>
        <v>0</v>
      </c>
      <c r="AC2880" s="26">
        <f ca="1">Y2880*'Cost Study'!$A$31</f>
        <v>0</v>
      </c>
      <c r="AD2880" s="27">
        <f ca="1">AA2880*'Cost Study'!$A$31</f>
        <v>0</v>
      </c>
      <c r="AE2880" s="363">
        <f t="shared" ca="1" si="669"/>
        <v>0</v>
      </c>
      <c r="AF2880" s="363">
        <f t="shared" ca="1" si="670"/>
        <v>0</v>
      </c>
      <c r="AH2880" s="704">
        <f>IFERROR($H2880/SUMIF($A:$A,$A2880,$H:$H)*SUMIF(Summary!$A$111:$A$187,$A2880,Summary!$P$111:$P$187),0)</f>
        <v>0</v>
      </c>
      <c r="AI2880" s="705">
        <f t="shared" ca="1" si="671"/>
        <v>0</v>
      </c>
      <c r="AJ2880" s="704">
        <f>IFERROR(H2880/SUMIF(A:A,A2880,H:H)*SUMIF(Summary!$A$111:$A$187,'Operations Support'!A2880,Summary!$Q$111:$Q$187),0)</f>
        <v>0</v>
      </c>
      <c r="AK2880" s="704">
        <f t="shared" ca="1" si="672"/>
        <v>0</v>
      </c>
      <c r="AM2880" s="704">
        <f>IFERROR($H2880/SUMIF($A:$A,$A2880,$H:$H)*SUMIF(Summary!$A$232:$A$268,$A2880,Summary!$P$232:$P$268),0)</f>
        <v>0</v>
      </c>
      <c r="AN2880" s="704">
        <f>IFERROR($H2880/SUMIF($A:$A,$A2880,$H:$H)*(SUMIF(Summary!$A$232:$A$268,$A2880,Summary!$L$232:$L$268)+SUMIF(Summary!$A$283:$A$319,$A2880,Summary!$L$283:$L$319))-AM2880,0)</f>
        <v>0</v>
      </c>
      <c r="AO2880" s="704">
        <f>IFERROR($H2880/SUMIF($A:$A,$A2880,$H:$H)*SUMIF(Summary!$A$232:$A$268,$A2880,Summary!$Q$232:$Q$268),0)</f>
        <v>0</v>
      </c>
      <c r="AP2880" s="704">
        <f>IFERROR($H2880/SUMIF($A:$A,$A2880,$H:$H)*(SUMIF(Summary!$A$232:$A$268,$A2880,Summary!$L$232:$L$268)+SUMIF(Summary!$A$283:$A$319,$A2880,Summary!$L$283:$L$319))-AO2880,0)</f>
        <v>0</v>
      </c>
      <c r="AQ2880" s="292"/>
      <c r="AR2880" s="704">
        <f t="shared" ca="1" si="673"/>
        <v>0</v>
      </c>
      <c r="AS2880" s="704">
        <f t="shared" ca="1" si="674"/>
        <v>0</v>
      </c>
    </row>
    <row r="2881" spans="1:45" x14ac:dyDescent="0.2">
      <c r="A2881" s="401">
        <v>10298</v>
      </c>
      <c r="B2881" s="402">
        <v>2</v>
      </c>
      <c r="C2881" s="403" t="s">
        <v>267</v>
      </c>
      <c r="D2881" s="400">
        <f t="shared" si="660"/>
        <v>0</v>
      </c>
      <c r="E2881" s="400">
        <f t="shared" si="661"/>
        <v>0</v>
      </c>
      <c r="F2881" s="400">
        <f t="shared" si="662"/>
        <v>0</v>
      </c>
      <c r="G2881" s="400">
        <f t="shared" si="663"/>
        <v>0</v>
      </c>
      <c r="H2881" s="25">
        <f t="shared" si="664"/>
        <v>0</v>
      </c>
      <c r="I2881" s="119">
        <v>0</v>
      </c>
      <c r="J2881" s="119">
        <v>0</v>
      </c>
      <c r="K2881" s="119">
        <v>0</v>
      </c>
      <c r="L2881" s="119">
        <v>0</v>
      </c>
      <c r="M2881" s="25">
        <f t="shared" si="665"/>
        <v>0</v>
      </c>
      <c r="N2881" s="119">
        <v>0</v>
      </c>
      <c r="O2881" s="119">
        <v>0</v>
      </c>
      <c r="P2881" s="119">
        <v>0</v>
      </c>
      <c r="Q2881" s="119">
        <v>0</v>
      </c>
      <c r="R2881" s="25">
        <f t="shared" si="666"/>
        <v>0</v>
      </c>
      <c r="S2881" s="119">
        <v>0</v>
      </c>
      <c r="T2881" s="119">
        <v>0</v>
      </c>
      <c r="U2881" s="119">
        <v>0</v>
      </c>
      <c r="V2881" s="119">
        <v>0</v>
      </c>
      <c r="W2881" s="25">
        <f t="shared" si="667"/>
        <v>0</v>
      </c>
      <c r="X2881" s="25">
        <f t="shared" si="668"/>
        <v>0</v>
      </c>
      <c r="Y2881" s="25">
        <f ca="1">OFFSET('Cost Study'!$A$7,'Operations Support'!$C2881,'Operations Support'!$B2881)*$H2881</f>
        <v>0</v>
      </c>
      <c r="Z2881" s="26">
        <f ca="1">Y2881*'Cost Study'!$A$31</f>
        <v>0</v>
      </c>
      <c r="AA2881" s="26">
        <f ca="1">IF(A2881=10298,1.51,1)*IF($B2881&lt;3,$D2881*'Cost Study'!$A$32*OFFSET('Cost Study'!$A$7,'Operations Support'!$C2881,'Operations Support'!$B2881),0)</f>
        <v>0</v>
      </c>
      <c r="AB2881" s="27">
        <f ca="1">AA2881*'Cost Study'!$A$31</f>
        <v>0</v>
      </c>
      <c r="AC2881" s="26">
        <f ca="1">Y2881*'Cost Study'!$A$31</f>
        <v>0</v>
      </c>
      <c r="AD2881" s="27">
        <f ca="1">AA2881*'Cost Study'!$A$31</f>
        <v>0</v>
      </c>
      <c r="AE2881" s="363">
        <f t="shared" ca="1" si="669"/>
        <v>0</v>
      </c>
      <c r="AF2881" s="363">
        <f t="shared" ca="1" si="670"/>
        <v>0</v>
      </c>
      <c r="AH2881" s="704">
        <f>IFERROR($H2881/SUMIF($A:$A,$A2881,$H:$H)*SUMIF(Summary!$A$111:$A$187,$A2881,Summary!$P$111:$P$187),0)</f>
        <v>0</v>
      </c>
      <c r="AI2881" s="705">
        <f t="shared" ca="1" si="671"/>
        <v>0</v>
      </c>
      <c r="AJ2881" s="704">
        <f>IFERROR(H2881/SUMIF(A:A,A2881,H:H)*SUMIF(Summary!$A$111:$A$187,'Operations Support'!A2881,Summary!$Q$111:$Q$187),0)</f>
        <v>0</v>
      </c>
      <c r="AK2881" s="704">
        <f t="shared" ca="1" si="672"/>
        <v>0</v>
      </c>
      <c r="AM2881" s="704">
        <f>IFERROR($H2881/SUMIF($A:$A,$A2881,$H:$H)*SUMIF(Summary!$A$232:$A$268,$A2881,Summary!$P$232:$P$268),0)</f>
        <v>0</v>
      </c>
      <c r="AN2881" s="704">
        <f>IFERROR($H2881/SUMIF($A:$A,$A2881,$H:$H)*(SUMIF(Summary!$A$232:$A$268,$A2881,Summary!$L$232:$L$268)+SUMIF(Summary!$A$283:$A$319,$A2881,Summary!$L$283:$L$319))-AM2881,0)</f>
        <v>0</v>
      </c>
      <c r="AO2881" s="704">
        <f>IFERROR($H2881/SUMIF($A:$A,$A2881,$H:$H)*SUMIF(Summary!$A$232:$A$268,$A2881,Summary!$Q$232:$Q$268),0)</f>
        <v>0</v>
      </c>
      <c r="AP2881" s="704">
        <f>IFERROR($H2881/SUMIF($A:$A,$A2881,$H:$H)*(SUMIF(Summary!$A$232:$A$268,$A2881,Summary!$L$232:$L$268)+SUMIF(Summary!$A$283:$A$319,$A2881,Summary!$L$283:$L$319))-AO2881,0)</f>
        <v>0</v>
      </c>
      <c r="AQ2881" s="292"/>
      <c r="AR2881" s="704">
        <f t="shared" ca="1" si="673"/>
        <v>0</v>
      </c>
      <c r="AS2881" s="704">
        <f t="shared" ca="1" si="674"/>
        <v>0</v>
      </c>
    </row>
    <row r="2882" spans="1:45" x14ac:dyDescent="0.2">
      <c r="A2882" s="401">
        <v>10298</v>
      </c>
      <c r="B2882" s="402">
        <v>3</v>
      </c>
      <c r="C2882" s="403" t="s">
        <v>247</v>
      </c>
      <c r="D2882" s="400">
        <f t="shared" si="660"/>
        <v>18</v>
      </c>
      <c r="E2882" s="400">
        <f t="shared" si="661"/>
        <v>0</v>
      </c>
      <c r="F2882" s="400">
        <f t="shared" si="662"/>
        <v>105</v>
      </c>
      <c r="G2882" s="400">
        <f t="shared" si="663"/>
        <v>0</v>
      </c>
      <c r="H2882" s="25">
        <f t="shared" si="664"/>
        <v>185.73</v>
      </c>
      <c r="I2882" s="119">
        <v>0</v>
      </c>
      <c r="J2882" s="119">
        <v>0</v>
      </c>
      <c r="K2882" s="119">
        <v>105</v>
      </c>
      <c r="L2882" s="119">
        <v>0</v>
      </c>
      <c r="M2882" s="25">
        <f t="shared" si="665"/>
        <v>105</v>
      </c>
      <c r="N2882" s="119">
        <v>18</v>
      </c>
      <c r="O2882" s="119">
        <v>0</v>
      </c>
      <c r="P2882" s="119">
        <v>0</v>
      </c>
      <c r="Q2882" s="119">
        <v>0</v>
      </c>
      <c r="R2882" s="25">
        <f t="shared" si="666"/>
        <v>18</v>
      </c>
      <c r="S2882" s="119">
        <v>0</v>
      </c>
      <c r="T2882" s="119">
        <v>0</v>
      </c>
      <c r="U2882" s="119">
        <v>0</v>
      </c>
      <c r="V2882" s="119">
        <v>0</v>
      </c>
      <c r="W2882" s="25">
        <f t="shared" si="667"/>
        <v>0</v>
      </c>
      <c r="X2882" s="25">
        <f t="shared" si="668"/>
        <v>7.7387499999999996</v>
      </c>
      <c r="Y2882" s="25">
        <f ca="1">OFFSET('Cost Study'!$A$7,'Operations Support'!$C2882,'Operations Support'!$B2882)*$H2882</f>
        <v>876.64559999999994</v>
      </c>
      <c r="Z2882" s="26">
        <f ca="1">Y2882*'Cost Study'!$A$31</f>
        <v>48793.155919050718</v>
      </c>
      <c r="AA2882" s="26">
        <f ca="1">IF(A2882=10298,1.51,1)*IF($B2882&lt;3,$D2882*'Cost Study'!$A$32*OFFSET('Cost Study'!$A$7,'Operations Support'!$C2882,'Operations Support'!$B2882),0)</f>
        <v>0</v>
      </c>
      <c r="AB2882" s="27">
        <f ca="1">AA2882*'Cost Study'!$A$31</f>
        <v>0</v>
      </c>
      <c r="AC2882" s="26">
        <f ca="1">Y2882*'Cost Study'!$A$31</f>
        <v>48793.155919050718</v>
      </c>
      <c r="AD2882" s="27">
        <f ca="1">AA2882*'Cost Study'!$A$31</f>
        <v>0</v>
      </c>
      <c r="AE2882" s="363">
        <f t="shared" ca="1" si="669"/>
        <v>48793.155919050718</v>
      </c>
      <c r="AF2882" s="363">
        <f t="shared" ca="1" si="670"/>
        <v>48793.155919050718</v>
      </c>
      <c r="AH2882" s="704">
        <f>IFERROR($H2882/SUMIF($A:$A,$A2882,$H:$H)*SUMIF(Summary!$A$111:$A$187,$A2882,Summary!$P$111:$P$187),0)</f>
        <v>4192.7060208243865</v>
      </c>
      <c r="AI2882" s="705">
        <f t="shared" ca="1" si="671"/>
        <v>44600.449898226332</v>
      </c>
      <c r="AJ2882" s="704">
        <f>IFERROR(H2882/SUMIF(A:A,A2882,H:H)*SUMIF(Summary!$A$111:$A$187,'Operations Support'!A2882,Summary!$Q$111:$Q$187),0)</f>
        <v>4193.4992590728743</v>
      </c>
      <c r="AK2882" s="704">
        <f t="shared" ca="1" si="672"/>
        <v>44599.656659977845</v>
      </c>
      <c r="AM2882" s="704">
        <f>IFERROR($H2882/SUMIF($A:$A,$A2882,$H:$H)*SUMIF(Summary!$A$232:$A$268,$A2882,Summary!$P$232:$P$268),0)</f>
        <v>780.91156540140196</v>
      </c>
      <c r="AN2882" s="704">
        <f>IFERROR($H2882/SUMIF($A:$A,$A2882,$H:$H)*(SUMIF(Summary!$A$232:$A$268,$A2882,Summary!$L$232:$L$268)+SUMIF(Summary!$A$283:$A$319,$A2882,Summary!$L$283:$L$319))-AM2882,0)</f>
        <v>10709.402714436777</v>
      </c>
      <c r="AO2882" s="704">
        <f>IFERROR($H2882/SUMIF($A:$A,$A2882,$H:$H)*SUMIF(Summary!$A$232:$A$268,$A2882,Summary!$Q$232:$Q$268),0)</f>
        <v>781.05930982213772</v>
      </c>
      <c r="AP2882" s="704">
        <f>IFERROR($H2882/SUMIF($A:$A,$A2882,$H:$H)*(SUMIF(Summary!$A$232:$A$268,$A2882,Summary!$L$232:$L$268)+SUMIF(Summary!$A$283:$A$319,$A2882,Summary!$L$283:$L$319))-AO2882,0)</f>
        <v>10709.254970016042</v>
      </c>
      <c r="AQ2882" s="292"/>
      <c r="AR2882" s="704">
        <f t="shared" ca="1" si="673"/>
        <v>55309.852612663111</v>
      </c>
      <c r="AS2882" s="704">
        <f t="shared" ca="1" si="674"/>
        <v>55308.911629993891</v>
      </c>
    </row>
    <row r="2883" spans="1:45" x14ac:dyDescent="0.2">
      <c r="A2883" s="401">
        <v>10298</v>
      </c>
      <c r="B2883" s="402">
        <v>3</v>
      </c>
      <c r="C2883" s="403" t="s">
        <v>248</v>
      </c>
      <c r="D2883" s="400">
        <f t="shared" si="660"/>
        <v>624</v>
      </c>
      <c r="E2883" s="400">
        <f t="shared" si="661"/>
        <v>0</v>
      </c>
      <c r="F2883" s="400">
        <f t="shared" si="662"/>
        <v>0</v>
      </c>
      <c r="G2883" s="400">
        <f t="shared" si="663"/>
        <v>0</v>
      </c>
      <c r="H2883" s="25">
        <f t="shared" si="664"/>
        <v>942.24</v>
      </c>
      <c r="I2883" s="119">
        <v>218</v>
      </c>
      <c r="J2883" s="119">
        <v>0</v>
      </c>
      <c r="K2883" s="119">
        <v>0</v>
      </c>
      <c r="L2883" s="119">
        <v>0</v>
      </c>
      <c r="M2883" s="25">
        <f t="shared" si="665"/>
        <v>218</v>
      </c>
      <c r="N2883" s="119">
        <v>257</v>
      </c>
      <c r="O2883" s="119">
        <v>0</v>
      </c>
      <c r="P2883" s="119">
        <v>0</v>
      </c>
      <c r="Q2883" s="119">
        <v>0</v>
      </c>
      <c r="R2883" s="25">
        <f t="shared" si="666"/>
        <v>257</v>
      </c>
      <c r="S2883" s="119">
        <v>149</v>
      </c>
      <c r="T2883" s="119">
        <v>0</v>
      </c>
      <c r="U2883" s="119">
        <v>0</v>
      </c>
      <c r="V2883" s="119">
        <v>0</v>
      </c>
      <c r="W2883" s="25">
        <f t="shared" si="667"/>
        <v>149</v>
      </c>
      <c r="X2883" s="25">
        <f t="shared" si="668"/>
        <v>39.26</v>
      </c>
      <c r="Y2883" s="25">
        <f ca="1">OFFSET('Cost Study'!$A$7,'Operations Support'!$C2883,'Operations Support'!$B2883)*$H2883</f>
        <v>7226.9808000000003</v>
      </c>
      <c r="Z2883" s="26">
        <f ca="1">Y2883*'Cost Study'!$A$31</f>
        <v>402246.01708875957</v>
      </c>
      <c r="AA2883" s="26">
        <f ca="1">IF(A2883=10298,1.51,1)*IF($B2883&lt;3,$D2883*'Cost Study'!$A$32*OFFSET('Cost Study'!$A$7,'Operations Support'!$C2883,'Operations Support'!$B2883),0)</f>
        <v>0</v>
      </c>
      <c r="AB2883" s="27">
        <f ca="1">AA2883*'Cost Study'!$A$31</f>
        <v>0</v>
      </c>
      <c r="AC2883" s="26">
        <f ca="1">Y2883*'Cost Study'!$A$31</f>
        <v>402246.01708875957</v>
      </c>
      <c r="AD2883" s="27">
        <f ca="1">AA2883*'Cost Study'!$A$31</f>
        <v>0</v>
      </c>
      <c r="AE2883" s="363">
        <f t="shared" ca="1" si="669"/>
        <v>402246.01708875957</v>
      </c>
      <c r="AF2883" s="363">
        <f t="shared" ca="1" si="670"/>
        <v>402246.01708875957</v>
      </c>
      <c r="AH2883" s="704">
        <f>IFERROR($H2883/SUMIF($A:$A,$A2883,$H:$H)*SUMIF(Summary!$A$111:$A$187,$A2883,Summary!$P$111:$P$187),0)</f>
        <v>21270.313471499328</v>
      </c>
      <c r="AI2883" s="705">
        <f t="shared" ca="1" si="671"/>
        <v>380975.70361726027</v>
      </c>
      <c r="AJ2883" s="704">
        <f>IFERROR(H2883/SUMIF(A:A,A2883,H:H)*SUMIF(Summary!$A$111:$A$187,'Operations Support'!A2883,Summary!$Q$111:$Q$187),0)</f>
        <v>21274.337704564823</v>
      </c>
      <c r="AK2883" s="704">
        <f t="shared" ca="1" si="672"/>
        <v>380971.67938419478</v>
      </c>
      <c r="AM2883" s="704">
        <f>IFERROR($H2883/SUMIF($A:$A,$A2883,$H:$H)*SUMIF(Summary!$A$232:$A$268,$A2883,Summary!$P$232:$P$268),0)</f>
        <v>3961.6976976461369</v>
      </c>
      <c r="AN2883" s="704">
        <f>IFERROR($H2883/SUMIF($A:$A,$A2883,$H:$H)*(SUMIF(Summary!$A$232:$A$268,$A2883,Summary!$L$232:$L$268)+SUMIF(Summary!$A$283:$A$319,$A2883,Summary!$L$283:$L$319))-AM2883,0)</f>
        <v>54330.628404947551</v>
      </c>
      <c r="AO2883" s="704">
        <f>IFERROR($H2883/SUMIF($A:$A,$A2883,$H:$H)*SUMIF(Summary!$A$232:$A$268,$A2883,Summary!$Q$232:$Q$268),0)</f>
        <v>3962.4472303171869</v>
      </c>
      <c r="AP2883" s="704">
        <f>IFERROR($H2883/SUMIF($A:$A,$A2883,$H:$H)*(SUMIF(Summary!$A$232:$A$268,$A2883,Summary!$L$232:$L$268)+SUMIF(Summary!$A$283:$A$319,$A2883,Summary!$L$283:$L$319))-AO2883,0)</f>
        <v>54329.878872276502</v>
      </c>
      <c r="AQ2883" s="292"/>
      <c r="AR2883" s="704">
        <f t="shared" ca="1" si="673"/>
        <v>435306.33202220779</v>
      </c>
      <c r="AS2883" s="704">
        <f t="shared" ca="1" si="674"/>
        <v>435301.5582564713</v>
      </c>
    </row>
    <row r="2884" spans="1:45" x14ac:dyDescent="0.2">
      <c r="A2884" s="401">
        <v>10298</v>
      </c>
      <c r="B2884" s="402">
        <v>3</v>
      </c>
      <c r="C2884" s="403" t="s">
        <v>249</v>
      </c>
      <c r="D2884" s="400">
        <f t="shared" si="660"/>
        <v>0</v>
      </c>
      <c r="E2884" s="400">
        <f t="shared" si="661"/>
        <v>0</v>
      </c>
      <c r="F2884" s="400">
        <f t="shared" si="662"/>
        <v>0</v>
      </c>
      <c r="G2884" s="400">
        <f t="shared" si="663"/>
        <v>0</v>
      </c>
      <c r="H2884" s="25">
        <f t="shared" si="664"/>
        <v>0</v>
      </c>
      <c r="I2884" s="119">
        <v>0</v>
      </c>
      <c r="J2884" s="119">
        <v>0</v>
      </c>
      <c r="K2884" s="119">
        <v>0</v>
      </c>
      <c r="L2884" s="119">
        <v>0</v>
      </c>
      <c r="M2884" s="25">
        <f t="shared" si="665"/>
        <v>0</v>
      </c>
      <c r="N2884" s="119">
        <v>0</v>
      </c>
      <c r="O2884" s="119">
        <v>0</v>
      </c>
      <c r="P2884" s="119">
        <v>0</v>
      </c>
      <c r="Q2884" s="119">
        <v>0</v>
      </c>
      <c r="R2884" s="25">
        <f t="shared" si="666"/>
        <v>0</v>
      </c>
      <c r="S2884" s="119">
        <v>0</v>
      </c>
      <c r="T2884" s="119">
        <v>0</v>
      </c>
      <c r="U2884" s="119">
        <v>0</v>
      </c>
      <c r="V2884" s="119">
        <v>0</v>
      </c>
      <c r="W2884" s="25">
        <f t="shared" si="667"/>
        <v>0</v>
      </c>
      <c r="X2884" s="25">
        <f t="shared" si="668"/>
        <v>0</v>
      </c>
      <c r="Y2884" s="25">
        <f ca="1">OFFSET('Cost Study'!$A$7,'Operations Support'!$C2884,'Operations Support'!$B2884)*$H2884</f>
        <v>0</v>
      </c>
      <c r="Z2884" s="26">
        <f ca="1">Y2884*'Cost Study'!$A$31</f>
        <v>0</v>
      </c>
      <c r="AA2884" s="26">
        <f ca="1">IF(A2884=10298,1.51,1)*IF($B2884&lt;3,$D2884*'Cost Study'!$A$32*OFFSET('Cost Study'!$A$7,'Operations Support'!$C2884,'Operations Support'!$B2884),0)</f>
        <v>0</v>
      </c>
      <c r="AB2884" s="27">
        <f ca="1">AA2884*'Cost Study'!$A$31</f>
        <v>0</v>
      </c>
      <c r="AC2884" s="26">
        <f ca="1">Y2884*'Cost Study'!$A$31</f>
        <v>0</v>
      </c>
      <c r="AD2884" s="27">
        <f ca="1">AA2884*'Cost Study'!$A$31</f>
        <v>0</v>
      </c>
      <c r="AE2884" s="363">
        <f t="shared" ca="1" si="669"/>
        <v>0</v>
      </c>
      <c r="AF2884" s="363">
        <f t="shared" ca="1" si="670"/>
        <v>0</v>
      </c>
      <c r="AH2884" s="704">
        <f>IFERROR($H2884/SUMIF($A:$A,$A2884,$H:$H)*SUMIF(Summary!$A$111:$A$187,$A2884,Summary!$P$111:$P$187),0)</f>
        <v>0</v>
      </c>
      <c r="AI2884" s="705">
        <f t="shared" ca="1" si="671"/>
        <v>0</v>
      </c>
      <c r="AJ2884" s="704">
        <f>IFERROR(H2884/SUMIF(A:A,A2884,H:H)*SUMIF(Summary!$A$111:$A$187,'Operations Support'!A2884,Summary!$Q$111:$Q$187),0)</f>
        <v>0</v>
      </c>
      <c r="AK2884" s="704">
        <f t="shared" ca="1" si="672"/>
        <v>0</v>
      </c>
      <c r="AM2884" s="704">
        <f>IFERROR($H2884/SUMIF($A:$A,$A2884,$H:$H)*SUMIF(Summary!$A$232:$A$268,$A2884,Summary!$P$232:$P$268),0)</f>
        <v>0</v>
      </c>
      <c r="AN2884" s="704">
        <f>IFERROR($H2884/SUMIF($A:$A,$A2884,$H:$H)*(SUMIF(Summary!$A$232:$A$268,$A2884,Summary!$L$232:$L$268)+SUMIF(Summary!$A$283:$A$319,$A2884,Summary!$L$283:$L$319))-AM2884,0)</f>
        <v>0</v>
      </c>
      <c r="AO2884" s="704">
        <f>IFERROR($H2884/SUMIF($A:$A,$A2884,$H:$H)*SUMIF(Summary!$A$232:$A$268,$A2884,Summary!$Q$232:$Q$268),0)</f>
        <v>0</v>
      </c>
      <c r="AP2884" s="704">
        <f>IFERROR($H2884/SUMIF($A:$A,$A2884,$H:$H)*(SUMIF(Summary!$A$232:$A$268,$A2884,Summary!$L$232:$L$268)+SUMIF(Summary!$A$283:$A$319,$A2884,Summary!$L$283:$L$319))-AO2884,0)</f>
        <v>0</v>
      </c>
      <c r="AQ2884" s="292"/>
      <c r="AR2884" s="704">
        <f t="shared" ca="1" si="673"/>
        <v>0</v>
      </c>
      <c r="AS2884" s="704">
        <f t="shared" ca="1" si="674"/>
        <v>0</v>
      </c>
    </row>
    <row r="2885" spans="1:45" x14ac:dyDescent="0.2">
      <c r="A2885" s="401">
        <v>10298</v>
      </c>
      <c r="B2885" s="402">
        <v>3</v>
      </c>
      <c r="C2885" s="403" t="s">
        <v>250</v>
      </c>
      <c r="D2885" s="400">
        <f t="shared" ref="D2885:D2948" si="675">I2885+N2885+S2885</f>
        <v>0</v>
      </c>
      <c r="E2885" s="400">
        <f t="shared" ref="E2885:E2948" si="676">J2885+O2885+T2885</f>
        <v>0</v>
      </c>
      <c r="F2885" s="400">
        <f t="shared" ref="F2885:F2948" si="677">K2885+P2885+U2885</f>
        <v>0</v>
      </c>
      <c r="G2885" s="400">
        <f t="shared" ref="G2885:G2948" si="678">L2885+Q2885+V2885</f>
        <v>0</v>
      </c>
      <c r="H2885" s="25">
        <f t="shared" ref="H2885:H2948" si="679">(SUM(D2885:F2885)-G2885)*IF(A2885=10298,1.51,1)</f>
        <v>0</v>
      </c>
      <c r="I2885" s="119">
        <v>0</v>
      </c>
      <c r="J2885" s="119">
        <v>0</v>
      </c>
      <c r="K2885" s="119">
        <v>0</v>
      </c>
      <c r="L2885" s="119">
        <v>0</v>
      </c>
      <c r="M2885" s="25">
        <f t="shared" ref="M2885:M2948" si="680">SUM(I2885:K2885)-L2885</f>
        <v>0</v>
      </c>
      <c r="N2885" s="119">
        <v>0</v>
      </c>
      <c r="O2885" s="119">
        <v>0</v>
      </c>
      <c r="P2885" s="119">
        <v>0</v>
      </c>
      <c r="Q2885" s="119">
        <v>0</v>
      </c>
      <c r="R2885" s="25">
        <f t="shared" ref="R2885:R2948" si="681">SUM(N2885:P2885)-Q2885</f>
        <v>0</v>
      </c>
      <c r="S2885" s="119">
        <v>0</v>
      </c>
      <c r="T2885" s="119">
        <v>0</v>
      </c>
      <c r="U2885" s="119">
        <v>0</v>
      </c>
      <c r="V2885" s="119">
        <v>0</v>
      </c>
      <c r="W2885" s="25">
        <f t="shared" ref="W2885:W2948" si="682">SUM(S2885:U2885)-V2885</f>
        <v>0</v>
      </c>
      <c r="X2885" s="25">
        <f t="shared" ref="X2885:X2948" si="683">IF(OR(B2885=1,B2885=2),H2885/30,IF(OR(B2885=3,B2885=5),H2885/24,IF(B2885=4,H2885/18,0)))</f>
        <v>0</v>
      </c>
      <c r="Y2885" s="25">
        <f ca="1">OFFSET('Cost Study'!$A$7,'Operations Support'!$C2885,'Operations Support'!$B2885)*$H2885</f>
        <v>0</v>
      </c>
      <c r="Z2885" s="26">
        <f ca="1">Y2885*'Cost Study'!$A$31</f>
        <v>0</v>
      </c>
      <c r="AA2885" s="26">
        <f ca="1">IF(A2885=10298,1.51,1)*IF($B2885&lt;3,$D2885*'Cost Study'!$A$32*OFFSET('Cost Study'!$A$7,'Operations Support'!$C2885,'Operations Support'!$B2885),0)</f>
        <v>0</v>
      </c>
      <c r="AB2885" s="27">
        <f ca="1">AA2885*'Cost Study'!$A$31</f>
        <v>0</v>
      </c>
      <c r="AC2885" s="26">
        <f ca="1">Y2885*'Cost Study'!$A$31</f>
        <v>0</v>
      </c>
      <c r="AD2885" s="27">
        <f ca="1">AA2885*'Cost Study'!$A$31</f>
        <v>0</v>
      </c>
      <c r="AE2885" s="363">
        <f t="shared" ref="AE2885:AE2948" ca="1" si="684">Z2885+AB2885</f>
        <v>0</v>
      </c>
      <c r="AF2885" s="363">
        <f t="shared" ref="AF2885:AF2948" ca="1" si="685">AC2885+AD2885</f>
        <v>0</v>
      </c>
      <c r="AH2885" s="704">
        <f>IFERROR($H2885/SUMIF($A:$A,$A2885,$H:$H)*SUMIF(Summary!$A$111:$A$187,$A2885,Summary!$P$111:$P$187),0)</f>
        <v>0</v>
      </c>
      <c r="AI2885" s="705">
        <f t="shared" ca="1" si="671"/>
        <v>0</v>
      </c>
      <c r="AJ2885" s="704">
        <f>IFERROR(H2885/SUMIF(A:A,A2885,H:H)*SUMIF(Summary!$A$111:$A$187,'Operations Support'!A2885,Summary!$Q$111:$Q$187),0)</f>
        <v>0</v>
      </c>
      <c r="AK2885" s="704">
        <f t="shared" ca="1" si="672"/>
        <v>0</v>
      </c>
      <c r="AM2885" s="704">
        <f>IFERROR($H2885/SUMIF($A:$A,$A2885,$H:$H)*SUMIF(Summary!$A$232:$A$268,$A2885,Summary!$P$232:$P$268),0)</f>
        <v>0</v>
      </c>
      <c r="AN2885" s="704">
        <f>IFERROR($H2885/SUMIF($A:$A,$A2885,$H:$H)*(SUMIF(Summary!$A$232:$A$268,$A2885,Summary!$L$232:$L$268)+SUMIF(Summary!$A$283:$A$319,$A2885,Summary!$L$283:$L$319))-AM2885,0)</f>
        <v>0</v>
      </c>
      <c r="AO2885" s="704">
        <f>IFERROR($H2885/SUMIF($A:$A,$A2885,$H:$H)*SUMIF(Summary!$A$232:$A$268,$A2885,Summary!$Q$232:$Q$268),0)</f>
        <v>0</v>
      </c>
      <c r="AP2885" s="704">
        <f>IFERROR($H2885/SUMIF($A:$A,$A2885,$H:$H)*(SUMIF(Summary!$A$232:$A$268,$A2885,Summary!$L$232:$L$268)+SUMIF(Summary!$A$283:$A$319,$A2885,Summary!$L$283:$L$319))-AO2885,0)</f>
        <v>0</v>
      </c>
      <c r="AQ2885" s="292"/>
      <c r="AR2885" s="704">
        <f t="shared" ca="1" si="673"/>
        <v>0</v>
      </c>
      <c r="AS2885" s="704">
        <f t="shared" ca="1" si="674"/>
        <v>0</v>
      </c>
    </row>
    <row r="2886" spans="1:45" x14ac:dyDescent="0.2">
      <c r="A2886" s="401">
        <v>10298</v>
      </c>
      <c r="B2886" s="402">
        <v>3</v>
      </c>
      <c r="C2886" s="403" t="s">
        <v>251</v>
      </c>
      <c r="D2886" s="400">
        <f t="shared" si="675"/>
        <v>189</v>
      </c>
      <c r="E2886" s="400">
        <f t="shared" si="676"/>
        <v>114</v>
      </c>
      <c r="F2886" s="400">
        <f t="shared" si="677"/>
        <v>151</v>
      </c>
      <c r="G2886" s="400">
        <f t="shared" si="678"/>
        <v>0</v>
      </c>
      <c r="H2886" s="25">
        <f t="shared" si="679"/>
        <v>685.54</v>
      </c>
      <c r="I2886" s="119">
        <v>89</v>
      </c>
      <c r="J2886" s="119">
        <v>0</v>
      </c>
      <c r="K2886" s="119">
        <v>151</v>
      </c>
      <c r="L2886" s="119">
        <v>0</v>
      </c>
      <c r="M2886" s="25">
        <f t="shared" si="680"/>
        <v>240</v>
      </c>
      <c r="N2886" s="119">
        <v>100</v>
      </c>
      <c r="O2886" s="119">
        <v>114</v>
      </c>
      <c r="P2886" s="119">
        <v>0</v>
      </c>
      <c r="Q2886" s="119">
        <v>0</v>
      </c>
      <c r="R2886" s="25">
        <f t="shared" si="681"/>
        <v>214</v>
      </c>
      <c r="S2886" s="119">
        <v>0</v>
      </c>
      <c r="T2886" s="119">
        <v>0</v>
      </c>
      <c r="U2886" s="119">
        <v>0</v>
      </c>
      <c r="V2886" s="119">
        <v>0</v>
      </c>
      <c r="W2886" s="25">
        <f t="shared" si="682"/>
        <v>0</v>
      </c>
      <c r="X2886" s="25">
        <f t="shared" si="683"/>
        <v>28.564166666666665</v>
      </c>
      <c r="Y2886" s="25">
        <f ca="1">OFFSET('Cost Study'!$A$7,'Operations Support'!$C2886,'Operations Support'!$B2886)*$H2886</f>
        <v>5833.9453999999996</v>
      </c>
      <c r="Z2886" s="26">
        <f ca="1">Y2886*'Cost Study'!$A$31</f>
        <v>324711.1575366701</v>
      </c>
      <c r="AA2886" s="26">
        <f ca="1">IF(A2886=10298,1.51,1)*IF($B2886&lt;3,$D2886*'Cost Study'!$A$32*OFFSET('Cost Study'!$A$7,'Operations Support'!$C2886,'Operations Support'!$B2886),0)</f>
        <v>0</v>
      </c>
      <c r="AB2886" s="27">
        <f ca="1">AA2886*'Cost Study'!$A$31</f>
        <v>0</v>
      </c>
      <c r="AC2886" s="26">
        <f ca="1">Y2886*'Cost Study'!$A$31</f>
        <v>324711.1575366701</v>
      </c>
      <c r="AD2886" s="27">
        <f ca="1">AA2886*'Cost Study'!$A$31</f>
        <v>0</v>
      </c>
      <c r="AE2886" s="363">
        <f t="shared" ca="1" si="684"/>
        <v>324711.1575366701</v>
      </c>
      <c r="AF2886" s="363">
        <f t="shared" ca="1" si="685"/>
        <v>324711.1575366701</v>
      </c>
      <c r="AH2886" s="704">
        <f>IFERROR($H2886/SUMIF($A:$A,$A2886,$H:$H)*SUMIF(Summary!$A$111:$A$187,$A2886,Summary!$P$111:$P$187),0)</f>
        <v>15475.516532148549</v>
      </c>
      <c r="AI2886" s="705">
        <f t="shared" ref="AI2886:AI2949" ca="1" si="686">Z2886+AB2886-AH2886</f>
        <v>309235.64100452157</v>
      </c>
      <c r="AJ2886" s="704">
        <f>IFERROR(H2886/SUMIF(A:A,A2886,H:H)*SUMIF(Summary!$A$111:$A$187,'Operations Support'!A2886,Summary!$Q$111:$Q$187),0)</f>
        <v>15478.444419667356</v>
      </c>
      <c r="AK2886" s="704">
        <f t="shared" ref="AK2886:AK2949" ca="1" si="687">AC2886+AD2886-AJ2886</f>
        <v>309232.71311700274</v>
      </c>
      <c r="AM2886" s="704">
        <f>IFERROR($H2886/SUMIF($A:$A,$A2886,$H:$H)*SUMIF(Summary!$A$232:$A$268,$A2886,Summary!$P$232:$P$268),0)</f>
        <v>2882.3890300181829</v>
      </c>
      <c r="AN2886" s="704">
        <f>IFERROR($H2886/SUMIF($A:$A,$A2886,$H:$H)*(SUMIF(Summary!$A$232:$A$268,$A2886,Summary!$L$232:$L$268)+SUMIF(Summary!$A$283:$A$319,$A2886,Summary!$L$283:$L$319))-AM2886,0)</f>
        <v>39529.014897189409</v>
      </c>
      <c r="AO2886" s="704">
        <f>IFERROR($H2886/SUMIF($A:$A,$A2886,$H:$H)*SUMIF(Summary!$A$232:$A$268,$A2886,Summary!$Q$232:$Q$268),0)</f>
        <v>2882.9343630833378</v>
      </c>
      <c r="AP2886" s="704">
        <f>IFERROR($H2886/SUMIF($A:$A,$A2886,$H:$H)*(SUMIF(Summary!$A$232:$A$268,$A2886,Summary!$L$232:$L$268)+SUMIF(Summary!$A$283:$A$319,$A2886,Summary!$L$283:$L$319))-AO2886,0)</f>
        <v>39528.469564124251</v>
      </c>
      <c r="AQ2886" s="292"/>
      <c r="AR2886" s="704">
        <f t="shared" ref="AR2886:AR2949" ca="1" si="688">AI2886+AN2886</f>
        <v>348764.65590171097</v>
      </c>
      <c r="AS2886" s="704">
        <f t="shared" ref="AS2886:AS2949" ca="1" si="689">AK2886+AP2886</f>
        <v>348761.18268112699</v>
      </c>
    </row>
    <row r="2887" spans="1:45" x14ac:dyDescent="0.2">
      <c r="A2887" s="401">
        <v>10298</v>
      </c>
      <c r="B2887" s="402">
        <v>3</v>
      </c>
      <c r="C2887" s="403" t="s">
        <v>252</v>
      </c>
      <c r="D2887" s="400">
        <f t="shared" si="675"/>
        <v>135</v>
      </c>
      <c r="E2887" s="400">
        <f t="shared" si="676"/>
        <v>36</v>
      </c>
      <c r="F2887" s="400">
        <f t="shared" si="677"/>
        <v>0</v>
      </c>
      <c r="G2887" s="400">
        <f t="shared" si="678"/>
        <v>0</v>
      </c>
      <c r="H2887" s="25">
        <f t="shared" si="679"/>
        <v>258.20999999999998</v>
      </c>
      <c r="I2887" s="119">
        <v>63</v>
      </c>
      <c r="J2887" s="119">
        <v>0</v>
      </c>
      <c r="K2887" s="119">
        <v>0</v>
      </c>
      <c r="L2887" s="119">
        <v>0</v>
      </c>
      <c r="M2887" s="25">
        <f t="shared" si="680"/>
        <v>63</v>
      </c>
      <c r="N2887" s="119">
        <v>72</v>
      </c>
      <c r="O2887" s="119">
        <v>36</v>
      </c>
      <c r="P2887" s="119">
        <v>0</v>
      </c>
      <c r="Q2887" s="119">
        <v>0</v>
      </c>
      <c r="R2887" s="25">
        <f t="shared" si="681"/>
        <v>108</v>
      </c>
      <c r="S2887" s="119">
        <v>0</v>
      </c>
      <c r="T2887" s="119">
        <v>0</v>
      </c>
      <c r="U2887" s="119">
        <v>0</v>
      </c>
      <c r="V2887" s="119">
        <v>0</v>
      </c>
      <c r="W2887" s="25">
        <f t="shared" si="682"/>
        <v>0</v>
      </c>
      <c r="X2887" s="25">
        <f t="shared" si="683"/>
        <v>10.758749999999999</v>
      </c>
      <c r="Y2887" s="25">
        <f ca="1">OFFSET('Cost Study'!$A$7,'Operations Support'!$C2887,'Operations Support'!$B2887)*$H2887</f>
        <v>1879.7687999999998</v>
      </c>
      <c r="Z2887" s="26">
        <f ca="1">Y2887*'Cost Study'!$A$31</f>
        <v>104625.91969909717</v>
      </c>
      <c r="AA2887" s="26">
        <f ca="1">IF(A2887=10298,1.51,1)*IF($B2887&lt;3,$D2887*'Cost Study'!$A$32*OFFSET('Cost Study'!$A$7,'Operations Support'!$C2887,'Operations Support'!$B2887),0)</f>
        <v>0</v>
      </c>
      <c r="AB2887" s="27">
        <f ca="1">AA2887*'Cost Study'!$A$31</f>
        <v>0</v>
      </c>
      <c r="AC2887" s="26">
        <f ca="1">Y2887*'Cost Study'!$A$31</f>
        <v>104625.91969909717</v>
      </c>
      <c r="AD2887" s="27">
        <f ca="1">AA2887*'Cost Study'!$A$31</f>
        <v>0</v>
      </c>
      <c r="AE2887" s="363">
        <f t="shared" ca="1" si="684"/>
        <v>104625.91969909717</v>
      </c>
      <c r="AF2887" s="363">
        <f t="shared" ca="1" si="685"/>
        <v>104625.91969909717</v>
      </c>
      <c r="AH2887" s="704">
        <f>IFERROR($H2887/SUMIF($A:$A,$A2887,$H:$H)*SUMIF(Summary!$A$111:$A$187,$A2887,Summary!$P$111:$P$187),0)</f>
        <v>5828.883980170488</v>
      </c>
      <c r="AI2887" s="705">
        <f t="shared" ca="1" si="686"/>
        <v>98797.03571892668</v>
      </c>
      <c r="AJ2887" s="704">
        <f>IFERROR(H2887/SUMIF(A:A,A2887,H:H)*SUMIF(Summary!$A$111:$A$187,'Operations Support'!A2887,Summary!$Q$111:$Q$187),0)</f>
        <v>5829.986774808629</v>
      </c>
      <c r="AK2887" s="704">
        <f t="shared" ca="1" si="687"/>
        <v>98795.932924288543</v>
      </c>
      <c r="AM2887" s="704">
        <f>IFERROR($H2887/SUMIF($A:$A,$A2887,$H:$H)*SUMIF(Summary!$A$232:$A$268,$A2887,Summary!$P$232:$P$268),0)</f>
        <v>1085.6575421434125</v>
      </c>
      <c r="AN2887" s="704">
        <f>IFERROR($H2887/SUMIF($A:$A,$A2887,$H:$H)*(SUMIF(Summary!$A$232:$A$268,$A2887,Summary!$L$232:$L$268)+SUMIF(Summary!$A$283:$A$319,$A2887,Summary!$L$283:$L$319))-AM2887,0)</f>
        <v>14888.681822509665</v>
      </c>
      <c r="AO2887" s="704">
        <f>IFERROR($H2887/SUMIF($A:$A,$A2887,$H:$H)*SUMIF(Summary!$A$232:$A$268,$A2887,Summary!$Q$232:$Q$268),0)</f>
        <v>1085.8629429234597</v>
      </c>
      <c r="AP2887" s="704">
        <f>IFERROR($H2887/SUMIF($A:$A,$A2887,$H:$H)*(SUMIF(Summary!$A$232:$A$268,$A2887,Summary!$L$232:$L$268)+SUMIF(Summary!$A$283:$A$319,$A2887,Summary!$L$283:$L$319))-AO2887,0)</f>
        <v>14888.476421729618</v>
      </c>
      <c r="AQ2887" s="292"/>
      <c r="AR2887" s="704">
        <f t="shared" ca="1" si="688"/>
        <v>113685.71754143634</v>
      </c>
      <c r="AS2887" s="704">
        <f t="shared" ca="1" si="689"/>
        <v>113684.40934601816</v>
      </c>
    </row>
    <row r="2888" spans="1:45" x14ac:dyDescent="0.2">
      <c r="A2888" s="401">
        <v>10298</v>
      </c>
      <c r="B2888" s="402">
        <v>3</v>
      </c>
      <c r="C2888" s="403" t="s">
        <v>253</v>
      </c>
      <c r="D2888" s="400">
        <f t="shared" si="675"/>
        <v>0</v>
      </c>
      <c r="E2888" s="400">
        <f t="shared" si="676"/>
        <v>0</v>
      </c>
      <c r="F2888" s="400">
        <f t="shared" si="677"/>
        <v>0</v>
      </c>
      <c r="G2888" s="400">
        <f t="shared" si="678"/>
        <v>0</v>
      </c>
      <c r="H2888" s="25">
        <f t="shared" si="679"/>
        <v>0</v>
      </c>
      <c r="I2888" s="119">
        <v>0</v>
      </c>
      <c r="J2888" s="119">
        <v>0</v>
      </c>
      <c r="K2888" s="119">
        <v>0</v>
      </c>
      <c r="L2888" s="119">
        <v>0</v>
      </c>
      <c r="M2888" s="25">
        <f t="shared" si="680"/>
        <v>0</v>
      </c>
      <c r="N2888" s="119">
        <v>0</v>
      </c>
      <c r="O2888" s="119">
        <v>0</v>
      </c>
      <c r="P2888" s="119">
        <v>0</v>
      </c>
      <c r="Q2888" s="119">
        <v>0</v>
      </c>
      <c r="R2888" s="25">
        <f t="shared" si="681"/>
        <v>0</v>
      </c>
      <c r="S2888" s="119">
        <v>0</v>
      </c>
      <c r="T2888" s="119">
        <v>0</v>
      </c>
      <c r="U2888" s="119">
        <v>0</v>
      </c>
      <c r="V2888" s="119">
        <v>0</v>
      </c>
      <c r="W2888" s="25">
        <f t="shared" si="682"/>
        <v>0</v>
      </c>
      <c r="X2888" s="25">
        <f t="shared" si="683"/>
        <v>0</v>
      </c>
      <c r="Y2888" s="25">
        <f ca="1">OFFSET('Cost Study'!$A$7,'Operations Support'!$C2888,'Operations Support'!$B2888)*$H2888</f>
        <v>0</v>
      </c>
      <c r="Z2888" s="26">
        <f ca="1">Y2888*'Cost Study'!$A$31</f>
        <v>0</v>
      </c>
      <c r="AA2888" s="26">
        <f ca="1">IF(A2888=10298,1.51,1)*IF($B2888&lt;3,$D2888*'Cost Study'!$A$32*OFFSET('Cost Study'!$A$7,'Operations Support'!$C2888,'Operations Support'!$B2888),0)</f>
        <v>0</v>
      </c>
      <c r="AB2888" s="27">
        <f ca="1">AA2888*'Cost Study'!$A$31</f>
        <v>0</v>
      </c>
      <c r="AC2888" s="26">
        <f ca="1">Y2888*'Cost Study'!$A$31</f>
        <v>0</v>
      </c>
      <c r="AD2888" s="27">
        <f ca="1">AA2888*'Cost Study'!$A$31</f>
        <v>0</v>
      </c>
      <c r="AE2888" s="363">
        <f t="shared" ca="1" si="684"/>
        <v>0</v>
      </c>
      <c r="AF2888" s="363">
        <f t="shared" ca="1" si="685"/>
        <v>0</v>
      </c>
      <c r="AH2888" s="704">
        <f>IFERROR($H2888/SUMIF($A:$A,$A2888,$H:$H)*SUMIF(Summary!$A$111:$A$187,$A2888,Summary!$P$111:$P$187),0)</f>
        <v>0</v>
      </c>
      <c r="AI2888" s="705">
        <f t="shared" ca="1" si="686"/>
        <v>0</v>
      </c>
      <c r="AJ2888" s="704">
        <f>IFERROR(H2888/SUMIF(A:A,A2888,H:H)*SUMIF(Summary!$A$111:$A$187,'Operations Support'!A2888,Summary!$Q$111:$Q$187),0)</f>
        <v>0</v>
      </c>
      <c r="AK2888" s="704">
        <f t="shared" ca="1" si="687"/>
        <v>0</v>
      </c>
      <c r="AM2888" s="704">
        <f>IFERROR($H2888/SUMIF($A:$A,$A2888,$H:$H)*SUMIF(Summary!$A$232:$A$268,$A2888,Summary!$P$232:$P$268),0)</f>
        <v>0</v>
      </c>
      <c r="AN2888" s="704">
        <f>IFERROR($H2888/SUMIF($A:$A,$A2888,$H:$H)*(SUMIF(Summary!$A$232:$A$268,$A2888,Summary!$L$232:$L$268)+SUMIF(Summary!$A$283:$A$319,$A2888,Summary!$L$283:$L$319))-AM2888,0)</f>
        <v>0</v>
      </c>
      <c r="AO2888" s="704">
        <f>IFERROR($H2888/SUMIF($A:$A,$A2888,$H:$H)*SUMIF(Summary!$A$232:$A$268,$A2888,Summary!$Q$232:$Q$268),0)</f>
        <v>0</v>
      </c>
      <c r="AP2888" s="704">
        <f>IFERROR($H2888/SUMIF($A:$A,$A2888,$H:$H)*(SUMIF(Summary!$A$232:$A$268,$A2888,Summary!$L$232:$L$268)+SUMIF(Summary!$A$283:$A$319,$A2888,Summary!$L$283:$L$319))-AO2888,0)</f>
        <v>0</v>
      </c>
      <c r="AQ2888" s="292"/>
      <c r="AR2888" s="704">
        <f t="shared" ca="1" si="688"/>
        <v>0</v>
      </c>
      <c r="AS2888" s="704">
        <f t="shared" ca="1" si="689"/>
        <v>0</v>
      </c>
    </row>
    <row r="2889" spans="1:45" s="15" customFormat="1" x14ac:dyDescent="0.2">
      <c r="A2889" s="401">
        <v>10298</v>
      </c>
      <c r="B2889" s="402">
        <v>3</v>
      </c>
      <c r="C2889" s="403" t="s">
        <v>254</v>
      </c>
      <c r="D2889" s="400">
        <f t="shared" si="675"/>
        <v>0</v>
      </c>
      <c r="E2889" s="400">
        <f t="shared" si="676"/>
        <v>0</v>
      </c>
      <c r="F2889" s="400">
        <f t="shared" si="677"/>
        <v>0</v>
      </c>
      <c r="G2889" s="400">
        <f t="shared" si="678"/>
        <v>0</v>
      </c>
      <c r="H2889" s="25">
        <f t="shared" si="679"/>
        <v>0</v>
      </c>
      <c r="I2889" s="119">
        <v>0</v>
      </c>
      <c r="J2889" s="119">
        <v>0</v>
      </c>
      <c r="K2889" s="119">
        <v>0</v>
      </c>
      <c r="L2889" s="119">
        <v>0</v>
      </c>
      <c r="M2889" s="25">
        <f t="shared" si="680"/>
        <v>0</v>
      </c>
      <c r="N2889" s="119">
        <v>0</v>
      </c>
      <c r="O2889" s="119">
        <v>0</v>
      </c>
      <c r="P2889" s="119">
        <v>0</v>
      </c>
      <c r="Q2889" s="119">
        <v>0</v>
      </c>
      <c r="R2889" s="25">
        <f t="shared" si="681"/>
        <v>0</v>
      </c>
      <c r="S2889" s="119">
        <v>0</v>
      </c>
      <c r="T2889" s="119">
        <v>0</v>
      </c>
      <c r="U2889" s="119">
        <v>0</v>
      </c>
      <c r="V2889" s="119">
        <v>0</v>
      </c>
      <c r="W2889" s="25">
        <f t="shared" si="682"/>
        <v>0</v>
      </c>
      <c r="X2889" s="25">
        <f t="shared" si="683"/>
        <v>0</v>
      </c>
      <c r="Y2889" s="25">
        <f ca="1">OFFSET('Cost Study'!$A$7,'Operations Support'!$C2889,'Operations Support'!$B2889)*$H2889</f>
        <v>0</v>
      </c>
      <c r="Z2889" s="26">
        <f ca="1">Y2889*'Cost Study'!$A$31</f>
        <v>0</v>
      </c>
      <c r="AA2889" s="26">
        <f ca="1">IF(A2889=10298,1.51,1)*IF($B2889&lt;3,$D2889*'Cost Study'!$A$32*OFFSET('Cost Study'!$A$7,'Operations Support'!$C2889,'Operations Support'!$B2889),0)</f>
        <v>0</v>
      </c>
      <c r="AB2889" s="27">
        <f ca="1">AA2889*'Cost Study'!$A$31</f>
        <v>0</v>
      </c>
      <c r="AC2889" s="26">
        <f ca="1">Y2889*'Cost Study'!$A$31</f>
        <v>0</v>
      </c>
      <c r="AD2889" s="27">
        <f ca="1">AA2889*'Cost Study'!$A$31</f>
        <v>0</v>
      </c>
      <c r="AE2889" s="363">
        <f t="shared" ca="1" si="684"/>
        <v>0</v>
      </c>
      <c r="AF2889" s="363">
        <f t="shared" ca="1" si="685"/>
        <v>0</v>
      </c>
      <c r="AH2889" s="704">
        <f>IFERROR($H2889/SUMIF($A:$A,$A2889,$H:$H)*SUMIF(Summary!$A$111:$A$187,$A2889,Summary!$P$111:$P$187),0)</f>
        <v>0</v>
      </c>
      <c r="AI2889" s="705">
        <f t="shared" ca="1" si="686"/>
        <v>0</v>
      </c>
      <c r="AJ2889" s="704">
        <f>IFERROR(H2889/SUMIF(A:A,A2889,H:H)*SUMIF(Summary!$A$111:$A$187,'Operations Support'!A2889,Summary!$Q$111:$Q$187),0)</f>
        <v>0</v>
      </c>
      <c r="AK2889" s="704">
        <f t="shared" ca="1" si="687"/>
        <v>0</v>
      </c>
      <c r="AL2889" s="1"/>
      <c r="AM2889" s="704">
        <f>IFERROR($H2889/SUMIF($A:$A,$A2889,$H:$H)*SUMIF(Summary!$A$232:$A$268,$A2889,Summary!$P$232:$P$268),0)</f>
        <v>0</v>
      </c>
      <c r="AN2889" s="704">
        <f>IFERROR($H2889/SUMIF($A:$A,$A2889,$H:$H)*(SUMIF(Summary!$A$232:$A$268,$A2889,Summary!$L$232:$L$268)+SUMIF(Summary!$A$283:$A$319,$A2889,Summary!$L$283:$L$319))-AM2889,0)</f>
        <v>0</v>
      </c>
      <c r="AO2889" s="704">
        <f>IFERROR($H2889/SUMIF($A:$A,$A2889,$H:$H)*SUMIF(Summary!$A$232:$A$268,$A2889,Summary!$Q$232:$Q$268),0)</f>
        <v>0</v>
      </c>
      <c r="AP2889" s="704">
        <f>IFERROR($H2889/SUMIF($A:$A,$A2889,$H:$H)*(SUMIF(Summary!$A$232:$A$268,$A2889,Summary!$L$232:$L$268)+SUMIF(Summary!$A$283:$A$319,$A2889,Summary!$L$283:$L$319))-AO2889,0)</f>
        <v>0</v>
      </c>
      <c r="AQ2889" s="292"/>
      <c r="AR2889" s="704">
        <f t="shared" ca="1" si="688"/>
        <v>0</v>
      </c>
      <c r="AS2889" s="704">
        <f t="shared" ca="1" si="689"/>
        <v>0</v>
      </c>
    </row>
    <row r="2890" spans="1:45" s="15" customFormat="1" x14ac:dyDescent="0.2">
      <c r="A2890" s="401">
        <v>10298</v>
      </c>
      <c r="B2890" s="402">
        <v>3</v>
      </c>
      <c r="C2890" s="403" t="s">
        <v>255</v>
      </c>
      <c r="D2890" s="400">
        <f t="shared" si="675"/>
        <v>0</v>
      </c>
      <c r="E2890" s="400">
        <f t="shared" si="676"/>
        <v>0</v>
      </c>
      <c r="F2890" s="400">
        <f t="shared" si="677"/>
        <v>0</v>
      </c>
      <c r="G2890" s="400">
        <f t="shared" si="678"/>
        <v>0</v>
      </c>
      <c r="H2890" s="25">
        <f t="shared" si="679"/>
        <v>0</v>
      </c>
      <c r="I2890" s="119">
        <v>0</v>
      </c>
      <c r="J2890" s="119">
        <v>0</v>
      </c>
      <c r="K2890" s="119">
        <v>0</v>
      </c>
      <c r="L2890" s="119">
        <v>0</v>
      </c>
      <c r="M2890" s="25">
        <f t="shared" si="680"/>
        <v>0</v>
      </c>
      <c r="N2890" s="119">
        <v>0</v>
      </c>
      <c r="O2890" s="119">
        <v>0</v>
      </c>
      <c r="P2890" s="119">
        <v>0</v>
      </c>
      <c r="Q2890" s="119">
        <v>0</v>
      </c>
      <c r="R2890" s="25">
        <f t="shared" si="681"/>
        <v>0</v>
      </c>
      <c r="S2890" s="119">
        <v>0</v>
      </c>
      <c r="T2890" s="119">
        <v>0</v>
      </c>
      <c r="U2890" s="119">
        <v>0</v>
      </c>
      <c r="V2890" s="119">
        <v>0</v>
      </c>
      <c r="W2890" s="25">
        <f t="shared" si="682"/>
        <v>0</v>
      </c>
      <c r="X2890" s="25">
        <f t="shared" si="683"/>
        <v>0</v>
      </c>
      <c r="Y2890" s="25">
        <f ca="1">OFFSET('Cost Study'!$A$7,'Operations Support'!$C2890,'Operations Support'!$B2890)*$H2890</f>
        <v>0</v>
      </c>
      <c r="Z2890" s="26">
        <f ca="1">Y2890*'Cost Study'!$A$31</f>
        <v>0</v>
      </c>
      <c r="AA2890" s="26">
        <f ca="1">IF(A2890=10298,1.51,1)*IF($B2890&lt;3,$D2890*'Cost Study'!$A$32*OFFSET('Cost Study'!$A$7,'Operations Support'!$C2890,'Operations Support'!$B2890),0)</f>
        <v>0</v>
      </c>
      <c r="AB2890" s="27">
        <f ca="1">AA2890*'Cost Study'!$A$31</f>
        <v>0</v>
      </c>
      <c r="AC2890" s="26">
        <f ca="1">Y2890*'Cost Study'!$A$31</f>
        <v>0</v>
      </c>
      <c r="AD2890" s="27">
        <f ca="1">AA2890*'Cost Study'!$A$31</f>
        <v>0</v>
      </c>
      <c r="AE2890" s="363">
        <f t="shared" ca="1" si="684"/>
        <v>0</v>
      </c>
      <c r="AF2890" s="363">
        <f t="shared" ca="1" si="685"/>
        <v>0</v>
      </c>
      <c r="AH2890" s="704">
        <f>IFERROR($H2890/SUMIF($A:$A,$A2890,$H:$H)*SUMIF(Summary!$A$111:$A$187,$A2890,Summary!$P$111:$P$187),0)</f>
        <v>0</v>
      </c>
      <c r="AI2890" s="705">
        <f t="shared" ca="1" si="686"/>
        <v>0</v>
      </c>
      <c r="AJ2890" s="704">
        <f>IFERROR(H2890/SUMIF(A:A,A2890,H:H)*SUMIF(Summary!$A$111:$A$187,'Operations Support'!A2890,Summary!$Q$111:$Q$187),0)</f>
        <v>0</v>
      </c>
      <c r="AK2890" s="704">
        <f t="shared" ca="1" si="687"/>
        <v>0</v>
      </c>
      <c r="AL2890" s="1"/>
      <c r="AM2890" s="704">
        <f>IFERROR($H2890/SUMIF($A:$A,$A2890,$H:$H)*SUMIF(Summary!$A$232:$A$268,$A2890,Summary!$P$232:$P$268),0)</f>
        <v>0</v>
      </c>
      <c r="AN2890" s="704">
        <f>IFERROR($H2890/SUMIF($A:$A,$A2890,$H:$H)*(SUMIF(Summary!$A$232:$A$268,$A2890,Summary!$L$232:$L$268)+SUMIF(Summary!$A$283:$A$319,$A2890,Summary!$L$283:$L$319))-AM2890,0)</f>
        <v>0</v>
      </c>
      <c r="AO2890" s="704">
        <f>IFERROR($H2890/SUMIF($A:$A,$A2890,$H:$H)*SUMIF(Summary!$A$232:$A$268,$A2890,Summary!$Q$232:$Q$268),0)</f>
        <v>0</v>
      </c>
      <c r="AP2890" s="704">
        <f>IFERROR($H2890/SUMIF($A:$A,$A2890,$H:$H)*(SUMIF(Summary!$A$232:$A$268,$A2890,Summary!$L$232:$L$268)+SUMIF(Summary!$A$283:$A$319,$A2890,Summary!$L$283:$L$319))-AO2890,0)</f>
        <v>0</v>
      </c>
      <c r="AQ2890" s="292"/>
      <c r="AR2890" s="704">
        <f t="shared" ca="1" si="688"/>
        <v>0</v>
      </c>
      <c r="AS2890" s="704">
        <f t="shared" ca="1" si="689"/>
        <v>0</v>
      </c>
    </row>
    <row r="2891" spans="1:45" x14ac:dyDescent="0.2">
      <c r="A2891" s="401">
        <v>10298</v>
      </c>
      <c r="B2891" s="402">
        <v>3</v>
      </c>
      <c r="C2891" s="403" t="s">
        <v>256</v>
      </c>
      <c r="D2891" s="400">
        <f t="shared" si="675"/>
        <v>0</v>
      </c>
      <c r="E2891" s="400">
        <f t="shared" si="676"/>
        <v>0</v>
      </c>
      <c r="F2891" s="400">
        <f t="shared" si="677"/>
        <v>0</v>
      </c>
      <c r="G2891" s="400">
        <f t="shared" si="678"/>
        <v>0</v>
      </c>
      <c r="H2891" s="25">
        <f t="shared" si="679"/>
        <v>0</v>
      </c>
      <c r="I2891" s="119">
        <v>0</v>
      </c>
      <c r="J2891" s="119">
        <v>0</v>
      </c>
      <c r="K2891" s="119">
        <v>0</v>
      </c>
      <c r="L2891" s="119">
        <v>0</v>
      </c>
      <c r="M2891" s="25">
        <f t="shared" si="680"/>
        <v>0</v>
      </c>
      <c r="N2891" s="119">
        <v>0</v>
      </c>
      <c r="O2891" s="119">
        <v>0</v>
      </c>
      <c r="P2891" s="119">
        <v>0</v>
      </c>
      <c r="Q2891" s="119">
        <v>0</v>
      </c>
      <c r="R2891" s="25">
        <f t="shared" si="681"/>
        <v>0</v>
      </c>
      <c r="S2891" s="119">
        <v>0</v>
      </c>
      <c r="T2891" s="119">
        <v>0</v>
      </c>
      <c r="U2891" s="119">
        <v>0</v>
      </c>
      <c r="V2891" s="119">
        <v>0</v>
      </c>
      <c r="W2891" s="25">
        <f t="shared" si="682"/>
        <v>0</v>
      </c>
      <c r="X2891" s="25">
        <f t="shared" si="683"/>
        <v>0</v>
      </c>
      <c r="Y2891" s="25">
        <f ca="1">OFFSET('Cost Study'!$A$7,'Operations Support'!$C2891,'Operations Support'!$B2891)*$H2891</f>
        <v>0</v>
      </c>
      <c r="Z2891" s="26">
        <f ca="1">Y2891*'Cost Study'!$A$31</f>
        <v>0</v>
      </c>
      <c r="AA2891" s="26">
        <f ca="1">IF(A2891=10298,1.51,1)*IF($B2891&lt;3,$D2891*'Cost Study'!$A$32*OFFSET('Cost Study'!$A$7,'Operations Support'!$C2891,'Operations Support'!$B2891),0)</f>
        <v>0</v>
      </c>
      <c r="AB2891" s="27">
        <f ca="1">AA2891*'Cost Study'!$A$31</f>
        <v>0</v>
      </c>
      <c r="AC2891" s="26">
        <f ca="1">Y2891*'Cost Study'!$A$31</f>
        <v>0</v>
      </c>
      <c r="AD2891" s="27">
        <f ca="1">AA2891*'Cost Study'!$A$31</f>
        <v>0</v>
      </c>
      <c r="AE2891" s="363">
        <f t="shared" ca="1" si="684"/>
        <v>0</v>
      </c>
      <c r="AF2891" s="363">
        <f t="shared" ca="1" si="685"/>
        <v>0</v>
      </c>
      <c r="AH2891" s="704">
        <f>IFERROR($H2891/SUMIF($A:$A,$A2891,$H:$H)*SUMIF(Summary!$A$111:$A$187,$A2891,Summary!$P$111:$P$187),0)</f>
        <v>0</v>
      </c>
      <c r="AI2891" s="705">
        <f t="shared" ca="1" si="686"/>
        <v>0</v>
      </c>
      <c r="AJ2891" s="704">
        <f>IFERROR(H2891/SUMIF(A:A,A2891,H:H)*SUMIF(Summary!$A$111:$A$187,'Operations Support'!A2891,Summary!$Q$111:$Q$187),0)</f>
        <v>0</v>
      </c>
      <c r="AK2891" s="704">
        <f t="shared" ca="1" si="687"/>
        <v>0</v>
      </c>
      <c r="AM2891" s="704">
        <f>IFERROR($H2891/SUMIF($A:$A,$A2891,$H:$H)*SUMIF(Summary!$A$232:$A$268,$A2891,Summary!$P$232:$P$268),0)</f>
        <v>0</v>
      </c>
      <c r="AN2891" s="704">
        <f>IFERROR($H2891/SUMIF($A:$A,$A2891,$H:$H)*(SUMIF(Summary!$A$232:$A$268,$A2891,Summary!$L$232:$L$268)+SUMIF(Summary!$A$283:$A$319,$A2891,Summary!$L$283:$L$319))-AM2891,0)</f>
        <v>0</v>
      </c>
      <c r="AO2891" s="704">
        <f>IFERROR($H2891/SUMIF($A:$A,$A2891,$H:$H)*SUMIF(Summary!$A$232:$A$268,$A2891,Summary!$Q$232:$Q$268),0)</f>
        <v>0</v>
      </c>
      <c r="AP2891" s="704">
        <f>IFERROR($H2891/SUMIF($A:$A,$A2891,$H:$H)*(SUMIF(Summary!$A$232:$A$268,$A2891,Summary!$L$232:$L$268)+SUMIF(Summary!$A$283:$A$319,$A2891,Summary!$L$283:$L$319))-AO2891,0)</f>
        <v>0</v>
      </c>
      <c r="AQ2891" s="292"/>
      <c r="AR2891" s="704">
        <f t="shared" ca="1" si="688"/>
        <v>0</v>
      </c>
      <c r="AS2891" s="704">
        <f t="shared" ca="1" si="689"/>
        <v>0</v>
      </c>
    </row>
    <row r="2892" spans="1:45" x14ac:dyDescent="0.2">
      <c r="A2892" s="401">
        <v>10298</v>
      </c>
      <c r="B2892" s="402">
        <v>3</v>
      </c>
      <c r="C2892" s="403" t="s">
        <v>257</v>
      </c>
      <c r="D2892" s="400">
        <f t="shared" si="675"/>
        <v>0</v>
      </c>
      <c r="E2892" s="400">
        <f t="shared" si="676"/>
        <v>0</v>
      </c>
      <c r="F2892" s="400">
        <f t="shared" si="677"/>
        <v>0</v>
      </c>
      <c r="G2892" s="400">
        <f t="shared" si="678"/>
        <v>0</v>
      </c>
      <c r="H2892" s="25">
        <f t="shared" si="679"/>
        <v>0</v>
      </c>
      <c r="I2892" s="119">
        <v>0</v>
      </c>
      <c r="J2892" s="119">
        <v>0</v>
      </c>
      <c r="K2892" s="119">
        <v>0</v>
      </c>
      <c r="L2892" s="119">
        <v>0</v>
      </c>
      <c r="M2892" s="25">
        <f t="shared" si="680"/>
        <v>0</v>
      </c>
      <c r="N2892" s="119">
        <v>0</v>
      </c>
      <c r="O2892" s="119">
        <v>0</v>
      </c>
      <c r="P2892" s="119">
        <v>0</v>
      </c>
      <c r="Q2892" s="119">
        <v>0</v>
      </c>
      <c r="R2892" s="25">
        <f t="shared" si="681"/>
        <v>0</v>
      </c>
      <c r="S2892" s="119">
        <v>0</v>
      </c>
      <c r="T2892" s="119">
        <v>0</v>
      </c>
      <c r="U2892" s="119">
        <v>0</v>
      </c>
      <c r="V2892" s="119">
        <v>0</v>
      </c>
      <c r="W2892" s="25">
        <f t="shared" si="682"/>
        <v>0</v>
      </c>
      <c r="X2892" s="25">
        <f t="shared" si="683"/>
        <v>0</v>
      </c>
      <c r="Y2892" s="25">
        <f ca="1">OFFSET('Cost Study'!$A$7,'Operations Support'!$C2892,'Operations Support'!$B2892)*$H2892</f>
        <v>0</v>
      </c>
      <c r="Z2892" s="26">
        <f ca="1">Y2892*'Cost Study'!$A$31</f>
        <v>0</v>
      </c>
      <c r="AA2892" s="26">
        <f ca="1">IF(A2892=10298,1.51,1)*IF($B2892&lt;3,$D2892*'Cost Study'!$A$32*OFFSET('Cost Study'!$A$7,'Operations Support'!$C2892,'Operations Support'!$B2892),0)</f>
        <v>0</v>
      </c>
      <c r="AB2892" s="27">
        <f ca="1">AA2892*'Cost Study'!$A$31</f>
        <v>0</v>
      </c>
      <c r="AC2892" s="26">
        <f ca="1">Y2892*'Cost Study'!$A$31</f>
        <v>0</v>
      </c>
      <c r="AD2892" s="27">
        <f ca="1">AA2892*'Cost Study'!$A$31</f>
        <v>0</v>
      </c>
      <c r="AE2892" s="363">
        <f t="shared" ca="1" si="684"/>
        <v>0</v>
      </c>
      <c r="AF2892" s="363">
        <f t="shared" ca="1" si="685"/>
        <v>0</v>
      </c>
      <c r="AH2892" s="704">
        <f>IFERROR($H2892/SUMIF($A:$A,$A2892,$H:$H)*SUMIF(Summary!$A$111:$A$187,$A2892,Summary!$P$111:$P$187),0)</f>
        <v>0</v>
      </c>
      <c r="AI2892" s="705">
        <f t="shared" ca="1" si="686"/>
        <v>0</v>
      </c>
      <c r="AJ2892" s="704">
        <f>IFERROR(H2892/SUMIF(A:A,A2892,H:H)*SUMIF(Summary!$A$111:$A$187,'Operations Support'!A2892,Summary!$Q$111:$Q$187),0)</f>
        <v>0</v>
      </c>
      <c r="AK2892" s="704">
        <f t="shared" ca="1" si="687"/>
        <v>0</v>
      </c>
      <c r="AM2892" s="704">
        <f>IFERROR($H2892/SUMIF($A:$A,$A2892,$H:$H)*SUMIF(Summary!$A$232:$A$268,$A2892,Summary!$P$232:$P$268),0)</f>
        <v>0</v>
      </c>
      <c r="AN2892" s="704">
        <f>IFERROR($H2892/SUMIF($A:$A,$A2892,$H:$H)*(SUMIF(Summary!$A$232:$A$268,$A2892,Summary!$L$232:$L$268)+SUMIF(Summary!$A$283:$A$319,$A2892,Summary!$L$283:$L$319))-AM2892,0)</f>
        <v>0</v>
      </c>
      <c r="AO2892" s="704">
        <f>IFERROR($H2892/SUMIF($A:$A,$A2892,$H:$H)*SUMIF(Summary!$A$232:$A$268,$A2892,Summary!$Q$232:$Q$268),0)</f>
        <v>0</v>
      </c>
      <c r="AP2892" s="704">
        <f>IFERROR($H2892/SUMIF($A:$A,$A2892,$H:$H)*(SUMIF(Summary!$A$232:$A$268,$A2892,Summary!$L$232:$L$268)+SUMIF(Summary!$A$283:$A$319,$A2892,Summary!$L$283:$L$319))-AO2892,0)</f>
        <v>0</v>
      </c>
      <c r="AQ2892" s="292"/>
      <c r="AR2892" s="704">
        <f t="shared" ca="1" si="688"/>
        <v>0</v>
      </c>
      <c r="AS2892" s="704">
        <f t="shared" ca="1" si="689"/>
        <v>0</v>
      </c>
    </row>
    <row r="2893" spans="1:45" x14ac:dyDescent="0.2">
      <c r="A2893" s="401">
        <v>10298</v>
      </c>
      <c r="B2893" s="402">
        <v>3</v>
      </c>
      <c r="C2893" s="403" t="s">
        <v>258</v>
      </c>
      <c r="D2893" s="400">
        <f t="shared" si="675"/>
        <v>0</v>
      </c>
      <c r="E2893" s="400">
        <f t="shared" si="676"/>
        <v>0</v>
      </c>
      <c r="F2893" s="400">
        <f t="shared" si="677"/>
        <v>0</v>
      </c>
      <c r="G2893" s="400">
        <f t="shared" si="678"/>
        <v>0</v>
      </c>
      <c r="H2893" s="25">
        <f t="shared" si="679"/>
        <v>0</v>
      </c>
      <c r="I2893" s="119">
        <v>0</v>
      </c>
      <c r="J2893" s="119">
        <v>0</v>
      </c>
      <c r="K2893" s="119">
        <v>0</v>
      </c>
      <c r="L2893" s="119">
        <v>0</v>
      </c>
      <c r="M2893" s="25">
        <f t="shared" si="680"/>
        <v>0</v>
      </c>
      <c r="N2893" s="119">
        <v>0</v>
      </c>
      <c r="O2893" s="119">
        <v>0</v>
      </c>
      <c r="P2893" s="119">
        <v>0</v>
      </c>
      <c r="Q2893" s="119">
        <v>0</v>
      </c>
      <c r="R2893" s="25">
        <f t="shared" si="681"/>
        <v>0</v>
      </c>
      <c r="S2893" s="119">
        <v>0</v>
      </c>
      <c r="T2893" s="119">
        <v>0</v>
      </c>
      <c r="U2893" s="119">
        <v>0</v>
      </c>
      <c r="V2893" s="119">
        <v>0</v>
      </c>
      <c r="W2893" s="25">
        <f t="shared" si="682"/>
        <v>0</v>
      </c>
      <c r="X2893" s="25">
        <f t="shared" si="683"/>
        <v>0</v>
      </c>
      <c r="Y2893" s="25">
        <f ca="1">OFFSET('Cost Study'!$A$7,'Operations Support'!$C2893,'Operations Support'!$B2893)*$H2893</f>
        <v>0</v>
      </c>
      <c r="Z2893" s="26">
        <f ca="1">Y2893*'Cost Study'!$A$31</f>
        <v>0</v>
      </c>
      <c r="AA2893" s="26">
        <f ca="1">IF(A2893=10298,1.51,1)*IF($B2893&lt;3,$D2893*'Cost Study'!$A$32*OFFSET('Cost Study'!$A$7,'Operations Support'!$C2893,'Operations Support'!$B2893),0)</f>
        <v>0</v>
      </c>
      <c r="AB2893" s="27">
        <f ca="1">AA2893*'Cost Study'!$A$31</f>
        <v>0</v>
      </c>
      <c r="AC2893" s="26">
        <f ca="1">Y2893*'Cost Study'!$A$31</f>
        <v>0</v>
      </c>
      <c r="AD2893" s="27">
        <f ca="1">AA2893*'Cost Study'!$A$31</f>
        <v>0</v>
      </c>
      <c r="AE2893" s="363">
        <f t="shared" ca="1" si="684"/>
        <v>0</v>
      </c>
      <c r="AF2893" s="363">
        <f t="shared" ca="1" si="685"/>
        <v>0</v>
      </c>
      <c r="AH2893" s="704">
        <f>IFERROR($H2893/SUMIF($A:$A,$A2893,$H:$H)*SUMIF(Summary!$A$111:$A$187,$A2893,Summary!$P$111:$P$187),0)</f>
        <v>0</v>
      </c>
      <c r="AI2893" s="705">
        <f t="shared" ca="1" si="686"/>
        <v>0</v>
      </c>
      <c r="AJ2893" s="704">
        <f>IFERROR(H2893/SUMIF(A:A,A2893,H:H)*SUMIF(Summary!$A$111:$A$187,'Operations Support'!A2893,Summary!$Q$111:$Q$187),0)</f>
        <v>0</v>
      </c>
      <c r="AK2893" s="704">
        <f t="shared" ca="1" si="687"/>
        <v>0</v>
      </c>
      <c r="AM2893" s="704">
        <f>IFERROR($H2893/SUMIF($A:$A,$A2893,$H:$H)*SUMIF(Summary!$A$232:$A$268,$A2893,Summary!$P$232:$P$268),0)</f>
        <v>0</v>
      </c>
      <c r="AN2893" s="704">
        <f>IFERROR($H2893/SUMIF($A:$A,$A2893,$H:$H)*(SUMIF(Summary!$A$232:$A$268,$A2893,Summary!$L$232:$L$268)+SUMIF(Summary!$A$283:$A$319,$A2893,Summary!$L$283:$L$319))-AM2893,0)</f>
        <v>0</v>
      </c>
      <c r="AO2893" s="704">
        <f>IFERROR($H2893/SUMIF($A:$A,$A2893,$H:$H)*SUMIF(Summary!$A$232:$A$268,$A2893,Summary!$Q$232:$Q$268),0)</f>
        <v>0</v>
      </c>
      <c r="AP2893" s="704">
        <f>IFERROR($H2893/SUMIF($A:$A,$A2893,$H:$H)*(SUMIF(Summary!$A$232:$A$268,$A2893,Summary!$L$232:$L$268)+SUMIF(Summary!$A$283:$A$319,$A2893,Summary!$L$283:$L$319))-AO2893,0)</f>
        <v>0</v>
      </c>
      <c r="AQ2893" s="292"/>
      <c r="AR2893" s="704">
        <f t="shared" ca="1" si="688"/>
        <v>0</v>
      </c>
      <c r="AS2893" s="704">
        <f t="shared" ca="1" si="689"/>
        <v>0</v>
      </c>
    </row>
    <row r="2894" spans="1:45" x14ac:dyDescent="0.2">
      <c r="A2894" s="401">
        <v>10298</v>
      </c>
      <c r="B2894" s="402">
        <v>3</v>
      </c>
      <c r="C2894" s="403" t="s">
        <v>259</v>
      </c>
      <c r="D2894" s="400">
        <f t="shared" si="675"/>
        <v>0</v>
      </c>
      <c r="E2894" s="400">
        <f t="shared" si="676"/>
        <v>0</v>
      </c>
      <c r="F2894" s="400">
        <f t="shared" si="677"/>
        <v>0</v>
      </c>
      <c r="G2894" s="400">
        <f t="shared" si="678"/>
        <v>0</v>
      </c>
      <c r="H2894" s="25">
        <f t="shared" si="679"/>
        <v>0</v>
      </c>
      <c r="I2894" s="119">
        <v>0</v>
      </c>
      <c r="J2894" s="119">
        <v>0</v>
      </c>
      <c r="K2894" s="119">
        <v>0</v>
      </c>
      <c r="L2894" s="119">
        <v>0</v>
      </c>
      <c r="M2894" s="25">
        <f t="shared" si="680"/>
        <v>0</v>
      </c>
      <c r="N2894" s="119">
        <v>0</v>
      </c>
      <c r="O2894" s="119">
        <v>0</v>
      </c>
      <c r="P2894" s="119">
        <v>0</v>
      </c>
      <c r="Q2894" s="119">
        <v>0</v>
      </c>
      <c r="R2894" s="25">
        <f t="shared" si="681"/>
        <v>0</v>
      </c>
      <c r="S2894" s="119">
        <v>0</v>
      </c>
      <c r="T2894" s="119">
        <v>0</v>
      </c>
      <c r="U2894" s="119">
        <v>0</v>
      </c>
      <c r="V2894" s="119">
        <v>0</v>
      </c>
      <c r="W2894" s="25">
        <f t="shared" si="682"/>
        <v>0</v>
      </c>
      <c r="X2894" s="25">
        <f t="shared" si="683"/>
        <v>0</v>
      </c>
      <c r="Y2894" s="25">
        <f ca="1">OFFSET('Cost Study'!$A$7,'Operations Support'!$C2894,'Operations Support'!$B2894)*$H2894</f>
        <v>0</v>
      </c>
      <c r="Z2894" s="26">
        <f ca="1">Y2894*'Cost Study'!$A$31</f>
        <v>0</v>
      </c>
      <c r="AA2894" s="26">
        <f ca="1">IF(A2894=10298,1.51,1)*IF($B2894&lt;3,$D2894*'Cost Study'!$A$32*OFFSET('Cost Study'!$A$7,'Operations Support'!$C2894,'Operations Support'!$B2894),0)</f>
        <v>0</v>
      </c>
      <c r="AB2894" s="27">
        <f ca="1">AA2894*'Cost Study'!$A$31</f>
        <v>0</v>
      </c>
      <c r="AC2894" s="26">
        <f ca="1">Y2894*'Cost Study'!$A$31</f>
        <v>0</v>
      </c>
      <c r="AD2894" s="27">
        <f ca="1">AA2894*'Cost Study'!$A$31</f>
        <v>0</v>
      </c>
      <c r="AE2894" s="363">
        <f t="shared" ca="1" si="684"/>
        <v>0</v>
      </c>
      <c r="AF2894" s="363">
        <f t="shared" ca="1" si="685"/>
        <v>0</v>
      </c>
      <c r="AH2894" s="704">
        <f>IFERROR($H2894/SUMIF($A:$A,$A2894,$H:$H)*SUMIF(Summary!$A$111:$A$187,$A2894,Summary!$P$111:$P$187),0)</f>
        <v>0</v>
      </c>
      <c r="AI2894" s="705">
        <f t="shared" ca="1" si="686"/>
        <v>0</v>
      </c>
      <c r="AJ2894" s="704">
        <f>IFERROR(H2894/SUMIF(A:A,A2894,H:H)*SUMIF(Summary!$A$111:$A$187,'Operations Support'!A2894,Summary!$Q$111:$Q$187),0)</f>
        <v>0</v>
      </c>
      <c r="AK2894" s="704">
        <f t="shared" ca="1" si="687"/>
        <v>0</v>
      </c>
      <c r="AM2894" s="704">
        <f>IFERROR($H2894/SUMIF($A:$A,$A2894,$H:$H)*SUMIF(Summary!$A$232:$A$268,$A2894,Summary!$P$232:$P$268),0)</f>
        <v>0</v>
      </c>
      <c r="AN2894" s="704">
        <f>IFERROR($H2894/SUMIF($A:$A,$A2894,$H:$H)*(SUMIF(Summary!$A$232:$A$268,$A2894,Summary!$L$232:$L$268)+SUMIF(Summary!$A$283:$A$319,$A2894,Summary!$L$283:$L$319))-AM2894,0)</f>
        <v>0</v>
      </c>
      <c r="AO2894" s="704">
        <f>IFERROR($H2894/SUMIF($A:$A,$A2894,$H:$H)*SUMIF(Summary!$A$232:$A$268,$A2894,Summary!$Q$232:$Q$268),0)</f>
        <v>0</v>
      </c>
      <c r="AP2894" s="704">
        <f>IFERROR($H2894/SUMIF($A:$A,$A2894,$H:$H)*(SUMIF(Summary!$A$232:$A$268,$A2894,Summary!$L$232:$L$268)+SUMIF(Summary!$A$283:$A$319,$A2894,Summary!$L$283:$L$319))-AO2894,0)</f>
        <v>0</v>
      </c>
      <c r="AQ2894" s="292"/>
      <c r="AR2894" s="704">
        <f t="shared" ca="1" si="688"/>
        <v>0</v>
      </c>
      <c r="AS2894" s="704">
        <f t="shared" ca="1" si="689"/>
        <v>0</v>
      </c>
    </row>
    <row r="2895" spans="1:45" x14ac:dyDescent="0.2">
      <c r="A2895" s="401">
        <v>10298</v>
      </c>
      <c r="B2895" s="402">
        <v>3</v>
      </c>
      <c r="C2895" s="403" t="s">
        <v>260</v>
      </c>
      <c r="D2895" s="400">
        <f t="shared" si="675"/>
        <v>0</v>
      </c>
      <c r="E2895" s="400">
        <f t="shared" si="676"/>
        <v>0</v>
      </c>
      <c r="F2895" s="400">
        <f t="shared" si="677"/>
        <v>0</v>
      </c>
      <c r="G2895" s="400">
        <f t="shared" si="678"/>
        <v>0</v>
      </c>
      <c r="H2895" s="25">
        <f t="shared" si="679"/>
        <v>0</v>
      </c>
      <c r="I2895" s="119">
        <v>0</v>
      </c>
      <c r="J2895" s="119">
        <v>0</v>
      </c>
      <c r="K2895" s="119">
        <v>0</v>
      </c>
      <c r="L2895" s="119">
        <v>0</v>
      </c>
      <c r="M2895" s="25">
        <f t="shared" si="680"/>
        <v>0</v>
      </c>
      <c r="N2895" s="119">
        <v>0</v>
      </c>
      <c r="O2895" s="119">
        <v>0</v>
      </c>
      <c r="P2895" s="119">
        <v>0</v>
      </c>
      <c r="Q2895" s="119">
        <v>0</v>
      </c>
      <c r="R2895" s="25">
        <f t="shared" si="681"/>
        <v>0</v>
      </c>
      <c r="S2895" s="119">
        <v>0</v>
      </c>
      <c r="T2895" s="119">
        <v>0</v>
      </c>
      <c r="U2895" s="119">
        <v>0</v>
      </c>
      <c r="V2895" s="119">
        <v>0</v>
      </c>
      <c r="W2895" s="25">
        <f t="shared" si="682"/>
        <v>0</v>
      </c>
      <c r="X2895" s="25">
        <f t="shared" si="683"/>
        <v>0</v>
      </c>
      <c r="Y2895" s="25">
        <f ca="1">OFFSET('Cost Study'!$A$7,'Operations Support'!$C2895,'Operations Support'!$B2895)*$H2895</f>
        <v>0</v>
      </c>
      <c r="Z2895" s="26">
        <f ca="1">Y2895*'Cost Study'!$A$31</f>
        <v>0</v>
      </c>
      <c r="AA2895" s="26">
        <f ca="1">IF(A2895=10298,1.51,1)*IF($B2895&lt;3,$D2895*'Cost Study'!$A$32*OFFSET('Cost Study'!$A$7,'Operations Support'!$C2895,'Operations Support'!$B2895),0)</f>
        <v>0</v>
      </c>
      <c r="AB2895" s="27">
        <f ca="1">AA2895*'Cost Study'!$A$31</f>
        <v>0</v>
      </c>
      <c r="AC2895" s="26">
        <f ca="1">Y2895*'Cost Study'!$A$31</f>
        <v>0</v>
      </c>
      <c r="AD2895" s="27">
        <f ca="1">AA2895*'Cost Study'!$A$31</f>
        <v>0</v>
      </c>
      <c r="AE2895" s="363">
        <f t="shared" ca="1" si="684"/>
        <v>0</v>
      </c>
      <c r="AF2895" s="363">
        <f t="shared" ca="1" si="685"/>
        <v>0</v>
      </c>
      <c r="AH2895" s="704">
        <f>IFERROR($H2895/SUMIF($A:$A,$A2895,$H:$H)*SUMIF(Summary!$A$111:$A$187,$A2895,Summary!$P$111:$P$187),0)</f>
        <v>0</v>
      </c>
      <c r="AI2895" s="705">
        <f t="shared" ca="1" si="686"/>
        <v>0</v>
      </c>
      <c r="AJ2895" s="704">
        <f>IFERROR(H2895/SUMIF(A:A,A2895,H:H)*SUMIF(Summary!$A$111:$A$187,'Operations Support'!A2895,Summary!$Q$111:$Q$187),0)</f>
        <v>0</v>
      </c>
      <c r="AK2895" s="704">
        <f t="shared" ca="1" si="687"/>
        <v>0</v>
      </c>
      <c r="AM2895" s="704">
        <f>IFERROR($H2895/SUMIF($A:$A,$A2895,$H:$H)*SUMIF(Summary!$A$232:$A$268,$A2895,Summary!$P$232:$P$268),0)</f>
        <v>0</v>
      </c>
      <c r="AN2895" s="704">
        <f>IFERROR($H2895/SUMIF($A:$A,$A2895,$H:$H)*(SUMIF(Summary!$A$232:$A$268,$A2895,Summary!$L$232:$L$268)+SUMIF(Summary!$A$283:$A$319,$A2895,Summary!$L$283:$L$319))-AM2895,0)</f>
        <v>0</v>
      </c>
      <c r="AO2895" s="704">
        <f>IFERROR($H2895/SUMIF($A:$A,$A2895,$H:$H)*SUMIF(Summary!$A$232:$A$268,$A2895,Summary!$Q$232:$Q$268),0)</f>
        <v>0</v>
      </c>
      <c r="AP2895" s="704">
        <f>IFERROR($H2895/SUMIF($A:$A,$A2895,$H:$H)*(SUMIF(Summary!$A$232:$A$268,$A2895,Summary!$L$232:$L$268)+SUMIF(Summary!$A$283:$A$319,$A2895,Summary!$L$283:$L$319))-AO2895,0)</f>
        <v>0</v>
      </c>
      <c r="AQ2895" s="292"/>
      <c r="AR2895" s="704">
        <f t="shared" ca="1" si="688"/>
        <v>0</v>
      </c>
      <c r="AS2895" s="704">
        <f t="shared" ca="1" si="689"/>
        <v>0</v>
      </c>
    </row>
    <row r="2896" spans="1:45" x14ac:dyDescent="0.2">
      <c r="A2896" s="401">
        <v>10298</v>
      </c>
      <c r="B2896" s="402">
        <v>3</v>
      </c>
      <c r="C2896" s="403" t="s">
        <v>261</v>
      </c>
      <c r="D2896" s="400">
        <f t="shared" si="675"/>
        <v>0</v>
      </c>
      <c r="E2896" s="400">
        <f t="shared" si="676"/>
        <v>0</v>
      </c>
      <c r="F2896" s="400">
        <f t="shared" si="677"/>
        <v>0</v>
      </c>
      <c r="G2896" s="400">
        <f t="shared" si="678"/>
        <v>0</v>
      </c>
      <c r="H2896" s="25">
        <f t="shared" si="679"/>
        <v>0</v>
      </c>
      <c r="I2896" s="119">
        <v>0</v>
      </c>
      <c r="J2896" s="119">
        <v>0</v>
      </c>
      <c r="K2896" s="119">
        <v>0</v>
      </c>
      <c r="L2896" s="119">
        <v>0</v>
      </c>
      <c r="M2896" s="25">
        <f t="shared" si="680"/>
        <v>0</v>
      </c>
      <c r="N2896" s="119">
        <v>0</v>
      </c>
      <c r="O2896" s="119">
        <v>0</v>
      </c>
      <c r="P2896" s="119">
        <v>0</v>
      </c>
      <c r="Q2896" s="119">
        <v>0</v>
      </c>
      <c r="R2896" s="25">
        <f t="shared" si="681"/>
        <v>0</v>
      </c>
      <c r="S2896" s="119">
        <v>0</v>
      </c>
      <c r="T2896" s="119">
        <v>0</v>
      </c>
      <c r="U2896" s="119">
        <v>0</v>
      </c>
      <c r="V2896" s="119">
        <v>0</v>
      </c>
      <c r="W2896" s="25">
        <f t="shared" si="682"/>
        <v>0</v>
      </c>
      <c r="X2896" s="25">
        <f t="shared" si="683"/>
        <v>0</v>
      </c>
      <c r="Y2896" s="25">
        <f ca="1">OFFSET('Cost Study'!$A$7,'Operations Support'!$C2896,'Operations Support'!$B2896)*$H2896</f>
        <v>0</v>
      </c>
      <c r="Z2896" s="26">
        <f ca="1">Y2896*'Cost Study'!$A$31</f>
        <v>0</v>
      </c>
      <c r="AA2896" s="26">
        <f ca="1">IF(A2896=10298,1.51,1)*IF($B2896&lt;3,$D2896*'Cost Study'!$A$32*OFFSET('Cost Study'!$A$7,'Operations Support'!$C2896,'Operations Support'!$B2896),0)</f>
        <v>0</v>
      </c>
      <c r="AB2896" s="27">
        <f ca="1">AA2896*'Cost Study'!$A$31</f>
        <v>0</v>
      </c>
      <c r="AC2896" s="26">
        <f ca="1">Y2896*'Cost Study'!$A$31</f>
        <v>0</v>
      </c>
      <c r="AD2896" s="27">
        <f ca="1">AA2896*'Cost Study'!$A$31</f>
        <v>0</v>
      </c>
      <c r="AE2896" s="363">
        <f t="shared" ca="1" si="684"/>
        <v>0</v>
      </c>
      <c r="AF2896" s="363">
        <f t="shared" ca="1" si="685"/>
        <v>0</v>
      </c>
      <c r="AH2896" s="704">
        <f>IFERROR($H2896/SUMIF($A:$A,$A2896,$H:$H)*SUMIF(Summary!$A$111:$A$187,$A2896,Summary!$P$111:$P$187),0)</f>
        <v>0</v>
      </c>
      <c r="AI2896" s="705">
        <f t="shared" ca="1" si="686"/>
        <v>0</v>
      </c>
      <c r="AJ2896" s="704">
        <f>IFERROR(H2896/SUMIF(A:A,A2896,H:H)*SUMIF(Summary!$A$111:$A$187,'Operations Support'!A2896,Summary!$Q$111:$Q$187),0)</f>
        <v>0</v>
      </c>
      <c r="AK2896" s="704">
        <f t="shared" ca="1" si="687"/>
        <v>0</v>
      </c>
      <c r="AM2896" s="704">
        <f>IFERROR($H2896/SUMIF($A:$A,$A2896,$H:$H)*SUMIF(Summary!$A$232:$A$268,$A2896,Summary!$P$232:$P$268),0)</f>
        <v>0</v>
      </c>
      <c r="AN2896" s="704">
        <f>IFERROR($H2896/SUMIF($A:$A,$A2896,$H:$H)*(SUMIF(Summary!$A$232:$A$268,$A2896,Summary!$L$232:$L$268)+SUMIF(Summary!$A$283:$A$319,$A2896,Summary!$L$283:$L$319))-AM2896,0)</f>
        <v>0</v>
      </c>
      <c r="AO2896" s="704">
        <f>IFERROR($H2896/SUMIF($A:$A,$A2896,$H:$H)*SUMIF(Summary!$A$232:$A$268,$A2896,Summary!$Q$232:$Q$268),0)</f>
        <v>0</v>
      </c>
      <c r="AP2896" s="704">
        <f>IFERROR($H2896/SUMIF($A:$A,$A2896,$H:$H)*(SUMIF(Summary!$A$232:$A$268,$A2896,Summary!$L$232:$L$268)+SUMIF(Summary!$A$283:$A$319,$A2896,Summary!$L$283:$L$319))-AO2896,0)</f>
        <v>0</v>
      </c>
      <c r="AQ2896" s="292"/>
      <c r="AR2896" s="704">
        <f t="shared" ca="1" si="688"/>
        <v>0</v>
      </c>
      <c r="AS2896" s="704">
        <f t="shared" ca="1" si="689"/>
        <v>0</v>
      </c>
    </row>
    <row r="2897" spans="1:45" x14ac:dyDescent="0.2">
      <c r="A2897" s="401">
        <v>10298</v>
      </c>
      <c r="B2897" s="402">
        <v>3</v>
      </c>
      <c r="C2897" s="403" t="s">
        <v>262</v>
      </c>
      <c r="D2897" s="400">
        <f t="shared" si="675"/>
        <v>475</v>
      </c>
      <c r="E2897" s="400">
        <f t="shared" si="676"/>
        <v>129</v>
      </c>
      <c r="F2897" s="400">
        <f t="shared" si="677"/>
        <v>453</v>
      </c>
      <c r="G2897" s="400">
        <f t="shared" si="678"/>
        <v>0</v>
      </c>
      <c r="H2897" s="25">
        <f t="shared" si="679"/>
        <v>1596.07</v>
      </c>
      <c r="I2897" s="119">
        <v>150</v>
      </c>
      <c r="J2897" s="119">
        <v>0</v>
      </c>
      <c r="K2897" s="119">
        <v>246</v>
      </c>
      <c r="L2897" s="119">
        <v>0</v>
      </c>
      <c r="M2897" s="25">
        <f t="shared" si="680"/>
        <v>396</v>
      </c>
      <c r="N2897" s="119">
        <v>153</v>
      </c>
      <c r="O2897" s="119">
        <v>108</v>
      </c>
      <c r="P2897" s="119">
        <v>207</v>
      </c>
      <c r="Q2897" s="119">
        <v>0</v>
      </c>
      <c r="R2897" s="25">
        <f t="shared" si="681"/>
        <v>468</v>
      </c>
      <c r="S2897" s="119">
        <v>172</v>
      </c>
      <c r="T2897" s="119">
        <v>21</v>
      </c>
      <c r="U2897" s="119">
        <v>0</v>
      </c>
      <c r="V2897" s="119">
        <v>0</v>
      </c>
      <c r="W2897" s="25">
        <f t="shared" si="682"/>
        <v>193</v>
      </c>
      <c r="X2897" s="25">
        <f t="shared" si="683"/>
        <v>66.502916666666664</v>
      </c>
      <c r="Y2897" s="25">
        <f ca="1">OFFSET('Cost Study'!$A$7,'Operations Support'!$C2897,'Operations Support'!$B2897)*$H2897</f>
        <v>5538.3629000000001</v>
      </c>
      <c r="Z2897" s="26">
        <f ca="1">Y2897*'Cost Study'!$A$31</f>
        <v>308259.35191596911</v>
      </c>
      <c r="AA2897" s="26">
        <f ca="1">IF(A2897=10298,1.51,1)*IF($B2897&lt;3,$D2897*'Cost Study'!$A$32*OFFSET('Cost Study'!$A$7,'Operations Support'!$C2897,'Operations Support'!$B2897),0)</f>
        <v>0</v>
      </c>
      <c r="AB2897" s="27">
        <f ca="1">AA2897*'Cost Study'!$A$31</f>
        <v>0</v>
      </c>
      <c r="AC2897" s="26">
        <f ca="1">Y2897*'Cost Study'!$A$31</f>
        <v>308259.35191596911</v>
      </c>
      <c r="AD2897" s="27">
        <f ca="1">AA2897*'Cost Study'!$A$31</f>
        <v>0</v>
      </c>
      <c r="AE2897" s="363">
        <f t="shared" ca="1" si="684"/>
        <v>308259.35191596911</v>
      </c>
      <c r="AF2897" s="363">
        <f t="shared" ca="1" si="685"/>
        <v>308259.35191596911</v>
      </c>
      <c r="AH2897" s="704">
        <f>IFERROR($H2897/SUMIF($A:$A,$A2897,$H:$H)*SUMIF(Summary!$A$111:$A$187,$A2897,Summary!$P$111:$P$187),0)</f>
        <v>36030.002146433952</v>
      </c>
      <c r="AI2897" s="705">
        <f t="shared" ca="1" si="686"/>
        <v>272229.34976953513</v>
      </c>
      <c r="AJ2897" s="704">
        <f>IFERROR(H2897/SUMIF(A:A,A2897,H:H)*SUMIF(Summary!$A$111:$A$187,'Operations Support'!A2897,Summary!$Q$111:$Q$187),0)</f>
        <v>36036.81883609778</v>
      </c>
      <c r="AK2897" s="704">
        <f t="shared" ca="1" si="687"/>
        <v>272222.53307987133</v>
      </c>
      <c r="AM2897" s="704">
        <f>IFERROR($H2897/SUMIF($A:$A,$A2897,$H:$H)*SUMIF(Summary!$A$232:$A$268,$A2897,Summary!$P$232:$P$268),0)</f>
        <v>6710.7603628396892</v>
      </c>
      <c r="AN2897" s="704">
        <f>IFERROR($H2897/SUMIF($A:$A,$A2897,$H:$H)*(SUMIF(Summary!$A$232:$A$268,$A2897,Summary!$L$232:$L$268)+SUMIF(Summary!$A$283:$A$319,$A2897,Summary!$L$283:$L$319))-AM2897,0)</f>
        <v>92031.208692355067</v>
      </c>
      <c r="AO2897" s="704">
        <f>IFERROR($H2897/SUMIF($A:$A,$A2897,$H:$H)*SUMIF(Summary!$A$232:$A$268,$A2897,Summary!$Q$232:$Q$268),0)</f>
        <v>6712.030003918695</v>
      </c>
      <c r="AP2897" s="704">
        <f>IFERROR($H2897/SUMIF($A:$A,$A2897,$H:$H)*(SUMIF(Summary!$A$232:$A$268,$A2897,Summary!$L$232:$L$268)+SUMIF(Summary!$A$283:$A$319,$A2897,Summary!$L$283:$L$319))-AO2897,0)</f>
        <v>92029.939051276058</v>
      </c>
      <c r="AQ2897" s="292"/>
      <c r="AR2897" s="704">
        <f t="shared" ca="1" si="688"/>
        <v>364260.55846189021</v>
      </c>
      <c r="AS2897" s="704">
        <f t="shared" ca="1" si="689"/>
        <v>364252.4721311474</v>
      </c>
    </row>
    <row r="2898" spans="1:45" x14ac:dyDescent="0.2">
      <c r="A2898" s="401">
        <v>10298</v>
      </c>
      <c r="B2898" s="402">
        <v>3</v>
      </c>
      <c r="C2898" s="403" t="s">
        <v>263</v>
      </c>
      <c r="D2898" s="400">
        <f t="shared" si="675"/>
        <v>0</v>
      </c>
      <c r="E2898" s="400">
        <f t="shared" si="676"/>
        <v>0</v>
      </c>
      <c r="F2898" s="400">
        <f t="shared" si="677"/>
        <v>0</v>
      </c>
      <c r="G2898" s="400">
        <f t="shared" si="678"/>
        <v>0</v>
      </c>
      <c r="H2898" s="25">
        <f t="shared" si="679"/>
        <v>0</v>
      </c>
      <c r="I2898" s="119">
        <v>0</v>
      </c>
      <c r="J2898" s="119">
        <v>0</v>
      </c>
      <c r="K2898" s="119">
        <v>0</v>
      </c>
      <c r="L2898" s="119">
        <v>0</v>
      </c>
      <c r="M2898" s="25">
        <f t="shared" si="680"/>
        <v>0</v>
      </c>
      <c r="N2898" s="119">
        <v>0</v>
      </c>
      <c r="O2898" s="119">
        <v>0</v>
      </c>
      <c r="P2898" s="119">
        <v>0</v>
      </c>
      <c r="Q2898" s="119">
        <v>0</v>
      </c>
      <c r="R2898" s="25">
        <f t="shared" si="681"/>
        <v>0</v>
      </c>
      <c r="S2898" s="119">
        <v>0</v>
      </c>
      <c r="T2898" s="119">
        <v>0</v>
      </c>
      <c r="U2898" s="119">
        <v>0</v>
      </c>
      <c r="V2898" s="119">
        <v>0</v>
      </c>
      <c r="W2898" s="25">
        <f t="shared" si="682"/>
        <v>0</v>
      </c>
      <c r="X2898" s="25">
        <f t="shared" si="683"/>
        <v>0</v>
      </c>
      <c r="Y2898" s="25">
        <f ca="1">OFFSET('Cost Study'!$A$7,'Operations Support'!$C2898,'Operations Support'!$B2898)*$H2898</f>
        <v>0</v>
      </c>
      <c r="Z2898" s="26">
        <f ca="1">Y2898*'Cost Study'!$A$31</f>
        <v>0</v>
      </c>
      <c r="AA2898" s="26">
        <f ca="1">IF(A2898=10298,1.51,1)*IF($B2898&lt;3,$D2898*'Cost Study'!$A$32*OFFSET('Cost Study'!$A$7,'Operations Support'!$C2898,'Operations Support'!$B2898),0)</f>
        <v>0</v>
      </c>
      <c r="AB2898" s="27">
        <f ca="1">AA2898*'Cost Study'!$A$31</f>
        <v>0</v>
      </c>
      <c r="AC2898" s="26">
        <f ca="1">Y2898*'Cost Study'!$A$31</f>
        <v>0</v>
      </c>
      <c r="AD2898" s="27">
        <f ca="1">AA2898*'Cost Study'!$A$31</f>
        <v>0</v>
      </c>
      <c r="AE2898" s="363">
        <f t="shared" ca="1" si="684"/>
        <v>0</v>
      </c>
      <c r="AF2898" s="363">
        <f t="shared" ca="1" si="685"/>
        <v>0</v>
      </c>
      <c r="AH2898" s="704">
        <f>IFERROR($H2898/SUMIF($A:$A,$A2898,$H:$H)*SUMIF(Summary!$A$111:$A$187,$A2898,Summary!$P$111:$P$187),0)</f>
        <v>0</v>
      </c>
      <c r="AI2898" s="705">
        <f t="shared" ca="1" si="686"/>
        <v>0</v>
      </c>
      <c r="AJ2898" s="704">
        <f>IFERROR(H2898/SUMIF(A:A,A2898,H:H)*SUMIF(Summary!$A$111:$A$187,'Operations Support'!A2898,Summary!$Q$111:$Q$187),0)</f>
        <v>0</v>
      </c>
      <c r="AK2898" s="704">
        <f t="shared" ca="1" si="687"/>
        <v>0</v>
      </c>
      <c r="AM2898" s="704">
        <f>IFERROR($H2898/SUMIF($A:$A,$A2898,$H:$H)*SUMIF(Summary!$A$232:$A$268,$A2898,Summary!$P$232:$P$268),0)</f>
        <v>0</v>
      </c>
      <c r="AN2898" s="704">
        <f>IFERROR($H2898/SUMIF($A:$A,$A2898,$H:$H)*(SUMIF(Summary!$A$232:$A$268,$A2898,Summary!$L$232:$L$268)+SUMIF(Summary!$A$283:$A$319,$A2898,Summary!$L$283:$L$319))-AM2898,0)</f>
        <v>0</v>
      </c>
      <c r="AO2898" s="704">
        <f>IFERROR($H2898/SUMIF($A:$A,$A2898,$H:$H)*SUMIF(Summary!$A$232:$A$268,$A2898,Summary!$Q$232:$Q$268),0)</f>
        <v>0</v>
      </c>
      <c r="AP2898" s="704">
        <f>IFERROR($H2898/SUMIF($A:$A,$A2898,$H:$H)*(SUMIF(Summary!$A$232:$A$268,$A2898,Summary!$L$232:$L$268)+SUMIF(Summary!$A$283:$A$319,$A2898,Summary!$L$283:$L$319))-AO2898,0)</f>
        <v>0</v>
      </c>
      <c r="AQ2898" s="292"/>
      <c r="AR2898" s="704">
        <f t="shared" ca="1" si="688"/>
        <v>0</v>
      </c>
      <c r="AS2898" s="704">
        <f t="shared" ca="1" si="689"/>
        <v>0</v>
      </c>
    </row>
    <row r="2899" spans="1:45" x14ac:dyDescent="0.2">
      <c r="A2899" s="401">
        <v>10298</v>
      </c>
      <c r="B2899" s="402">
        <v>3</v>
      </c>
      <c r="C2899" s="403" t="s">
        <v>264</v>
      </c>
      <c r="D2899" s="400">
        <f t="shared" si="675"/>
        <v>0</v>
      </c>
      <c r="E2899" s="400">
        <f t="shared" si="676"/>
        <v>0</v>
      </c>
      <c r="F2899" s="400">
        <f t="shared" si="677"/>
        <v>0</v>
      </c>
      <c r="G2899" s="400">
        <f t="shared" si="678"/>
        <v>0</v>
      </c>
      <c r="H2899" s="25">
        <f t="shared" si="679"/>
        <v>0</v>
      </c>
      <c r="I2899" s="119">
        <v>0</v>
      </c>
      <c r="J2899" s="119">
        <v>0</v>
      </c>
      <c r="K2899" s="119">
        <v>0</v>
      </c>
      <c r="L2899" s="119">
        <v>0</v>
      </c>
      <c r="M2899" s="25">
        <f t="shared" si="680"/>
        <v>0</v>
      </c>
      <c r="N2899" s="119">
        <v>0</v>
      </c>
      <c r="O2899" s="119">
        <v>0</v>
      </c>
      <c r="P2899" s="119">
        <v>0</v>
      </c>
      <c r="Q2899" s="119">
        <v>0</v>
      </c>
      <c r="R2899" s="25">
        <f t="shared" si="681"/>
        <v>0</v>
      </c>
      <c r="S2899" s="119">
        <v>0</v>
      </c>
      <c r="T2899" s="119">
        <v>0</v>
      </c>
      <c r="U2899" s="119">
        <v>0</v>
      </c>
      <c r="V2899" s="119">
        <v>0</v>
      </c>
      <c r="W2899" s="25">
        <f t="shared" si="682"/>
        <v>0</v>
      </c>
      <c r="X2899" s="25">
        <f t="shared" si="683"/>
        <v>0</v>
      </c>
      <c r="Y2899" s="25">
        <f ca="1">OFFSET('Cost Study'!$A$7,'Operations Support'!$C2899,'Operations Support'!$B2899)*$H2899</f>
        <v>0</v>
      </c>
      <c r="Z2899" s="26">
        <f ca="1">Y2899*'Cost Study'!$A$31</f>
        <v>0</v>
      </c>
      <c r="AA2899" s="26">
        <f ca="1">IF(A2899=10298,1.51,1)*IF($B2899&lt;3,$D2899*'Cost Study'!$A$32*OFFSET('Cost Study'!$A$7,'Operations Support'!$C2899,'Operations Support'!$B2899),0)</f>
        <v>0</v>
      </c>
      <c r="AB2899" s="27">
        <f ca="1">AA2899*'Cost Study'!$A$31</f>
        <v>0</v>
      </c>
      <c r="AC2899" s="26">
        <f ca="1">Y2899*'Cost Study'!$A$31</f>
        <v>0</v>
      </c>
      <c r="AD2899" s="27">
        <f ca="1">AA2899*'Cost Study'!$A$31</f>
        <v>0</v>
      </c>
      <c r="AE2899" s="363">
        <f t="shared" ca="1" si="684"/>
        <v>0</v>
      </c>
      <c r="AF2899" s="363">
        <f t="shared" ca="1" si="685"/>
        <v>0</v>
      </c>
      <c r="AH2899" s="704">
        <f>IFERROR($H2899/SUMIF($A:$A,$A2899,$H:$H)*SUMIF(Summary!$A$111:$A$187,$A2899,Summary!$P$111:$P$187),0)</f>
        <v>0</v>
      </c>
      <c r="AI2899" s="705">
        <f t="shared" ca="1" si="686"/>
        <v>0</v>
      </c>
      <c r="AJ2899" s="704">
        <f>IFERROR(H2899/SUMIF(A:A,A2899,H:H)*SUMIF(Summary!$A$111:$A$187,'Operations Support'!A2899,Summary!$Q$111:$Q$187),0)</f>
        <v>0</v>
      </c>
      <c r="AK2899" s="704">
        <f t="shared" ca="1" si="687"/>
        <v>0</v>
      </c>
      <c r="AM2899" s="704">
        <f>IFERROR($H2899/SUMIF($A:$A,$A2899,$H:$H)*SUMIF(Summary!$A$232:$A$268,$A2899,Summary!$P$232:$P$268),0)</f>
        <v>0</v>
      </c>
      <c r="AN2899" s="704">
        <f>IFERROR($H2899/SUMIF($A:$A,$A2899,$H:$H)*(SUMIF(Summary!$A$232:$A$268,$A2899,Summary!$L$232:$L$268)+SUMIF(Summary!$A$283:$A$319,$A2899,Summary!$L$283:$L$319))-AM2899,0)</f>
        <v>0</v>
      </c>
      <c r="AO2899" s="704">
        <f>IFERROR($H2899/SUMIF($A:$A,$A2899,$H:$H)*SUMIF(Summary!$A$232:$A$268,$A2899,Summary!$Q$232:$Q$268),0)</f>
        <v>0</v>
      </c>
      <c r="AP2899" s="704">
        <f>IFERROR($H2899/SUMIF($A:$A,$A2899,$H:$H)*(SUMIF(Summary!$A$232:$A$268,$A2899,Summary!$L$232:$L$268)+SUMIF(Summary!$A$283:$A$319,$A2899,Summary!$L$283:$L$319))-AO2899,0)</f>
        <v>0</v>
      </c>
      <c r="AQ2899" s="292"/>
      <c r="AR2899" s="704">
        <f t="shared" ca="1" si="688"/>
        <v>0</v>
      </c>
      <c r="AS2899" s="704">
        <f t="shared" ca="1" si="689"/>
        <v>0</v>
      </c>
    </row>
    <row r="2900" spans="1:45" x14ac:dyDescent="0.2">
      <c r="A2900" s="401">
        <v>10298</v>
      </c>
      <c r="B2900" s="402">
        <v>3</v>
      </c>
      <c r="C2900" s="403" t="s">
        <v>265</v>
      </c>
      <c r="D2900" s="400">
        <f t="shared" si="675"/>
        <v>0</v>
      </c>
      <c r="E2900" s="400">
        <f t="shared" si="676"/>
        <v>0</v>
      </c>
      <c r="F2900" s="400">
        <f t="shared" si="677"/>
        <v>0</v>
      </c>
      <c r="G2900" s="400">
        <f t="shared" si="678"/>
        <v>0</v>
      </c>
      <c r="H2900" s="25">
        <f t="shared" si="679"/>
        <v>0</v>
      </c>
      <c r="I2900" s="119">
        <v>0</v>
      </c>
      <c r="J2900" s="119">
        <v>0</v>
      </c>
      <c r="K2900" s="119">
        <v>0</v>
      </c>
      <c r="L2900" s="119">
        <v>0</v>
      </c>
      <c r="M2900" s="25">
        <f t="shared" si="680"/>
        <v>0</v>
      </c>
      <c r="N2900" s="119">
        <v>0</v>
      </c>
      <c r="O2900" s="119">
        <v>0</v>
      </c>
      <c r="P2900" s="119">
        <v>0</v>
      </c>
      <c r="Q2900" s="119">
        <v>0</v>
      </c>
      <c r="R2900" s="25">
        <f t="shared" si="681"/>
        <v>0</v>
      </c>
      <c r="S2900" s="119">
        <v>0</v>
      </c>
      <c r="T2900" s="119">
        <v>0</v>
      </c>
      <c r="U2900" s="119">
        <v>0</v>
      </c>
      <c r="V2900" s="119">
        <v>0</v>
      </c>
      <c r="W2900" s="25">
        <f t="shared" si="682"/>
        <v>0</v>
      </c>
      <c r="X2900" s="25">
        <f t="shared" si="683"/>
        <v>0</v>
      </c>
      <c r="Y2900" s="25">
        <f ca="1">OFFSET('Cost Study'!$A$7,'Operations Support'!$C2900,'Operations Support'!$B2900)*$H2900</f>
        <v>0</v>
      </c>
      <c r="Z2900" s="26">
        <f ca="1">Y2900*'Cost Study'!$A$31</f>
        <v>0</v>
      </c>
      <c r="AA2900" s="26">
        <f ca="1">IF(A2900=10298,1.51,1)*IF($B2900&lt;3,$D2900*'Cost Study'!$A$32*OFFSET('Cost Study'!$A$7,'Operations Support'!$C2900,'Operations Support'!$B2900),0)</f>
        <v>0</v>
      </c>
      <c r="AB2900" s="27">
        <f ca="1">AA2900*'Cost Study'!$A$31</f>
        <v>0</v>
      </c>
      <c r="AC2900" s="26">
        <f ca="1">Y2900*'Cost Study'!$A$31</f>
        <v>0</v>
      </c>
      <c r="AD2900" s="27">
        <f ca="1">AA2900*'Cost Study'!$A$31</f>
        <v>0</v>
      </c>
      <c r="AE2900" s="363">
        <f t="shared" ca="1" si="684"/>
        <v>0</v>
      </c>
      <c r="AF2900" s="363">
        <f t="shared" ca="1" si="685"/>
        <v>0</v>
      </c>
      <c r="AH2900" s="704">
        <f>IFERROR($H2900/SUMIF($A:$A,$A2900,$H:$H)*SUMIF(Summary!$A$111:$A$187,$A2900,Summary!$P$111:$P$187),0)</f>
        <v>0</v>
      </c>
      <c r="AI2900" s="705">
        <f t="shared" ca="1" si="686"/>
        <v>0</v>
      </c>
      <c r="AJ2900" s="704">
        <f>IFERROR(H2900/SUMIF(A:A,A2900,H:H)*SUMIF(Summary!$A$111:$A$187,'Operations Support'!A2900,Summary!$Q$111:$Q$187),0)</f>
        <v>0</v>
      </c>
      <c r="AK2900" s="704">
        <f t="shared" ca="1" si="687"/>
        <v>0</v>
      </c>
      <c r="AM2900" s="704">
        <f>IFERROR($H2900/SUMIF($A:$A,$A2900,$H:$H)*SUMIF(Summary!$A$232:$A$268,$A2900,Summary!$P$232:$P$268),0)</f>
        <v>0</v>
      </c>
      <c r="AN2900" s="704">
        <f>IFERROR($H2900/SUMIF($A:$A,$A2900,$H:$H)*(SUMIF(Summary!$A$232:$A$268,$A2900,Summary!$L$232:$L$268)+SUMIF(Summary!$A$283:$A$319,$A2900,Summary!$L$283:$L$319))-AM2900,0)</f>
        <v>0</v>
      </c>
      <c r="AO2900" s="704">
        <f>IFERROR($H2900/SUMIF($A:$A,$A2900,$H:$H)*SUMIF(Summary!$A$232:$A$268,$A2900,Summary!$Q$232:$Q$268),0)</f>
        <v>0</v>
      </c>
      <c r="AP2900" s="704">
        <f>IFERROR($H2900/SUMIF($A:$A,$A2900,$H:$H)*(SUMIF(Summary!$A$232:$A$268,$A2900,Summary!$L$232:$L$268)+SUMIF(Summary!$A$283:$A$319,$A2900,Summary!$L$283:$L$319))-AO2900,0)</f>
        <v>0</v>
      </c>
      <c r="AQ2900" s="292"/>
      <c r="AR2900" s="704">
        <f t="shared" ca="1" si="688"/>
        <v>0</v>
      </c>
      <c r="AS2900" s="704">
        <f t="shared" ca="1" si="689"/>
        <v>0</v>
      </c>
    </row>
    <row r="2901" spans="1:45" x14ac:dyDescent="0.2">
      <c r="A2901" s="401">
        <v>10298</v>
      </c>
      <c r="B2901" s="402">
        <v>3</v>
      </c>
      <c r="C2901" s="403" t="s">
        <v>266</v>
      </c>
      <c r="D2901" s="400">
        <f t="shared" si="675"/>
        <v>0</v>
      </c>
      <c r="E2901" s="400">
        <f t="shared" si="676"/>
        <v>0</v>
      </c>
      <c r="F2901" s="400">
        <f t="shared" si="677"/>
        <v>0</v>
      </c>
      <c r="G2901" s="400">
        <f t="shared" si="678"/>
        <v>0</v>
      </c>
      <c r="H2901" s="25">
        <f t="shared" si="679"/>
        <v>0</v>
      </c>
      <c r="I2901" s="119">
        <v>0</v>
      </c>
      <c r="J2901" s="119">
        <v>0</v>
      </c>
      <c r="K2901" s="119">
        <v>0</v>
      </c>
      <c r="L2901" s="119">
        <v>0</v>
      </c>
      <c r="M2901" s="25">
        <f t="shared" si="680"/>
        <v>0</v>
      </c>
      <c r="N2901" s="119">
        <v>0</v>
      </c>
      <c r="O2901" s="119">
        <v>0</v>
      </c>
      <c r="P2901" s="119">
        <v>0</v>
      </c>
      <c r="Q2901" s="119">
        <v>0</v>
      </c>
      <c r="R2901" s="25">
        <f t="shared" si="681"/>
        <v>0</v>
      </c>
      <c r="S2901" s="119">
        <v>0</v>
      </c>
      <c r="T2901" s="119">
        <v>0</v>
      </c>
      <c r="U2901" s="119">
        <v>0</v>
      </c>
      <c r="V2901" s="119">
        <v>0</v>
      </c>
      <c r="W2901" s="25">
        <f t="shared" si="682"/>
        <v>0</v>
      </c>
      <c r="X2901" s="25">
        <f t="shared" si="683"/>
        <v>0</v>
      </c>
      <c r="Y2901" s="25">
        <f ca="1">OFFSET('Cost Study'!$A$7,'Operations Support'!$C2901,'Operations Support'!$B2901)*$H2901</f>
        <v>0</v>
      </c>
      <c r="Z2901" s="26">
        <f ca="1">Y2901*'Cost Study'!$A$31</f>
        <v>0</v>
      </c>
      <c r="AA2901" s="26">
        <f ca="1">IF(A2901=10298,1.51,1)*IF($B2901&lt;3,$D2901*'Cost Study'!$A$32*OFFSET('Cost Study'!$A$7,'Operations Support'!$C2901,'Operations Support'!$B2901),0)</f>
        <v>0</v>
      </c>
      <c r="AB2901" s="27">
        <f ca="1">AA2901*'Cost Study'!$A$31</f>
        <v>0</v>
      </c>
      <c r="AC2901" s="26">
        <f ca="1">Y2901*'Cost Study'!$A$31</f>
        <v>0</v>
      </c>
      <c r="AD2901" s="27">
        <f ca="1">AA2901*'Cost Study'!$A$31</f>
        <v>0</v>
      </c>
      <c r="AE2901" s="363">
        <f t="shared" ca="1" si="684"/>
        <v>0</v>
      </c>
      <c r="AF2901" s="363">
        <f t="shared" ca="1" si="685"/>
        <v>0</v>
      </c>
      <c r="AH2901" s="704">
        <f>IFERROR($H2901/SUMIF($A:$A,$A2901,$H:$H)*SUMIF(Summary!$A$111:$A$187,$A2901,Summary!$P$111:$P$187),0)</f>
        <v>0</v>
      </c>
      <c r="AI2901" s="705">
        <f t="shared" ca="1" si="686"/>
        <v>0</v>
      </c>
      <c r="AJ2901" s="704">
        <f>IFERROR(H2901/SUMIF(A:A,A2901,H:H)*SUMIF(Summary!$A$111:$A$187,'Operations Support'!A2901,Summary!$Q$111:$Q$187),0)</f>
        <v>0</v>
      </c>
      <c r="AK2901" s="704">
        <f t="shared" ca="1" si="687"/>
        <v>0</v>
      </c>
      <c r="AM2901" s="704">
        <f>IFERROR($H2901/SUMIF($A:$A,$A2901,$H:$H)*SUMIF(Summary!$A$232:$A$268,$A2901,Summary!$P$232:$P$268),0)</f>
        <v>0</v>
      </c>
      <c r="AN2901" s="704">
        <f>IFERROR($H2901/SUMIF($A:$A,$A2901,$H:$H)*(SUMIF(Summary!$A$232:$A$268,$A2901,Summary!$L$232:$L$268)+SUMIF(Summary!$A$283:$A$319,$A2901,Summary!$L$283:$L$319))-AM2901,0)</f>
        <v>0</v>
      </c>
      <c r="AO2901" s="704">
        <f>IFERROR($H2901/SUMIF($A:$A,$A2901,$H:$H)*SUMIF(Summary!$A$232:$A$268,$A2901,Summary!$Q$232:$Q$268),0)</f>
        <v>0</v>
      </c>
      <c r="AP2901" s="704">
        <f>IFERROR($H2901/SUMIF($A:$A,$A2901,$H:$H)*(SUMIF(Summary!$A$232:$A$268,$A2901,Summary!$L$232:$L$268)+SUMIF(Summary!$A$283:$A$319,$A2901,Summary!$L$283:$L$319))-AO2901,0)</f>
        <v>0</v>
      </c>
      <c r="AQ2901" s="292"/>
      <c r="AR2901" s="704">
        <f t="shared" ca="1" si="688"/>
        <v>0</v>
      </c>
      <c r="AS2901" s="704">
        <f t="shared" ca="1" si="689"/>
        <v>0</v>
      </c>
    </row>
    <row r="2902" spans="1:45" x14ac:dyDescent="0.2">
      <c r="A2902" s="401">
        <v>10298</v>
      </c>
      <c r="B2902" s="402">
        <v>3</v>
      </c>
      <c r="C2902" s="403" t="s">
        <v>267</v>
      </c>
      <c r="D2902" s="400">
        <f t="shared" si="675"/>
        <v>0</v>
      </c>
      <c r="E2902" s="400">
        <f t="shared" si="676"/>
        <v>0</v>
      </c>
      <c r="F2902" s="400">
        <f t="shared" si="677"/>
        <v>0</v>
      </c>
      <c r="G2902" s="400">
        <f t="shared" si="678"/>
        <v>0</v>
      </c>
      <c r="H2902" s="25">
        <f t="shared" si="679"/>
        <v>0</v>
      </c>
      <c r="I2902" s="119">
        <v>0</v>
      </c>
      <c r="J2902" s="119">
        <v>0</v>
      </c>
      <c r="K2902" s="119">
        <v>0</v>
      </c>
      <c r="L2902" s="119">
        <v>0</v>
      </c>
      <c r="M2902" s="25">
        <f t="shared" si="680"/>
        <v>0</v>
      </c>
      <c r="N2902" s="119">
        <v>0</v>
      </c>
      <c r="O2902" s="119">
        <v>0</v>
      </c>
      <c r="P2902" s="119">
        <v>0</v>
      </c>
      <c r="Q2902" s="119">
        <v>0</v>
      </c>
      <c r="R2902" s="25">
        <f t="shared" si="681"/>
        <v>0</v>
      </c>
      <c r="S2902" s="119">
        <v>0</v>
      </c>
      <c r="T2902" s="119">
        <v>0</v>
      </c>
      <c r="U2902" s="119">
        <v>0</v>
      </c>
      <c r="V2902" s="119">
        <v>0</v>
      </c>
      <c r="W2902" s="25">
        <f t="shared" si="682"/>
        <v>0</v>
      </c>
      <c r="X2902" s="25">
        <f t="shared" si="683"/>
        <v>0</v>
      </c>
      <c r="Y2902" s="25">
        <f ca="1">OFFSET('Cost Study'!$A$7,'Operations Support'!$C2902,'Operations Support'!$B2902)*$H2902</f>
        <v>0</v>
      </c>
      <c r="Z2902" s="26">
        <f ca="1">Y2902*'Cost Study'!$A$31</f>
        <v>0</v>
      </c>
      <c r="AA2902" s="26">
        <f ca="1">IF(A2902=10298,1.51,1)*IF($B2902&lt;3,$D2902*'Cost Study'!$A$32*OFFSET('Cost Study'!$A$7,'Operations Support'!$C2902,'Operations Support'!$B2902),0)</f>
        <v>0</v>
      </c>
      <c r="AB2902" s="27">
        <f ca="1">AA2902*'Cost Study'!$A$31</f>
        <v>0</v>
      </c>
      <c r="AC2902" s="26">
        <f ca="1">Y2902*'Cost Study'!$A$31</f>
        <v>0</v>
      </c>
      <c r="AD2902" s="27">
        <f ca="1">AA2902*'Cost Study'!$A$31</f>
        <v>0</v>
      </c>
      <c r="AE2902" s="363">
        <f t="shared" ca="1" si="684"/>
        <v>0</v>
      </c>
      <c r="AF2902" s="363">
        <f t="shared" ca="1" si="685"/>
        <v>0</v>
      </c>
      <c r="AH2902" s="704">
        <f>IFERROR($H2902/SUMIF($A:$A,$A2902,$H:$H)*SUMIF(Summary!$A$111:$A$187,$A2902,Summary!$P$111:$P$187),0)</f>
        <v>0</v>
      </c>
      <c r="AI2902" s="705">
        <f t="shared" ca="1" si="686"/>
        <v>0</v>
      </c>
      <c r="AJ2902" s="704">
        <f>IFERROR(H2902/SUMIF(A:A,A2902,H:H)*SUMIF(Summary!$A$111:$A$187,'Operations Support'!A2902,Summary!$Q$111:$Q$187),0)</f>
        <v>0</v>
      </c>
      <c r="AK2902" s="704">
        <f t="shared" ca="1" si="687"/>
        <v>0</v>
      </c>
      <c r="AM2902" s="704">
        <f>IFERROR($H2902/SUMIF($A:$A,$A2902,$H:$H)*SUMIF(Summary!$A$232:$A$268,$A2902,Summary!$P$232:$P$268),0)</f>
        <v>0</v>
      </c>
      <c r="AN2902" s="704">
        <f>IFERROR($H2902/SUMIF($A:$A,$A2902,$H:$H)*(SUMIF(Summary!$A$232:$A$268,$A2902,Summary!$L$232:$L$268)+SUMIF(Summary!$A$283:$A$319,$A2902,Summary!$L$283:$L$319))-AM2902,0)</f>
        <v>0</v>
      </c>
      <c r="AO2902" s="704">
        <f>IFERROR($H2902/SUMIF($A:$A,$A2902,$H:$H)*SUMIF(Summary!$A$232:$A$268,$A2902,Summary!$Q$232:$Q$268),0)</f>
        <v>0</v>
      </c>
      <c r="AP2902" s="704">
        <f>IFERROR($H2902/SUMIF($A:$A,$A2902,$H:$H)*(SUMIF(Summary!$A$232:$A$268,$A2902,Summary!$L$232:$L$268)+SUMIF(Summary!$A$283:$A$319,$A2902,Summary!$L$283:$L$319))-AO2902,0)</f>
        <v>0</v>
      </c>
      <c r="AQ2902" s="292"/>
      <c r="AR2902" s="704">
        <f t="shared" ca="1" si="688"/>
        <v>0</v>
      </c>
      <c r="AS2902" s="704">
        <f t="shared" ca="1" si="689"/>
        <v>0</v>
      </c>
    </row>
    <row r="2903" spans="1:45" x14ac:dyDescent="0.2">
      <c r="A2903" s="401">
        <v>10298</v>
      </c>
      <c r="B2903" s="402">
        <v>4</v>
      </c>
      <c r="C2903" s="403" t="s">
        <v>247</v>
      </c>
      <c r="D2903" s="400">
        <f t="shared" si="675"/>
        <v>0</v>
      </c>
      <c r="E2903" s="400">
        <f t="shared" si="676"/>
        <v>0</v>
      </c>
      <c r="F2903" s="400">
        <f t="shared" si="677"/>
        <v>0</v>
      </c>
      <c r="G2903" s="400">
        <f t="shared" si="678"/>
        <v>0</v>
      </c>
      <c r="H2903" s="25">
        <f t="shared" si="679"/>
        <v>0</v>
      </c>
      <c r="I2903" s="119">
        <v>0</v>
      </c>
      <c r="J2903" s="119">
        <v>0</v>
      </c>
      <c r="K2903" s="119">
        <v>0</v>
      </c>
      <c r="L2903" s="119">
        <v>0</v>
      </c>
      <c r="M2903" s="25">
        <f t="shared" si="680"/>
        <v>0</v>
      </c>
      <c r="N2903" s="119">
        <v>0</v>
      </c>
      <c r="O2903" s="119">
        <v>0</v>
      </c>
      <c r="P2903" s="119">
        <v>0</v>
      </c>
      <c r="Q2903" s="119">
        <v>0</v>
      </c>
      <c r="R2903" s="25">
        <f t="shared" si="681"/>
        <v>0</v>
      </c>
      <c r="S2903" s="119">
        <v>0</v>
      </c>
      <c r="T2903" s="119">
        <v>0</v>
      </c>
      <c r="U2903" s="119">
        <v>0</v>
      </c>
      <c r="V2903" s="119">
        <v>0</v>
      </c>
      <c r="W2903" s="25">
        <f t="shared" si="682"/>
        <v>0</v>
      </c>
      <c r="X2903" s="25">
        <f t="shared" si="683"/>
        <v>0</v>
      </c>
      <c r="Y2903" s="25">
        <f ca="1">OFFSET('Cost Study'!$A$7,'Operations Support'!$C2903,'Operations Support'!$B2903)*$H2903</f>
        <v>0</v>
      </c>
      <c r="Z2903" s="26">
        <f ca="1">Y2903*'Cost Study'!$A$31</f>
        <v>0</v>
      </c>
      <c r="AA2903" s="26">
        <f ca="1">IF(A2903=10298,1.51,1)*IF($B2903&lt;3,$D2903*'Cost Study'!$A$32*OFFSET('Cost Study'!$A$7,'Operations Support'!$C2903,'Operations Support'!$B2903),0)</f>
        <v>0</v>
      </c>
      <c r="AB2903" s="27">
        <f ca="1">AA2903*'Cost Study'!$A$31</f>
        <v>0</v>
      </c>
      <c r="AC2903" s="26">
        <f ca="1">Y2903*'Cost Study'!$A$31</f>
        <v>0</v>
      </c>
      <c r="AD2903" s="27">
        <f ca="1">AA2903*'Cost Study'!$A$31</f>
        <v>0</v>
      </c>
      <c r="AE2903" s="363">
        <f t="shared" ca="1" si="684"/>
        <v>0</v>
      </c>
      <c r="AF2903" s="363">
        <f t="shared" ca="1" si="685"/>
        <v>0</v>
      </c>
      <c r="AH2903" s="704">
        <f>IFERROR($H2903/SUMIF($A:$A,$A2903,$H:$H)*SUMIF(Summary!$A$111:$A$187,$A2903,Summary!$P$111:$P$187),0)</f>
        <v>0</v>
      </c>
      <c r="AI2903" s="705">
        <f t="shared" ca="1" si="686"/>
        <v>0</v>
      </c>
      <c r="AJ2903" s="704">
        <f>IFERROR(H2903/SUMIF(A:A,A2903,H:H)*SUMIF(Summary!$A$111:$A$187,'Operations Support'!A2903,Summary!$Q$111:$Q$187),0)</f>
        <v>0</v>
      </c>
      <c r="AK2903" s="704">
        <f t="shared" ca="1" si="687"/>
        <v>0</v>
      </c>
      <c r="AM2903" s="704">
        <f>IFERROR($H2903/SUMIF($A:$A,$A2903,$H:$H)*SUMIF(Summary!$A$232:$A$268,$A2903,Summary!$P$232:$P$268),0)</f>
        <v>0</v>
      </c>
      <c r="AN2903" s="704">
        <f>IFERROR($H2903/SUMIF($A:$A,$A2903,$H:$H)*(SUMIF(Summary!$A$232:$A$268,$A2903,Summary!$L$232:$L$268)+SUMIF(Summary!$A$283:$A$319,$A2903,Summary!$L$283:$L$319))-AM2903,0)</f>
        <v>0</v>
      </c>
      <c r="AO2903" s="704">
        <f>IFERROR($H2903/SUMIF($A:$A,$A2903,$H:$H)*SUMIF(Summary!$A$232:$A$268,$A2903,Summary!$Q$232:$Q$268),0)</f>
        <v>0</v>
      </c>
      <c r="AP2903" s="704">
        <f>IFERROR($H2903/SUMIF($A:$A,$A2903,$H:$H)*(SUMIF(Summary!$A$232:$A$268,$A2903,Summary!$L$232:$L$268)+SUMIF(Summary!$A$283:$A$319,$A2903,Summary!$L$283:$L$319))-AO2903,0)</f>
        <v>0</v>
      </c>
      <c r="AQ2903" s="292"/>
      <c r="AR2903" s="704">
        <f t="shared" ca="1" si="688"/>
        <v>0</v>
      </c>
      <c r="AS2903" s="704">
        <f t="shared" ca="1" si="689"/>
        <v>0</v>
      </c>
    </row>
    <row r="2904" spans="1:45" x14ac:dyDescent="0.2">
      <c r="A2904" s="401">
        <v>10298</v>
      </c>
      <c r="B2904" s="402">
        <v>4</v>
      </c>
      <c r="C2904" s="403" t="s">
        <v>248</v>
      </c>
      <c r="D2904" s="400">
        <f t="shared" si="675"/>
        <v>672</v>
      </c>
      <c r="E2904" s="400">
        <f t="shared" si="676"/>
        <v>0</v>
      </c>
      <c r="F2904" s="400">
        <f t="shared" si="677"/>
        <v>0</v>
      </c>
      <c r="G2904" s="400">
        <f t="shared" si="678"/>
        <v>90</v>
      </c>
      <c r="H2904" s="25">
        <f t="shared" si="679"/>
        <v>878.82</v>
      </c>
      <c r="I2904" s="119">
        <v>262</v>
      </c>
      <c r="J2904" s="119">
        <v>0</v>
      </c>
      <c r="K2904" s="119">
        <v>0</v>
      </c>
      <c r="L2904" s="119">
        <v>27</v>
      </c>
      <c r="M2904" s="25">
        <f t="shared" si="680"/>
        <v>235</v>
      </c>
      <c r="N2904" s="119">
        <v>242</v>
      </c>
      <c r="O2904" s="119">
        <v>0</v>
      </c>
      <c r="P2904" s="119">
        <v>0</v>
      </c>
      <c r="Q2904" s="119">
        <v>33</v>
      </c>
      <c r="R2904" s="25">
        <f t="shared" si="681"/>
        <v>209</v>
      </c>
      <c r="S2904" s="119">
        <v>168</v>
      </c>
      <c r="T2904" s="119">
        <v>0</v>
      </c>
      <c r="U2904" s="119">
        <v>0</v>
      </c>
      <c r="V2904" s="119">
        <v>30</v>
      </c>
      <c r="W2904" s="25">
        <f t="shared" si="682"/>
        <v>138</v>
      </c>
      <c r="X2904" s="25">
        <f t="shared" si="683"/>
        <v>48.823333333333338</v>
      </c>
      <c r="Y2904" s="25">
        <f ca="1">OFFSET('Cost Study'!$A$7,'Operations Support'!$C2904,'Operations Support'!$B2904)*$H2904</f>
        <v>19597.686000000002</v>
      </c>
      <c r="Z2904" s="26">
        <f ca="1">Y2904*'Cost Study'!$A$31</f>
        <v>1090786.2295214823</v>
      </c>
      <c r="AA2904" s="26">
        <f ca="1">IF(A2904=10298,1.51,1)*IF($B2904&lt;3,$D2904*'Cost Study'!$A$32*OFFSET('Cost Study'!$A$7,'Operations Support'!$C2904,'Operations Support'!$B2904),0)</f>
        <v>0</v>
      </c>
      <c r="AB2904" s="27">
        <f ca="1">AA2904*'Cost Study'!$A$31</f>
        <v>0</v>
      </c>
      <c r="AC2904" s="26">
        <f ca="1">Y2904*'Cost Study'!$A$31</f>
        <v>1090786.2295214823</v>
      </c>
      <c r="AD2904" s="27">
        <f ca="1">AA2904*'Cost Study'!$A$31</f>
        <v>0</v>
      </c>
      <c r="AE2904" s="363">
        <f t="shared" ca="1" si="684"/>
        <v>1090786.2295214823</v>
      </c>
      <c r="AF2904" s="363">
        <f t="shared" ca="1" si="685"/>
        <v>1090786.2295214823</v>
      </c>
      <c r="AH2904" s="704">
        <f>IFERROR($H2904/SUMIF($A:$A,$A2904,$H:$H)*SUMIF(Summary!$A$111:$A$187,$A2904,Summary!$P$111:$P$187),0)</f>
        <v>19838.657757071487</v>
      </c>
      <c r="AI2904" s="705">
        <f t="shared" ca="1" si="686"/>
        <v>1070947.5717644107</v>
      </c>
      <c r="AJ2904" s="704">
        <f>IFERROR(H2904/SUMIF(A:A,A2904,H:H)*SUMIF(Summary!$A$111:$A$187,'Operations Support'!A2904,Summary!$Q$111:$Q$187),0)</f>
        <v>19842.411128296037</v>
      </c>
      <c r="AK2904" s="704">
        <f t="shared" ca="1" si="687"/>
        <v>1070943.8183931862</v>
      </c>
      <c r="AM2904" s="704">
        <f>IFERROR($H2904/SUMIF($A:$A,$A2904,$H:$H)*SUMIF(Summary!$A$232:$A$268,$A2904,Summary!$P$232:$P$268),0)</f>
        <v>3695.0449679968779</v>
      </c>
      <c r="AN2904" s="704">
        <f>IFERROR($H2904/SUMIF($A:$A,$A2904,$H:$H)*(SUMIF(Summary!$A$232:$A$268,$A2904,Summary!$L$232:$L$268)+SUMIF(Summary!$A$283:$A$319,$A2904,Summary!$L$283:$L$319))-AM2904,0)</f>
        <v>50673.759185383773</v>
      </c>
      <c r="AO2904" s="704">
        <f>IFERROR($H2904/SUMIF($A:$A,$A2904,$H:$H)*SUMIF(Summary!$A$232:$A$268,$A2904,Summary!$Q$232:$Q$268),0)</f>
        <v>3695.7440513535298</v>
      </c>
      <c r="AP2904" s="704">
        <f>IFERROR($H2904/SUMIF($A:$A,$A2904,$H:$H)*(SUMIF(Summary!$A$232:$A$268,$A2904,Summary!$L$232:$L$268)+SUMIF(Summary!$A$283:$A$319,$A2904,Summary!$L$283:$L$319))-AO2904,0)</f>
        <v>50673.060102027121</v>
      </c>
      <c r="AQ2904" s="292"/>
      <c r="AR2904" s="704">
        <f t="shared" ca="1" si="688"/>
        <v>1121621.3309497945</v>
      </c>
      <c r="AS2904" s="704">
        <f t="shared" ca="1" si="689"/>
        <v>1121616.8784952133</v>
      </c>
    </row>
    <row r="2905" spans="1:45" x14ac:dyDescent="0.2">
      <c r="A2905" s="401">
        <v>10298</v>
      </c>
      <c r="B2905" s="402">
        <v>4</v>
      </c>
      <c r="C2905" s="403" t="s">
        <v>249</v>
      </c>
      <c r="D2905" s="400">
        <f t="shared" si="675"/>
        <v>0</v>
      </c>
      <c r="E2905" s="400">
        <f t="shared" si="676"/>
        <v>0</v>
      </c>
      <c r="F2905" s="400">
        <f t="shared" si="677"/>
        <v>0</v>
      </c>
      <c r="G2905" s="400">
        <f t="shared" si="678"/>
        <v>0</v>
      </c>
      <c r="H2905" s="25">
        <f t="shared" si="679"/>
        <v>0</v>
      </c>
      <c r="I2905" s="119">
        <v>0</v>
      </c>
      <c r="J2905" s="119">
        <v>0</v>
      </c>
      <c r="K2905" s="119">
        <v>0</v>
      </c>
      <c r="L2905" s="119">
        <v>0</v>
      </c>
      <c r="M2905" s="25">
        <f t="shared" si="680"/>
        <v>0</v>
      </c>
      <c r="N2905" s="119">
        <v>0</v>
      </c>
      <c r="O2905" s="119">
        <v>0</v>
      </c>
      <c r="P2905" s="119">
        <v>0</v>
      </c>
      <c r="Q2905" s="119">
        <v>0</v>
      </c>
      <c r="R2905" s="25">
        <f t="shared" si="681"/>
        <v>0</v>
      </c>
      <c r="S2905" s="119">
        <v>0</v>
      </c>
      <c r="T2905" s="119">
        <v>0</v>
      </c>
      <c r="U2905" s="119">
        <v>0</v>
      </c>
      <c r="V2905" s="119">
        <v>0</v>
      </c>
      <c r="W2905" s="25">
        <f t="shared" si="682"/>
        <v>0</v>
      </c>
      <c r="X2905" s="25">
        <f t="shared" si="683"/>
        <v>0</v>
      </c>
      <c r="Y2905" s="25">
        <f ca="1">OFFSET('Cost Study'!$A$7,'Operations Support'!$C2905,'Operations Support'!$B2905)*$H2905</f>
        <v>0</v>
      </c>
      <c r="Z2905" s="26">
        <f ca="1">Y2905*'Cost Study'!$A$31</f>
        <v>0</v>
      </c>
      <c r="AA2905" s="26">
        <f ca="1">IF(A2905=10298,1.51,1)*IF($B2905&lt;3,$D2905*'Cost Study'!$A$32*OFFSET('Cost Study'!$A$7,'Operations Support'!$C2905,'Operations Support'!$B2905),0)</f>
        <v>0</v>
      </c>
      <c r="AB2905" s="27">
        <f ca="1">AA2905*'Cost Study'!$A$31</f>
        <v>0</v>
      </c>
      <c r="AC2905" s="26">
        <f ca="1">Y2905*'Cost Study'!$A$31</f>
        <v>0</v>
      </c>
      <c r="AD2905" s="27">
        <f ca="1">AA2905*'Cost Study'!$A$31</f>
        <v>0</v>
      </c>
      <c r="AE2905" s="363">
        <f t="shared" ca="1" si="684"/>
        <v>0</v>
      </c>
      <c r="AF2905" s="363">
        <f t="shared" ca="1" si="685"/>
        <v>0</v>
      </c>
      <c r="AH2905" s="704">
        <f>IFERROR($H2905/SUMIF($A:$A,$A2905,$H:$H)*SUMIF(Summary!$A$111:$A$187,$A2905,Summary!$P$111:$P$187),0)</f>
        <v>0</v>
      </c>
      <c r="AI2905" s="705">
        <f t="shared" ca="1" si="686"/>
        <v>0</v>
      </c>
      <c r="AJ2905" s="704">
        <f>IFERROR(H2905/SUMIF(A:A,A2905,H:H)*SUMIF(Summary!$A$111:$A$187,'Operations Support'!A2905,Summary!$Q$111:$Q$187),0)</f>
        <v>0</v>
      </c>
      <c r="AK2905" s="704">
        <f t="shared" ca="1" si="687"/>
        <v>0</v>
      </c>
      <c r="AM2905" s="704">
        <f>IFERROR($H2905/SUMIF($A:$A,$A2905,$H:$H)*SUMIF(Summary!$A$232:$A$268,$A2905,Summary!$P$232:$P$268),0)</f>
        <v>0</v>
      </c>
      <c r="AN2905" s="704">
        <f>IFERROR($H2905/SUMIF($A:$A,$A2905,$H:$H)*(SUMIF(Summary!$A$232:$A$268,$A2905,Summary!$L$232:$L$268)+SUMIF(Summary!$A$283:$A$319,$A2905,Summary!$L$283:$L$319))-AM2905,0)</f>
        <v>0</v>
      </c>
      <c r="AO2905" s="704">
        <f>IFERROR($H2905/SUMIF($A:$A,$A2905,$H:$H)*SUMIF(Summary!$A$232:$A$268,$A2905,Summary!$Q$232:$Q$268),0)</f>
        <v>0</v>
      </c>
      <c r="AP2905" s="704">
        <f>IFERROR($H2905/SUMIF($A:$A,$A2905,$H:$H)*(SUMIF(Summary!$A$232:$A$268,$A2905,Summary!$L$232:$L$268)+SUMIF(Summary!$A$283:$A$319,$A2905,Summary!$L$283:$L$319))-AO2905,0)</f>
        <v>0</v>
      </c>
      <c r="AQ2905" s="292"/>
      <c r="AR2905" s="704">
        <f t="shared" ca="1" si="688"/>
        <v>0</v>
      </c>
      <c r="AS2905" s="704">
        <f t="shared" ca="1" si="689"/>
        <v>0</v>
      </c>
    </row>
    <row r="2906" spans="1:45" x14ac:dyDescent="0.2">
      <c r="A2906" s="401">
        <v>10298</v>
      </c>
      <c r="B2906" s="402">
        <v>4</v>
      </c>
      <c r="C2906" s="403" t="s">
        <v>250</v>
      </c>
      <c r="D2906" s="400">
        <f t="shared" si="675"/>
        <v>0</v>
      </c>
      <c r="E2906" s="400">
        <f t="shared" si="676"/>
        <v>0</v>
      </c>
      <c r="F2906" s="400">
        <f t="shared" si="677"/>
        <v>0</v>
      </c>
      <c r="G2906" s="400">
        <f t="shared" si="678"/>
        <v>0</v>
      </c>
      <c r="H2906" s="25">
        <f t="shared" si="679"/>
        <v>0</v>
      </c>
      <c r="I2906" s="119">
        <v>0</v>
      </c>
      <c r="J2906" s="119">
        <v>0</v>
      </c>
      <c r="K2906" s="119">
        <v>0</v>
      </c>
      <c r="L2906" s="119">
        <v>0</v>
      </c>
      <c r="M2906" s="25">
        <f t="shared" si="680"/>
        <v>0</v>
      </c>
      <c r="N2906" s="119">
        <v>0</v>
      </c>
      <c r="O2906" s="119">
        <v>0</v>
      </c>
      <c r="P2906" s="119">
        <v>0</v>
      </c>
      <c r="Q2906" s="119">
        <v>0</v>
      </c>
      <c r="R2906" s="25">
        <f t="shared" si="681"/>
        <v>0</v>
      </c>
      <c r="S2906" s="119">
        <v>0</v>
      </c>
      <c r="T2906" s="119">
        <v>0</v>
      </c>
      <c r="U2906" s="119">
        <v>0</v>
      </c>
      <c r="V2906" s="119">
        <v>0</v>
      </c>
      <c r="W2906" s="25">
        <f t="shared" si="682"/>
        <v>0</v>
      </c>
      <c r="X2906" s="25">
        <f t="shared" si="683"/>
        <v>0</v>
      </c>
      <c r="Y2906" s="25">
        <f ca="1">OFFSET('Cost Study'!$A$7,'Operations Support'!$C2906,'Operations Support'!$B2906)*$H2906</f>
        <v>0</v>
      </c>
      <c r="Z2906" s="26">
        <f ca="1">Y2906*'Cost Study'!$A$31</f>
        <v>0</v>
      </c>
      <c r="AA2906" s="26">
        <f ca="1">IF(A2906=10298,1.51,1)*IF($B2906&lt;3,$D2906*'Cost Study'!$A$32*OFFSET('Cost Study'!$A$7,'Operations Support'!$C2906,'Operations Support'!$B2906),0)</f>
        <v>0</v>
      </c>
      <c r="AB2906" s="27">
        <f ca="1">AA2906*'Cost Study'!$A$31</f>
        <v>0</v>
      </c>
      <c r="AC2906" s="26">
        <f ca="1">Y2906*'Cost Study'!$A$31</f>
        <v>0</v>
      </c>
      <c r="AD2906" s="27">
        <f ca="1">AA2906*'Cost Study'!$A$31</f>
        <v>0</v>
      </c>
      <c r="AE2906" s="363">
        <f t="shared" ca="1" si="684"/>
        <v>0</v>
      </c>
      <c r="AF2906" s="363">
        <f t="shared" ca="1" si="685"/>
        <v>0</v>
      </c>
      <c r="AH2906" s="704">
        <f>IFERROR($H2906/SUMIF($A:$A,$A2906,$H:$H)*SUMIF(Summary!$A$111:$A$187,$A2906,Summary!$P$111:$P$187),0)</f>
        <v>0</v>
      </c>
      <c r="AI2906" s="705">
        <f t="shared" ca="1" si="686"/>
        <v>0</v>
      </c>
      <c r="AJ2906" s="704">
        <f>IFERROR(H2906/SUMIF(A:A,A2906,H:H)*SUMIF(Summary!$A$111:$A$187,'Operations Support'!A2906,Summary!$Q$111:$Q$187),0)</f>
        <v>0</v>
      </c>
      <c r="AK2906" s="704">
        <f t="shared" ca="1" si="687"/>
        <v>0</v>
      </c>
      <c r="AM2906" s="704">
        <f>IFERROR($H2906/SUMIF($A:$A,$A2906,$H:$H)*SUMIF(Summary!$A$232:$A$268,$A2906,Summary!$P$232:$P$268),0)</f>
        <v>0</v>
      </c>
      <c r="AN2906" s="704">
        <f>IFERROR($H2906/SUMIF($A:$A,$A2906,$H:$H)*(SUMIF(Summary!$A$232:$A$268,$A2906,Summary!$L$232:$L$268)+SUMIF(Summary!$A$283:$A$319,$A2906,Summary!$L$283:$L$319))-AM2906,0)</f>
        <v>0</v>
      </c>
      <c r="AO2906" s="704">
        <f>IFERROR($H2906/SUMIF($A:$A,$A2906,$H:$H)*SUMIF(Summary!$A$232:$A$268,$A2906,Summary!$Q$232:$Q$268),0)</f>
        <v>0</v>
      </c>
      <c r="AP2906" s="704">
        <f>IFERROR($H2906/SUMIF($A:$A,$A2906,$H:$H)*(SUMIF(Summary!$A$232:$A$268,$A2906,Summary!$L$232:$L$268)+SUMIF(Summary!$A$283:$A$319,$A2906,Summary!$L$283:$L$319))-AO2906,0)</f>
        <v>0</v>
      </c>
      <c r="AQ2906" s="292"/>
      <c r="AR2906" s="704">
        <f t="shared" ca="1" si="688"/>
        <v>0</v>
      </c>
      <c r="AS2906" s="704">
        <f t="shared" ca="1" si="689"/>
        <v>0</v>
      </c>
    </row>
    <row r="2907" spans="1:45" x14ac:dyDescent="0.2">
      <c r="A2907" s="401">
        <v>10298</v>
      </c>
      <c r="B2907" s="402">
        <v>4</v>
      </c>
      <c r="C2907" s="403" t="s">
        <v>251</v>
      </c>
      <c r="D2907" s="400">
        <f t="shared" si="675"/>
        <v>9</v>
      </c>
      <c r="E2907" s="400">
        <f t="shared" si="676"/>
        <v>0</v>
      </c>
      <c r="F2907" s="400">
        <f t="shared" si="677"/>
        <v>0</v>
      </c>
      <c r="G2907" s="400">
        <f t="shared" si="678"/>
        <v>0</v>
      </c>
      <c r="H2907" s="25">
        <f t="shared" si="679"/>
        <v>13.59</v>
      </c>
      <c r="I2907" s="119">
        <v>0</v>
      </c>
      <c r="J2907" s="119">
        <v>0</v>
      </c>
      <c r="K2907" s="119">
        <v>0</v>
      </c>
      <c r="L2907" s="119">
        <v>0</v>
      </c>
      <c r="M2907" s="25">
        <f t="shared" si="680"/>
        <v>0</v>
      </c>
      <c r="N2907" s="119">
        <v>9</v>
      </c>
      <c r="O2907" s="119">
        <v>0</v>
      </c>
      <c r="P2907" s="119">
        <v>0</v>
      </c>
      <c r="Q2907" s="119">
        <v>0</v>
      </c>
      <c r="R2907" s="25">
        <f t="shared" si="681"/>
        <v>9</v>
      </c>
      <c r="S2907" s="119">
        <v>0</v>
      </c>
      <c r="T2907" s="119">
        <v>0</v>
      </c>
      <c r="U2907" s="119">
        <v>0</v>
      </c>
      <c r="V2907" s="119">
        <v>0</v>
      </c>
      <c r="W2907" s="25">
        <f t="shared" si="682"/>
        <v>0</v>
      </c>
      <c r="X2907" s="25">
        <f t="shared" si="683"/>
        <v>0.755</v>
      </c>
      <c r="Y2907" s="25">
        <f ca="1">OFFSET('Cost Study'!$A$7,'Operations Support'!$C2907,'Operations Support'!$B2907)*$H2907</f>
        <v>206.2962</v>
      </c>
      <c r="Z2907" s="26">
        <f ca="1">Y2907*'Cost Study'!$A$31</f>
        <v>11482.225715965118</v>
      </c>
      <c r="AA2907" s="26">
        <f ca="1">IF(A2907=10298,1.51,1)*IF($B2907&lt;3,$D2907*'Cost Study'!$A$32*OFFSET('Cost Study'!$A$7,'Operations Support'!$C2907,'Operations Support'!$B2907),0)</f>
        <v>0</v>
      </c>
      <c r="AB2907" s="27">
        <f ca="1">AA2907*'Cost Study'!$A$31</f>
        <v>0</v>
      </c>
      <c r="AC2907" s="26">
        <f ca="1">Y2907*'Cost Study'!$A$31</f>
        <v>11482.225715965118</v>
      </c>
      <c r="AD2907" s="27">
        <f ca="1">AA2907*'Cost Study'!$A$31</f>
        <v>0</v>
      </c>
      <c r="AE2907" s="363">
        <f t="shared" ca="1" si="684"/>
        <v>11482.225715965118</v>
      </c>
      <c r="AF2907" s="363">
        <f t="shared" ca="1" si="685"/>
        <v>11482.225715965118</v>
      </c>
      <c r="AH2907" s="704">
        <f>IFERROR($H2907/SUMIF($A:$A,$A2907,$H:$H)*SUMIF(Summary!$A$111:$A$187,$A2907,Summary!$P$111:$P$187),0)</f>
        <v>306.78336737739414</v>
      </c>
      <c r="AI2907" s="705">
        <f t="shared" ca="1" si="686"/>
        <v>11175.442348587723</v>
      </c>
      <c r="AJ2907" s="704">
        <f>IFERROR(H2907/SUMIF(A:A,A2907,H:H)*SUMIF(Summary!$A$111:$A$187,'Operations Support'!A2907,Summary!$Q$111:$Q$187),0)</f>
        <v>306.84140920045422</v>
      </c>
      <c r="AK2907" s="704">
        <f t="shared" ca="1" si="687"/>
        <v>11175.384306764663</v>
      </c>
      <c r="AM2907" s="704">
        <f>IFERROR($H2907/SUMIF($A:$A,$A2907,$H:$H)*SUMIF(Summary!$A$232:$A$268,$A2907,Summary!$P$232:$P$268),0)</f>
        <v>57.139870639126976</v>
      </c>
      <c r="AN2907" s="704">
        <f>IFERROR($H2907/SUMIF($A:$A,$A2907,$H:$H)*(SUMIF(Summary!$A$232:$A$268,$A2907,Summary!$L$232:$L$268)+SUMIF(Summary!$A$283:$A$319,$A2907,Summary!$L$283:$L$319))-AM2907,0)</f>
        <v>783.61483276366664</v>
      </c>
      <c r="AO2907" s="704">
        <f>IFERROR($H2907/SUMIF($A:$A,$A2907,$H:$H)*SUMIF(Summary!$A$232:$A$268,$A2907,Summary!$Q$232:$Q$268),0)</f>
        <v>57.150681206497886</v>
      </c>
      <c r="AP2907" s="704">
        <f>IFERROR($H2907/SUMIF($A:$A,$A2907,$H:$H)*(SUMIF(Summary!$A$232:$A$268,$A2907,Summary!$L$232:$L$268)+SUMIF(Summary!$A$283:$A$319,$A2907,Summary!$L$283:$L$319))-AO2907,0)</f>
        <v>783.60402219629577</v>
      </c>
      <c r="AQ2907" s="292"/>
      <c r="AR2907" s="704">
        <f t="shared" ca="1" si="688"/>
        <v>11959.057181351391</v>
      </c>
      <c r="AS2907" s="704">
        <f t="shared" ca="1" si="689"/>
        <v>11958.988328960959</v>
      </c>
    </row>
    <row r="2908" spans="1:45" x14ac:dyDescent="0.2">
      <c r="A2908" s="401">
        <v>10298</v>
      </c>
      <c r="B2908" s="402">
        <v>4</v>
      </c>
      <c r="C2908" s="403" t="s">
        <v>252</v>
      </c>
      <c r="D2908" s="400">
        <f t="shared" si="675"/>
        <v>0</v>
      </c>
      <c r="E2908" s="400">
        <f t="shared" si="676"/>
        <v>0</v>
      </c>
      <c r="F2908" s="400">
        <f t="shared" si="677"/>
        <v>0</v>
      </c>
      <c r="G2908" s="400">
        <f t="shared" si="678"/>
        <v>0</v>
      </c>
      <c r="H2908" s="25">
        <f t="shared" si="679"/>
        <v>0</v>
      </c>
      <c r="I2908" s="119">
        <v>0</v>
      </c>
      <c r="J2908" s="119">
        <v>0</v>
      </c>
      <c r="K2908" s="119">
        <v>0</v>
      </c>
      <c r="L2908" s="119">
        <v>0</v>
      </c>
      <c r="M2908" s="25">
        <f t="shared" si="680"/>
        <v>0</v>
      </c>
      <c r="N2908" s="119">
        <v>0</v>
      </c>
      <c r="O2908" s="119">
        <v>0</v>
      </c>
      <c r="P2908" s="119">
        <v>0</v>
      </c>
      <c r="Q2908" s="119">
        <v>0</v>
      </c>
      <c r="R2908" s="25">
        <f t="shared" si="681"/>
        <v>0</v>
      </c>
      <c r="S2908" s="119">
        <v>0</v>
      </c>
      <c r="T2908" s="119">
        <v>0</v>
      </c>
      <c r="U2908" s="119">
        <v>0</v>
      </c>
      <c r="V2908" s="119">
        <v>0</v>
      </c>
      <c r="W2908" s="25">
        <f t="shared" si="682"/>
        <v>0</v>
      </c>
      <c r="X2908" s="25">
        <f t="shared" si="683"/>
        <v>0</v>
      </c>
      <c r="Y2908" s="25">
        <f ca="1">OFFSET('Cost Study'!$A$7,'Operations Support'!$C2908,'Operations Support'!$B2908)*$H2908</f>
        <v>0</v>
      </c>
      <c r="Z2908" s="26">
        <f ca="1">Y2908*'Cost Study'!$A$31</f>
        <v>0</v>
      </c>
      <c r="AA2908" s="26">
        <f ca="1">IF(A2908=10298,1.51,1)*IF($B2908&lt;3,$D2908*'Cost Study'!$A$32*OFFSET('Cost Study'!$A$7,'Operations Support'!$C2908,'Operations Support'!$B2908),0)</f>
        <v>0</v>
      </c>
      <c r="AB2908" s="27">
        <f ca="1">AA2908*'Cost Study'!$A$31</f>
        <v>0</v>
      </c>
      <c r="AC2908" s="26">
        <f ca="1">Y2908*'Cost Study'!$A$31</f>
        <v>0</v>
      </c>
      <c r="AD2908" s="27">
        <f ca="1">AA2908*'Cost Study'!$A$31</f>
        <v>0</v>
      </c>
      <c r="AE2908" s="363">
        <f t="shared" ca="1" si="684"/>
        <v>0</v>
      </c>
      <c r="AF2908" s="363">
        <f t="shared" ca="1" si="685"/>
        <v>0</v>
      </c>
      <c r="AH2908" s="704">
        <f>IFERROR($H2908/SUMIF($A:$A,$A2908,$H:$H)*SUMIF(Summary!$A$111:$A$187,$A2908,Summary!$P$111:$P$187),0)</f>
        <v>0</v>
      </c>
      <c r="AI2908" s="705">
        <f t="shared" ca="1" si="686"/>
        <v>0</v>
      </c>
      <c r="AJ2908" s="704">
        <f>IFERROR(H2908/SUMIF(A:A,A2908,H:H)*SUMIF(Summary!$A$111:$A$187,'Operations Support'!A2908,Summary!$Q$111:$Q$187),0)</f>
        <v>0</v>
      </c>
      <c r="AK2908" s="704">
        <f t="shared" ca="1" si="687"/>
        <v>0</v>
      </c>
      <c r="AM2908" s="704">
        <f>IFERROR($H2908/SUMIF($A:$A,$A2908,$H:$H)*SUMIF(Summary!$A$232:$A$268,$A2908,Summary!$P$232:$P$268),0)</f>
        <v>0</v>
      </c>
      <c r="AN2908" s="704">
        <f>IFERROR($H2908/SUMIF($A:$A,$A2908,$H:$H)*(SUMIF(Summary!$A$232:$A$268,$A2908,Summary!$L$232:$L$268)+SUMIF(Summary!$A$283:$A$319,$A2908,Summary!$L$283:$L$319))-AM2908,0)</f>
        <v>0</v>
      </c>
      <c r="AO2908" s="704">
        <f>IFERROR($H2908/SUMIF($A:$A,$A2908,$H:$H)*SUMIF(Summary!$A$232:$A$268,$A2908,Summary!$Q$232:$Q$268),0)</f>
        <v>0</v>
      </c>
      <c r="AP2908" s="704">
        <f>IFERROR($H2908/SUMIF($A:$A,$A2908,$H:$H)*(SUMIF(Summary!$A$232:$A$268,$A2908,Summary!$L$232:$L$268)+SUMIF(Summary!$A$283:$A$319,$A2908,Summary!$L$283:$L$319))-AO2908,0)</f>
        <v>0</v>
      </c>
      <c r="AQ2908" s="292"/>
      <c r="AR2908" s="704">
        <f t="shared" ca="1" si="688"/>
        <v>0</v>
      </c>
      <c r="AS2908" s="704">
        <f t="shared" ca="1" si="689"/>
        <v>0</v>
      </c>
    </row>
    <row r="2909" spans="1:45" x14ac:dyDescent="0.2">
      <c r="A2909" s="401">
        <v>10298</v>
      </c>
      <c r="B2909" s="402">
        <v>4</v>
      </c>
      <c r="C2909" s="403" t="s">
        <v>253</v>
      </c>
      <c r="D2909" s="400">
        <f t="shared" si="675"/>
        <v>0</v>
      </c>
      <c r="E2909" s="400">
        <f t="shared" si="676"/>
        <v>0</v>
      </c>
      <c r="F2909" s="400">
        <f t="shared" si="677"/>
        <v>0</v>
      </c>
      <c r="G2909" s="400">
        <f t="shared" si="678"/>
        <v>0</v>
      </c>
      <c r="H2909" s="25">
        <f t="shared" si="679"/>
        <v>0</v>
      </c>
      <c r="I2909" s="119">
        <v>0</v>
      </c>
      <c r="J2909" s="119">
        <v>0</v>
      </c>
      <c r="K2909" s="119">
        <v>0</v>
      </c>
      <c r="L2909" s="119">
        <v>0</v>
      </c>
      <c r="M2909" s="25">
        <f t="shared" si="680"/>
        <v>0</v>
      </c>
      <c r="N2909" s="119">
        <v>0</v>
      </c>
      <c r="O2909" s="119">
        <v>0</v>
      </c>
      <c r="P2909" s="119">
        <v>0</v>
      </c>
      <c r="Q2909" s="119">
        <v>0</v>
      </c>
      <c r="R2909" s="25">
        <f t="shared" si="681"/>
        <v>0</v>
      </c>
      <c r="S2909" s="119">
        <v>0</v>
      </c>
      <c r="T2909" s="119">
        <v>0</v>
      </c>
      <c r="U2909" s="119">
        <v>0</v>
      </c>
      <c r="V2909" s="119">
        <v>0</v>
      </c>
      <c r="W2909" s="25">
        <f t="shared" si="682"/>
        <v>0</v>
      </c>
      <c r="X2909" s="25">
        <f t="shared" si="683"/>
        <v>0</v>
      </c>
      <c r="Y2909" s="25">
        <f ca="1">OFFSET('Cost Study'!$A$7,'Operations Support'!$C2909,'Operations Support'!$B2909)*$H2909</f>
        <v>0</v>
      </c>
      <c r="Z2909" s="26">
        <f ca="1">Y2909*'Cost Study'!$A$31</f>
        <v>0</v>
      </c>
      <c r="AA2909" s="26">
        <f ca="1">IF(A2909=10298,1.51,1)*IF($B2909&lt;3,$D2909*'Cost Study'!$A$32*OFFSET('Cost Study'!$A$7,'Operations Support'!$C2909,'Operations Support'!$B2909),0)</f>
        <v>0</v>
      </c>
      <c r="AB2909" s="27">
        <f ca="1">AA2909*'Cost Study'!$A$31</f>
        <v>0</v>
      </c>
      <c r="AC2909" s="26">
        <f ca="1">Y2909*'Cost Study'!$A$31</f>
        <v>0</v>
      </c>
      <c r="AD2909" s="27">
        <f ca="1">AA2909*'Cost Study'!$A$31</f>
        <v>0</v>
      </c>
      <c r="AE2909" s="363">
        <f t="shared" ca="1" si="684"/>
        <v>0</v>
      </c>
      <c r="AF2909" s="363">
        <f t="shared" ca="1" si="685"/>
        <v>0</v>
      </c>
      <c r="AH2909" s="704">
        <f>IFERROR($H2909/SUMIF($A:$A,$A2909,$H:$H)*SUMIF(Summary!$A$111:$A$187,$A2909,Summary!$P$111:$P$187),0)</f>
        <v>0</v>
      </c>
      <c r="AI2909" s="705">
        <f t="shared" ca="1" si="686"/>
        <v>0</v>
      </c>
      <c r="AJ2909" s="704">
        <f>IFERROR(H2909/SUMIF(A:A,A2909,H:H)*SUMIF(Summary!$A$111:$A$187,'Operations Support'!A2909,Summary!$Q$111:$Q$187),0)</f>
        <v>0</v>
      </c>
      <c r="AK2909" s="704">
        <f t="shared" ca="1" si="687"/>
        <v>0</v>
      </c>
      <c r="AM2909" s="704">
        <f>IFERROR($H2909/SUMIF($A:$A,$A2909,$H:$H)*SUMIF(Summary!$A$232:$A$268,$A2909,Summary!$P$232:$P$268),0)</f>
        <v>0</v>
      </c>
      <c r="AN2909" s="704">
        <f>IFERROR($H2909/SUMIF($A:$A,$A2909,$H:$H)*(SUMIF(Summary!$A$232:$A$268,$A2909,Summary!$L$232:$L$268)+SUMIF(Summary!$A$283:$A$319,$A2909,Summary!$L$283:$L$319))-AM2909,0)</f>
        <v>0</v>
      </c>
      <c r="AO2909" s="704">
        <f>IFERROR($H2909/SUMIF($A:$A,$A2909,$H:$H)*SUMIF(Summary!$A$232:$A$268,$A2909,Summary!$Q$232:$Q$268),0)</f>
        <v>0</v>
      </c>
      <c r="AP2909" s="704">
        <f>IFERROR($H2909/SUMIF($A:$A,$A2909,$H:$H)*(SUMIF(Summary!$A$232:$A$268,$A2909,Summary!$L$232:$L$268)+SUMIF(Summary!$A$283:$A$319,$A2909,Summary!$L$283:$L$319))-AO2909,0)</f>
        <v>0</v>
      </c>
      <c r="AQ2909" s="292"/>
      <c r="AR2909" s="704">
        <f t="shared" ca="1" si="688"/>
        <v>0</v>
      </c>
      <c r="AS2909" s="704">
        <f t="shared" ca="1" si="689"/>
        <v>0</v>
      </c>
    </row>
    <row r="2910" spans="1:45" x14ac:dyDescent="0.2">
      <c r="A2910" s="401">
        <v>10298</v>
      </c>
      <c r="B2910" s="402">
        <v>4</v>
      </c>
      <c r="C2910" s="403" t="s">
        <v>254</v>
      </c>
      <c r="D2910" s="400">
        <f t="shared" si="675"/>
        <v>0</v>
      </c>
      <c r="E2910" s="400">
        <f t="shared" si="676"/>
        <v>0</v>
      </c>
      <c r="F2910" s="400">
        <f t="shared" si="677"/>
        <v>0</v>
      </c>
      <c r="G2910" s="400">
        <f t="shared" si="678"/>
        <v>0</v>
      </c>
      <c r="H2910" s="25">
        <f t="shared" si="679"/>
        <v>0</v>
      </c>
      <c r="I2910" s="119">
        <v>0</v>
      </c>
      <c r="J2910" s="119">
        <v>0</v>
      </c>
      <c r="K2910" s="119">
        <v>0</v>
      </c>
      <c r="L2910" s="119">
        <v>0</v>
      </c>
      <c r="M2910" s="25">
        <f t="shared" si="680"/>
        <v>0</v>
      </c>
      <c r="N2910" s="119">
        <v>0</v>
      </c>
      <c r="O2910" s="119">
        <v>0</v>
      </c>
      <c r="P2910" s="119">
        <v>0</v>
      </c>
      <c r="Q2910" s="119">
        <v>0</v>
      </c>
      <c r="R2910" s="25">
        <f t="shared" si="681"/>
        <v>0</v>
      </c>
      <c r="S2910" s="119">
        <v>0</v>
      </c>
      <c r="T2910" s="119">
        <v>0</v>
      </c>
      <c r="U2910" s="119">
        <v>0</v>
      </c>
      <c r="V2910" s="119">
        <v>0</v>
      </c>
      <c r="W2910" s="25">
        <f t="shared" si="682"/>
        <v>0</v>
      </c>
      <c r="X2910" s="25">
        <f t="shared" si="683"/>
        <v>0</v>
      </c>
      <c r="Y2910" s="25">
        <f ca="1">OFFSET('Cost Study'!$A$7,'Operations Support'!$C2910,'Operations Support'!$B2910)*$H2910</f>
        <v>0</v>
      </c>
      <c r="Z2910" s="26">
        <f ca="1">Y2910*'Cost Study'!$A$31</f>
        <v>0</v>
      </c>
      <c r="AA2910" s="26">
        <f ca="1">IF(A2910=10298,1.51,1)*IF($B2910&lt;3,$D2910*'Cost Study'!$A$32*OFFSET('Cost Study'!$A$7,'Operations Support'!$C2910,'Operations Support'!$B2910),0)</f>
        <v>0</v>
      </c>
      <c r="AB2910" s="27">
        <f ca="1">AA2910*'Cost Study'!$A$31</f>
        <v>0</v>
      </c>
      <c r="AC2910" s="26">
        <f ca="1">Y2910*'Cost Study'!$A$31</f>
        <v>0</v>
      </c>
      <c r="AD2910" s="27">
        <f ca="1">AA2910*'Cost Study'!$A$31</f>
        <v>0</v>
      </c>
      <c r="AE2910" s="363">
        <f t="shared" ca="1" si="684"/>
        <v>0</v>
      </c>
      <c r="AF2910" s="363">
        <f t="shared" ca="1" si="685"/>
        <v>0</v>
      </c>
      <c r="AH2910" s="704">
        <f>IFERROR($H2910/SUMIF($A:$A,$A2910,$H:$H)*SUMIF(Summary!$A$111:$A$187,$A2910,Summary!$P$111:$P$187),0)</f>
        <v>0</v>
      </c>
      <c r="AI2910" s="705">
        <f t="shared" ca="1" si="686"/>
        <v>0</v>
      </c>
      <c r="AJ2910" s="704">
        <f>IFERROR(H2910/SUMIF(A:A,A2910,H:H)*SUMIF(Summary!$A$111:$A$187,'Operations Support'!A2910,Summary!$Q$111:$Q$187),0)</f>
        <v>0</v>
      </c>
      <c r="AK2910" s="704">
        <f t="shared" ca="1" si="687"/>
        <v>0</v>
      </c>
      <c r="AM2910" s="704">
        <f>IFERROR($H2910/SUMIF($A:$A,$A2910,$H:$H)*SUMIF(Summary!$A$232:$A$268,$A2910,Summary!$P$232:$P$268),0)</f>
        <v>0</v>
      </c>
      <c r="AN2910" s="704">
        <f>IFERROR($H2910/SUMIF($A:$A,$A2910,$H:$H)*(SUMIF(Summary!$A$232:$A$268,$A2910,Summary!$L$232:$L$268)+SUMIF(Summary!$A$283:$A$319,$A2910,Summary!$L$283:$L$319))-AM2910,0)</f>
        <v>0</v>
      </c>
      <c r="AO2910" s="704">
        <f>IFERROR($H2910/SUMIF($A:$A,$A2910,$H:$H)*SUMIF(Summary!$A$232:$A$268,$A2910,Summary!$Q$232:$Q$268),0)</f>
        <v>0</v>
      </c>
      <c r="AP2910" s="704">
        <f>IFERROR($H2910/SUMIF($A:$A,$A2910,$H:$H)*(SUMIF(Summary!$A$232:$A$268,$A2910,Summary!$L$232:$L$268)+SUMIF(Summary!$A$283:$A$319,$A2910,Summary!$L$283:$L$319))-AO2910,0)</f>
        <v>0</v>
      </c>
      <c r="AQ2910" s="292"/>
      <c r="AR2910" s="704">
        <f t="shared" ca="1" si="688"/>
        <v>0</v>
      </c>
      <c r="AS2910" s="704">
        <f t="shared" ca="1" si="689"/>
        <v>0</v>
      </c>
    </row>
    <row r="2911" spans="1:45" x14ac:dyDescent="0.2">
      <c r="A2911" s="401">
        <v>10298</v>
      </c>
      <c r="B2911" s="402">
        <v>4</v>
      </c>
      <c r="C2911" s="403" t="s">
        <v>255</v>
      </c>
      <c r="D2911" s="400">
        <f t="shared" si="675"/>
        <v>0</v>
      </c>
      <c r="E2911" s="400">
        <f t="shared" si="676"/>
        <v>0</v>
      </c>
      <c r="F2911" s="400">
        <f t="shared" si="677"/>
        <v>0</v>
      </c>
      <c r="G2911" s="400">
        <f t="shared" si="678"/>
        <v>0</v>
      </c>
      <c r="H2911" s="25">
        <f t="shared" si="679"/>
        <v>0</v>
      </c>
      <c r="I2911" s="119">
        <v>0</v>
      </c>
      <c r="J2911" s="119">
        <v>0</v>
      </c>
      <c r="K2911" s="119">
        <v>0</v>
      </c>
      <c r="L2911" s="119">
        <v>0</v>
      </c>
      <c r="M2911" s="25">
        <f t="shared" si="680"/>
        <v>0</v>
      </c>
      <c r="N2911" s="119">
        <v>0</v>
      </c>
      <c r="O2911" s="119">
        <v>0</v>
      </c>
      <c r="P2911" s="119">
        <v>0</v>
      </c>
      <c r="Q2911" s="119">
        <v>0</v>
      </c>
      <c r="R2911" s="25">
        <f t="shared" si="681"/>
        <v>0</v>
      </c>
      <c r="S2911" s="119">
        <v>0</v>
      </c>
      <c r="T2911" s="119">
        <v>0</v>
      </c>
      <c r="U2911" s="119">
        <v>0</v>
      </c>
      <c r="V2911" s="119">
        <v>0</v>
      </c>
      <c r="W2911" s="25">
        <f t="shared" si="682"/>
        <v>0</v>
      </c>
      <c r="X2911" s="25">
        <f t="shared" si="683"/>
        <v>0</v>
      </c>
      <c r="Y2911" s="25">
        <f ca="1">OFFSET('Cost Study'!$A$7,'Operations Support'!$C2911,'Operations Support'!$B2911)*$H2911</f>
        <v>0</v>
      </c>
      <c r="Z2911" s="26">
        <f ca="1">Y2911*'Cost Study'!$A$31</f>
        <v>0</v>
      </c>
      <c r="AA2911" s="26">
        <f ca="1">IF(A2911=10298,1.51,1)*IF($B2911&lt;3,$D2911*'Cost Study'!$A$32*OFFSET('Cost Study'!$A$7,'Operations Support'!$C2911,'Operations Support'!$B2911),0)</f>
        <v>0</v>
      </c>
      <c r="AB2911" s="27">
        <f ca="1">AA2911*'Cost Study'!$A$31</f>
        <v>0</v>
      </c>
      <c r="AC2911" s="26">
        <f ca="1">Y2911*'Cost Study'!$A$31</f>
        <v>0</v>
      </c>
      <c r="AD2911" s="27">
        <f ca="1">AA2911*'Cost Study'!$A$31</f>
        <v>0</v>
      </c>
      <c r="AE2911" s="363">
        <f t="shared" ca="1" si="684"/>
        <v>0</v>
      </c>
      <c r="AF2911" s="363">
        <f t="shared" ca="1" si="685"/>
        <v>0</v>
      </c>
      <c r="AH2911" s="704">
        <f>IFERROR($H2911/SUMIF($A:$A,$A2911,$H:$H)*SUMIF(Summary!$A$111:$A$187,$A2911,Summary!$P$111:$P$187),0)</f>
        <v>0</v>
      </c>
      <c r="AI2911" s="705">
        <f t="shared" ca="1" si="686"/>
        <v>0</v>
      </c>
      <c r="AJ2911" s="704">
        <f>IFERROR(H2911/SUMIF(A:A,A2911,H:H)*SUMIF(Summary!$A$111:$A$187,'Operations Support'!A2911,Summary!$Q$111:$Q$187),0)</f>
        <v>0</v>
      </c>
      <c r="AK2911" s="704">
        <f t="shared" ca="1" si="687"/>
        <v>0</v>
      </c>
      <c r="AM2911" s="704">
        <f>IFERROR($H2911/SUMIF($A:$A,$A2911,$H:$H)*SUMIF(Summary!$A$232:$A$268,$A2911,Summary!$P$232:$P$268),0)</f>
        <v>0</v>
      </c>
      <c r="AN2911" s="704">
        <f>IFERROR($H2911/SUMIF($A:$A,$A2911,$H:$H)*(SUMIF(Summary!$A$232:$A$268,$A2911,Summary!$L$232:$L$268)+SUMIF(Summary!$A$283:$A$319,$A2911,Summary!$L$283:$L$319))-AM2911,0)</f>
        <v>0</v>
      </c>
      <c r="AO2911" s="704">
        <f>IFERROR($H2911/SUMIF($A:$A,$A2911,$H:$H)*SUMIF(Summary!$A$232:$A$268,$A2911,Summary!$Q$232:$Q$268),0)</f>
        <v>0</v>
      </c>
      <c r="AP2911" s="704">
        <f>IFERROR($H2911/SUMIF($A:$A,$A2911,$H:$H)*(SUMIF(Summary!$A$232:$A$268,$A2911,Summary!$L$232:$L$268)+SUMIF(Summary!$A$283:$A$319,$A2911,Summary!$L$283:$L$319))-AO2911,0)</f>
        <v>0</v>
      </c>
      <c r="AQ2911" s="292"/>
      <c r="AR2911" s="704">
        <f t="shared" ca="1" si="688"/>
        <v>0</v>
      </c>
      <c r="AS2911" s="704">
        <f t="shared" ca="1" si="689"/>
        <v>0</v>
      </c>
    </row>
    <row r="2912" spans="1:45" s="15" customFormat="1" x14ac:dyDescent="0.2">
      <c r="A2912" s="401">
        <v>10298</v>
      </c>
      <c r="B2912" s="402">
        <v>4</v>
      </c>
      <c r="C2912" s="403" t="s">
        <v>256</v>
      </c>
      <c r="D2912" s="400">
        <f t="shared" si="675"/>
        <v>0</v>
      </c>
      <c r="E2912" s="400">
        <f t="shared" si="676"/>
        <v>0</v>
      </c>
      <c r="F2912" s="400">
        <f t="shared" si="677"/>
        <v>0</v>
      </c>
      <c r="G2912" s="400">
        <f t="shared" si="678"/>
        <v>0</v>
      </c>
      <c r="H2912" s="25">
        <f t="shared" si="679"/>
        <v>0</v>
      </c>
      <c r="I2912" s="119">
        <v>0</v>
      </c>
      <c r="J2912" s="119">
        <v>0</v>
      </c>
      <c r="K2912" s="119">
        <v>0</v>
      </c>
      <c r="L2912" s="119">
        <v>0</v>
      </c>
      <c r="M2912" s="25">
        <f t="shared" si="680"/>
        <v>0</v>
      </c>
      <c r="N2912" s="119">
        <v>0</v>
      </c>
      <c r="O2912" s="119">
        <v>0</v>
      </c>
      <c r="P2912" s="119">
        <v>0</v>
      </c>
      <c r="Q2912" s="119">
        <v>0</v>
      </c>
      <c r="R2912" s="25">
        <f t="shared" si="681"/>
        <v>0</v>
      </c>
      <c r="S2912" s="119">
        <v>0</v>
      </c>
      <c r="T2912" s="119">
        <v>0</v>
      </c>
      <c r="U2912" s="119">
        <v>0</v>
      </c>
      <c r="V2912" s="119">
        <v>0</v>
      </c>
      <c r="W2912" s="25">
        <f t="shared" si="682"/>
        <v>0</v>
      </c>
      <c r="X2912" s="25">
        <f t="shared" si="683"/>
        <v>0</v>
      </c>
      <c r="Y2912" s="25">
        <f ca="1">OFFSET('Cost Study'!$A$7,'Operations Support'!$C2912,'Operations Support'!$B2912)*$H2912</f>
        <v>0</v>
      </c>
      <c r="Z2912" s="26">
        <f ca="1">Y2912*'Cost Study'!$A$31</f>
        <v>0</v>
      </c>
      <c r="AA2912" s="26">
        <f ca="1">IF(A2912=10298,1.51,1)*IF($B2912&lt;3,$D2912*'Cost Study'!$A$32*OFFSET('Cost Study'!$A$7,'Operations Support'!$C2912,'Operations Support'!$B2912),0)</f>
        <v>0</v>
      </c>
      <c r="AB2912" s="27">
        <f ca="1">AA2912*'Cost Study'!$A$31</f>
        <v>0</v>
      </c>
      <c r="AC2912" s="26">
        <f ca="1">Y2912*'Cost Study'!$A$31</f>
        <v>0</v>
      </c>
      <c r="AD2912" s="27">
        <f ca="1">AA2912*'Cost Study'!$A$31</f>
        <v>0</v>
      </c>
      <c r="AE2912" s="363">
        <f t="shared" ca="1" si="684"/>
        <v>0</v>
      </c>
      <c r="AF2912" s="363">
        <f t="shared" ca="1" si="685"/>
        <v>0</v>
      </c>
      <c r="AH2912" s="704">
        <f>IFERROR($H2912/SUMIF($A:$A,$A2912,$H:$H)*SUMIF(Summary!$A$111:$A$187,$A2912,Summary!$P$111:$P$187),0)</f>
        <v>0</v>
      </c>
      <c r="AI2912" s="705">
        <f t="shared" ca="1" si="686"/>
        <v>0</v>
      </c>
      <c r="AJ2912" s="704">
        <f>IFERROR(H2912/SUMIF(A:A,A2912,H:H)*SUMIF(Summary!$A$111:$A$187,'Operations Support'!A2912,Summary!$Q$111:$Q$187),0)</f>
        <v>0</v>
      </c>
      <c r="AK2912" s="704">
        <f t="shared" ca="1" si="687"/>
        <v>0</v>
      </c>
      <c r="AL2912" s="1"/>
      <c r="AM2912" s="704">
        <f>IFERROR($H2912/SUMIF($A:$A,$A2912,$H:$H)*SUMIF(Summary!$A$232:$A$268,$A2912,Summary!$P$232:$P$268),0)</f>
        <v>0</v>
      </c>
      <c r="AN2912" s="704">
        <f>IFERROR($H2912/SUMIF($A:$A,$A2912,$H:$H)*(SUMIF(Summary!$A$232:$A$268,$A2912,Summary!$L$232:$L$268)+SUMIF(Summary!$A$283:$A$319,$A2912,Summary!$L$283:$L$319))-AM2912,0)</f>
        <v>0</v>
      </c>
      <c r="AO2912" s="704">
        <f>IFERROR($H2912/SUMIF($A:$A,$A2912,$H:$H)*SUMIF(Summary!$A$232:$A$268,$A2912,Summary!$Q$232:$Q$268),0)</f>
        <v>0</v>
      </c>
      <c r="AP2912" s="704">
        <f>IFERROR($H2912/SUMIF($A:$A,$A2912,$H:$H)*(SUMIF(Summary!$A$232:$A$268,$A2912,Summary!$L$232:$L$268)+SUMIF(Summary!$A$283:$A$319,$A2912,Summary!$L$283:$L$319))-AO2912,0)</f>
        <v>0</v>
      </c>
      <c r="AQ2912" s="292"/>
      <c r="AR2912" s="704">
        <f t="shared" ca="1" si="688"/>
        <v>0</v>
      </c>
      <c r="AS2912" s="704">
        <f t="shared" ca="1" si="689"/>
        <v>0</v>
      </c>
    </row>
    <row r="2913" spans="1:45" x14ac:dyDescent="0.2">
      <c r="A2913" s="401">
        <v>10298</v>
      </c>
      <c r="B2913" s="402">
        <v>4</v>
      </c>
      <c r="C2913" s="403" t="s">
        <v>257</v>
      </c>
      <c r="D2913" s="400">
        <f t="shared" si="675"/>
        <v>0</v>
      </c>
      <c r="E2913" s="400">
        <f t="shared" si="676"/>
        <v>0</v>
      </c>
      <c r="F2913" s="400">
        <f t="shared" si="677"/>
        <v>0</v>
      </c>
      <c r="G2913" s="400">
        <f t="shared" si="678"/>
        <v>0</v>
      </c>
      <c r="H2913" s="25">
        <f t="shared" si="679"/>
        <v>0</v>
      </c>
      <c r="I2913" s="119">
        <v>0</v>
      </c>
      <c r="J2913" s="119">
        <v>0</v>
      </c>
      <c r="K2913" s="119">
        <v>0</v>
      </c>
      <c r="L2913" s="119">
        <v>0</v>
      </c>
      <c r="M2913" s="25">
        <f t="shared" si="680"/>
        <v>0</v>
      </c>
      <c r="N2913" s="119">
        <v>0</v>
      </c>
      <c r="O2913" s="119">
        <v>0</v>
      </c>
      <c r="P2913" s="119">
        <v>0</v>
      </c>
      <c r="Q2913" s="119">
        <v>0</v>
      </c>
      <c r="R2913" s="25">
        <f t="shared" si="681"/>
        <v>0</v>
      </c>
      <c r="S2913" s="119">
        <v>0</v>
      </c>
      <c r="T2913" s="119">
        <v>0</v>
      </c>
      <c r="U2913" s="119">
        <v>0</v>
      </c>
      <c r="V2913" s="119">
        <v>0</v>
      </c>
      <c r="W2913" s="25">
        <f t="shared" si="682"/>
        <v>0</v>
      </c>
      <c r="X2913" s="25">
        <f t="shared" si="683"/>
        <v>0</v>
      </c>
      <c r="Y2913" s="25">
        <f ca="1">OFFSET('Cost Study'!$A$7,'Operations Support'!$C2913,'Operations Support'!$B2913)*$H2913</f>
        <v>0</v>
      </c>
      <c r="Z2913" s="26">
        <f ca="1">Y2913*'Cost Study'!$A$31</f>
        <v>0</v>
      </c>
      <c r="AA2913" s="26">
        <f ca="1">IF(A2913=10298,1.51,1)*IF($B2913&lt;3,$D2913*'Cost Study'!$A$32*OFFSET('Cost Study'!$A$7,'Operations Support'!$C2913,'Operations Support'!$B2913),0)</f>
        <v>0</v>
      </c>
      <c r="AB2913" s="27">
        <f ca="1">AA2913*'Cost Study'!$A$31</f>
        <v>0</v>
      </c>
      <c r="AC2913" s="26">
        <f ca="1">Y2913*'Cost Study'!$A$31</f>
        <v>0</v>
      </c>
      <c r="AD2913" s="27">
        <f ca="1">AA2913*'Cost Study'!$A$31</f>
        <v>0</v>
      </c>
      <c r="AE2913" s="363">
        <f t="shared" ca="1" si="684"/>
        <v>0</v>
      </c>
      <c r="AF2913" s="363">
        <f t="shared" ca="1" si="685"/>
        <v>0</v>
      </c>
      <c r="AH2913" s="704">
        <f>IFERROR($H2913/SUMIF($A:$A,$A2913,$H:$H)*SUMIF(Summary!$A$111:$A$187,$A2913,Summary!$P$111:$P$187),0)</f>
        <v>0</v>
      </c>
      <c r="AI2913" s="705">
        <f t="shared" ca="1" si="686"/>
        <v>0</v>
      </c>
      <c r="AJ2913" s="704">
        <f>IFERROR(H2913/SUMIF(A:A,A2913,H:H)*SUMIF(Summary!$A$111:$A$187,'Operations Support'!A2913,Summary!$Q$111:$Q$187),0)</f>
        <v>0</v>
      </c>
      <c r="AK2913" s="704">
        <f t="shared" ca="1" si="687"/>
        <v>0</v>
      </c>
      <c r="AM2913" s="704">
        <f>IFERROR($H2913/SUMIF($A:$A,$A2913,$H:$H)*SUMIF(Summary!$A$232:$A$268,$A2913,Summary!$P$232:$P$268),0)</f>
        <v>0</v>
      </c>
      <c r="AN2913" s="704">
        <f>IFERROR($H2913/SUMIF($A:$A,$A2913,$H:$H)*(SUMIF(Summary!$A$232:$A$268,$A2913,Summary!$L$232:$L$268)+SUMIF(Summary!$A$283:$A$319,$A2913,Summary!$L$283:$L$319))-AM2913,0)</f>
        <v>0</v>
      </c>
      <c r="AO2913" s="704">
        <f>IFERROR($H2913/SUMIF($A:$A,$A2913,$H:$H)*SUMIF(Summary!$A$232:$A$268,$A2913,Summary!$Q$232:$Q$268),0)</f>
        <v>0</v>
      </c>
      <c r="AP2913" s="704">
        <f>IFERROR($H2913/SUMIF($A:$A,$A2913,$H:$H)*(SUMIF(Summary!$A$232:$A$268,$A2913,Summary!$L$232:$L$268)+SUMIF(Summary!$A$283:$A$319,$A2913,Summary!$L$283:$L$319))-AO2913,0)</f>
        <v>0</v>
      </c>
      <c r="AQ2913" s="292"/>
      <c r="AR2913" s="704">
        <f t="shared" ca="1" si="688"/>
        <v>0</v>
      </c>
      <c r="AS2913" s="704">
        <f t="shared" ca="1" si="689"/>
        <v>0</v>
      </c>
    </row>
    <row r="2914" spans="1:45" x14ac:dyDescent="0.2">
      <c r="A2914" s="401">
        <v>10298</v>
      </c>
      <c r="B2914" s="402">
        <v>4</v>
      </c>
      <c r="C2914" s="403" t="s">
        <v>258</v>
      </c>
      <c r="D2914" s="400">
        <f t="shared" si="675"/>
        <v>0</v>
      </c>
      <c r="E2914" s="400">
        <f t="shared" si="676"/>
        <v>0</v>
      </c>
      <c r="F2914" s="400">
        <f t="shared" si="677"/>
        <v>0</v>
      </c>
      <c r="G2914" s="400">
        <f t="shared" si="678"/>
        <v>0</v>
      </c>
      <c r="H2914" s="25">
        <f t="shared" si="679"/>
        <v>0</v>
      </c>
      <c r="I2914" s="119">
        <v>0</v>
      </c>
      <c r="J2914" s="119">
        <v>0</v>
      </c>
      <c r="K2914" s="119">
        <v>0</v>
      </c>
      <c r="L2914" s="119">
        <v>0</v>
      </c>
      <c r="M2914" s="25">
        <f t="shared" si="680"/>
        <v>0</v>
      </c>
      <c r="N2914" s="119">
        <v>0</v>
      </c>
      <c r="O2914" s="119">
        <v>0</v>
      </c>
      <c r="P2914" s="119">
        <v>0</v>
      </c>
      <c r="Q2914" s="119">
        <v>0</v>
      </c>
      <c r="R2914" s="25">
        <f t="shared" si="681"/>
        <v>0</v>
      </c>
      <c r="S2914" s="119">
        <v>0</v>
      </c>
      <c r="T2914" s="119">
        <v>0</v>
      </c>
      <c r="U2914" s="119">
        <v>0</v>
      </c>
      <c r="V2914" s="119">
        <v>0</v>
      </c>
      <c r="W2914" s="25">
        <f t="shared" si="682"/>
        <v>0</v>
      </c>
      <c r="X2914" s="25">
        <f t="shared" si="683"/>
        <v>0</v>
      </c>
      <c r="Y2914" s="25">
        <f ca="1">OFFSET('Cost Study'!$A$7,'Operations Support'!$C2914,'Operations Support'!$B2914)*$H2914</f>
        <v>0</v>
      </c>
      <c r="Z2914" s="26">
        <f ca="1">Y2914*'Cost Study'!$A$31</f>
        <v>0</v>
      </c>
      <c r="AA2914" s="26">
        <f ca="1">IF(A2914=10298,1.51,1)*IF($B2914&lt;3,$D2914*'Cost Study'!$A$32*OFFSET('Cost Study'!$A$7,'Operations Support'!$C2914,'Operations Support'!$B2914),0)</f>
        <v>0</v>
      </c>
      <c r="AB2914" s="27">
        <f ca="1">AA2914*'Cost Study'!$A$31</f>
        <v>0</v>
      </c>
      <c r="AC2914" s="26">
        <f ca="1">Y2914*'Cost Study'!$A$31</f>
        <v>0</v>
      </c>
      <c r="AD2914" s="27">
        <f ca="1">AA2914*'Cost Study'!$A$31</f>
        <v>0</v>
      </c>
      <c r="AE2914" s="363">
        <f t="shared" ca="1" si="684"/>
        <v>0</v>
      </c>
      <c r="AF2914" s="363">
        <f t="shared" ca="1" si="685"/>
        <v>0</v>
      </c>
      <c r="AH2914" s="704">
        <f>IFERROR($H2914/SUMIF($A:$A,$A2914,$H:$H)*SUMIF(Summary!$A$111:$A$187,$A2914,Summary!$P$111:$P$187),0)</f>
        <v>0</v>
      </c>
      <c r="AI2914" s="705">
        <f t="shared" ca="1" si="686"/>
        <v>0</v>
      </c>
      <c r="AJ2914" s="704">
        <f>IFERROR(H2914/SUMIF(A:A,A2914,H:H)*SUMIF(Summary!$A$111:$A$187,'Operations Support'!A2914,Summary!$Q$111:$Q$187),0)</f>
        <v>0</v>
      </c>
      <c r="AK2914" s="704">
        <f t="shared" ca="1" si="687"/>
        <v>0</v>
      </c>
      <c r="AM2914" s="704">
        <f>IFERROR($H2914/SUMIF($A:$A,$A2914,$H:$H)*SUMIF(Summary!$A$232:$A$268,$A2914,Summary!$P$232:$P$268),0)</f>
        <v>0</v>
      </c>
      <c r="AN2914" s="704">
        <f>IFERROR($H2914/SUMIF($A:$A,$A2914,$H:$H)*(SUMIF(Summary!$A$232:$A$268,$A2914,Summary!$L$232:$L$268)+SUMIF(Summary!$A$283:$A$319,$A2914,Summary!$L$283:$L$319))-AM2914,0)</f>
        <v>0</v>
      </c>
      <c r="AO2914" s="704">
        <f>IFERROR($H2914/SUMIF($A:$A,$A2914,$H:$H)*SUMIF(Summary!$A$232:$A$268,$A2914,Summary!$Q$232:$Q$268),0)</f>
        <v>0</v>
      </c>
      <c r="AP2914" s="704">
        <f>IFERROR($H2914/SUMIF($A:$A,$A2914,$H:$H)*(SUMIF(Summary!$A$232:$A$268,$A2914,Summary!$L$232:$L$268)+SUMIF(Summary!$A$283:$A$319,$A2914,Summary!$L$283:$L$319))-AO2914,0)</f>
        <v>0</v>
      </c>
      <c r="AQ2914" s="292"/>
      <c r="AR2914" s="704">
        <f t="shared" ca="1" si="688"/>
        <v>0</v>
      </c>
      <c r="AS2914" s="704">
        <f t="shared" ca="1" si="689"/>
        <v>0</v>
      </c>
    </row>
    <row r="2915" spans="1:45" x14ac:dyDescent="0.2">
      <c r="A2915" s="401">
        <v>10298</v>
      </c>
      <c r="B2915" s="402">
        <v>4</v>
      </c>
      <c r="C2915" s="403" t="s">
        <v>259</v>
      </c>
      <c r="D2915" s="400">
        <f t="shared" si="675"/>
        <v>0</v>
      </c>
      <c r="E2915" s="400">
        <f t="shared" si="676"/>
        <v>0</v>
      </c>
      <c r="F2915" s="400">
        <f t="shared" si="677"/>
        <v>0</v>
      </c>
      <c r="G2915" s="400">
        <f t="shared" si="678"/>
        <v>0</v>
      </c>
      <c r="H2915" s="25">
        <f t="shared" si="679"/>
        <v>0</v>
      </c>
      <c r="I2915" s="119">
        <v>0</v>
      </c>
      <c r="J2915" s="119">
        <v>0</v>
      </c>
      <c r="K2915" s="119">
        <v>0</v>
      </c>
      <c r="L2915" s="119">
        <v>0</v>
      </c>
      <c r="M2915" s="25">
        <f t="shared" si="680"/>
        <v>0</v>
      </c>
      <c r="N2915" s="119">
        <v>0</v>
      </c>
      <c r="O2915" s="119">
        <v>0</v>
      </c>
      <c r="P2915" s="119">
        <v>0</v>
      </c>
      <c r="Q2915" s="119">
        <v>0</v>
      </c>
      <c r="R2915" s="25">
        <f t="shared" si="681"/>
        <v>0</v>
      </c>
      <c r="S2915" s="119">
        <v>0</v>
      </c>
      <c r="T2915" s="119">
        <v>0</v>
      </c>
      <c r="U2915" s="119">
        <v>0</v>
      </c>
      <c r="V2915" s="119">
        <v>0</v>
      </c>
      <c r="W2915" s="25">
        <f t="shared" si="682"/>
        <v>0</v>
      </c>
      <c r="X2915" s="25">
        <f t="shared" si="683"/>
        <v>0</v>
      </c>
      <c r="Y2915" s="25">
        <f ca="1">OFFSET('Cost Study'!$A$7,'Operations Support'!$C2915,'Operations Support'!$B2915)*$H2915</f>
        <v>0</v>
      </c>
      <c r="Z2915" s="26">
        <f ca="1">Y2915*'Cost Study'!$A$31</f>
        <v>0</v>
      </c>
      <c r="AA2915" s="26">
        <f ca="1">IF(A2915=10298,1.51,1)*IF($B2915&lt;3,$D2915*'Cost Study'!$A$32*OFFSET('Cost Study'!$A$7,'Operations Support'!$C2915,'Operations Support'!$B2915),0)</f>
        <v>0</v>
      </c>
      <c r="AB2915" s="27">
        <f ca="1">AA2915*'Cost Study'!$A$31</f>
        <v>0</v>
      </c>
      <c r="AC2915" s="26">
        <f ca="1">Y2915*'Cost Study'!$A$31</f>
        <v>0</v>
      </c>
      <c r="AD2915" s="27">
        <f ca="1">AA2915*'Cost Study'!$A$31</f>
        <v>0</v>
      </c>
      <c r="AE2915" s="363">
        <f t="shared" ca="1" si="684"/>
        <v>0</v>
      </c>
      <c r="AF2915" s="363">
        <f t="shared" ca="1" si="685"/>
        <v>0</v>
      </c>
      <c r="AH2915" s="704">
        <f>IFERROR($H2915/SUMIF($A:$A,$A2915,$H:$H)*SUMIF(Summary!$A$111:$A$187,$A2915,Summary!$P$111:$P$187),0)</f>
        <v>0</v>
      </c>
      <c r="AI2915" s="705">
        <f t="shared" ca="1" si="686"/>
        <v>0</v>
      </c>
      <c r="AJ2915" s="704">
        <f>IFERROR(H2915/SUMIF(A:A,A2915,H:H)*SUMIF(Summary!$A$111:$A$187,'Operations Support'!A2915,Summary!$Q$111:$Q$187),0)</f>
        <v>0</v>
      </c>
      <c r="AK2915" s="704">
        <f t="shared" ca="1" si="687"/>
        <v>0</v>
      </c>
      <c r="AM2915" s="704">
        <f>IFERROR($H2915/SUMIF($A:$A,$A2915,$H:$H)*SUMIF(Summary!$A$232:$A$268,$A2915,Summary!$P$232:$P$268),0)</f>
        <v>0</v>
      </c>
      <c r="AN2915" s="704">
        <f>IFERROR($H2915/SUMIF($A:$A,$A2915,$H:$H)*(SUMIF(Summary!$A$232:$A$268,$A2915,Summary!$L$232:$L$268)+SUMIF(Summary!$A$283:$A$319,$A2915,Summary!$L$283:$L$319))-AM2915,0)</f>
        <v>0</v>
      </c>
      <c r="AO2915" s="704">
        <f>IFERROR($H2915/SUMIF($A:$A,$A2915,$H:$H)*SUMIF(Summary!$A$232:$A$268,$A2915,Summary!$Q$232:$Q$268),0)</f>
        <v>0</v>
      </c>
      <c r="AP2915" s="704">
        <f>IFERROR($H2915/SUMIF($A:$A,$A2915,$H:$H)*(SUMIF(Summary!$A$232:$A$268,$A2915,Summary!$L$232:$L$268)+SUMIF(Summary!$A$283:$A$319,$A2915,Summary!$L$283:$L$319))-AO2915,0)</f>
        <v>0</v>
      </c>
      <c r="AQ2915" s="292"/>
      <c r="AR2915" s="704">
        <f t="shared" ca="1" si="688"/>
        <v>0</v>
      </c>
      <c r="AS2915" s="704">
        <f t="shared" ca="1" si="689"/>
        <v>0</v>
      </c>
    </row>
    <row r="2916" spans="1:45" x14ac:dyDescent="0.2">
      <c r="A2916" s="401">
        <v>10298</v>
      </c>
      <c r="B2916" s="402">
        <v>4</v>
      </c>
      <c r="C2916" s="403" t="s">
        <v>260</v>
      </c>
      <c r="D2916" s="400">
        <f t="shared" si="675"/>
        <v>0</v>
      </c>
      <c r="E2916" s="400">
        <f t="shared" si="676"/>
        <v>0</v>
      </c>
      <c r="F2916" s="400">
        <f t="shared" si="677"/>
        <v>0</v>
      </c>
      <c r="G2916" s="400">
        <f t="shared" si="678"/>
        <v>0</v>
      </c>
      <c r="H2916" s="25">
        <f t="shared" si="679"/>
        <v>0</v>
      </c>
      <c r="I2916" s="119">
        <v>0</v>
      </c>
      <c r="J2916" s="119">
        <v>0</v>
      </c>
      <c r="K2916" s="119">
        <v>0</v>
      </c>
      <c r="L2916" s="119">
        <v>0</v>
      </c>
      <c r="M2916" s="25">
        <f t="shared" si="680"/>
        <v>0</v>
      </c>
      <c r="N2916" s="119">
        <v>0</v>
      </c>
      <c r="O2916" s="119">
        <v>0</v>
      </c>
      <c r="P2916" s="119">
        <v>0</v>
      </c>
      <c r="Q2916" s="119">
        <v>0</v>
      </c>
      <c r="R2916" s="25">
        <f t="shared" si="681"/>
        <v>0</v>
      </c>
      <c r="S2916" s="119">
        <v>0</v>
      </c>
      <c r="T2916" s="119">
        <v>0</v>
      </c>
      <c r="U2916" s="119">
        <v>0</v>
      </c>
      <c r="V2916" s="119">
        <v>0</v>
      </c>
      <c r="W2916" s="25">
        <f t="shared" si="682"/>
        <v>0</v>
      </c>
      <c r="X2916" s="25">
        <f t="shared" si="683"/>
        <v>0</v>
      </c>
      <c r="Y2916" s="25">
        <f ca="1">OFFSET('Cost Study'!$A$7,'Operations Support'!$C2916,'Operations Support'!$B2916)*$H2916</f>
        <v>0</v>
      </c>
      <c r="Z2916" s="26">
        <f ca="1">Y2916*'Cost Study'!$A$31</f>
        <v>0</v>
      </c>
      <c r="AA2916" s="26">
        <f ca="1">IF(A2916=10298,1.51,1)*IF($B2916&lt;3,$D2916*'Cost Study'!$A$32*OFFSET('Cost Study'!$A$7,'Operations Support'!$C2916,'Operations Support'!$B2916),0)</f>
        <v>0</v>
      </c>
      <c r="AB2916" s="27">
        <f ca="1">AA2916*'Cost Study'!$A$31</f>
        <v>0</v>
      </c>
      <c r="AC2916" s="26">
        <f ca="1">Y2916*'Cost Study'!$A$31</f>
        <v>0</v>
      </c>
      <c r="AD2916" s="27">
        <f ca="1">AA2916*'Cost Study'!$A$31</f>
        <v>0</v>
      </c>
      <c r="AE2916" s="363">
        <f t="shared" ca="1" si="684"/>
        <v>0</v>
      </c>
      <c r="AF2916" s="363">
        <f t="shared" ca="1" si="685"/>
        <v>0</v>
      </c>
      <c r="AH2916" s="704">
        <f>IFERROR($H2916/SUMIF($A:$A,$A2916,$H:$H)*SUMIF(Summary!$A$111:$A$187,$A2916,Summary!$P$111:$P$187),0)</f>
        <v>0</v>
      </c>
      <c r="AI2916" s="705">
        <f t="shared" ca="1" si="686"/>
        <v>0</v>
      </c>
      <c r="AJ2916" s="704">
        <f>IFERROR(H2916/SUMIF(A:A,A2916,H:H)*SUMIF(Summary!$A$111:$A$187,'Operations Support'!A2916,Summary!$Q$111:$Q$187),0)</f>
        <v>0</v>
      </c>
      <c r="AK2916" s="704">
        <f t="shared" ca="1" si="687"/>
        <v>0</v>
      </c>
      <c r="AM2916" s="704">
        <f>IFERROR($H2916/SUMIF($A:$A,$A2916,$H:$H)*SUMIF(Summary!$A$232:$A$268,$A2916,Summary!$P$232:$P$268),0)</f>
        <v>0</v>
      </c>
      <c r="AN2916" s="704">
        <f>IFERROR($H2916/SUMIF($A:$A,$A2916,$H:$H)*(SUMIF(Summary!$A$232:$A$268,$A2916,Summary!$L$232:$L$268)+SUMIF(Summary!$A$283:$A$319,$A2916,Summary!$L$283:$L$319))-AM2916,0)</f>
        <v>0</v>
      </c>
      <c r="AO2916" s="704">
        <f>IFERROR($H2916/SUMIF($A:$A,$A2916,$H:$H)*SUMIF(Summary!$A$232:$A$268,$A2916,Summary!$Q$232:$Q$268),0)</f>
        <v>0</v>
      </c>
      <c r="AP2916" s="704">
        <f>IFERROR($H2916/SUMIF($A:$A,$A2916,$H:$H)*(SUMIF(Summary!$A$232:$A$268,$A2916,Summary!$L$232:$L$268)+SUMIF(Summary!$A$283:$A$319,$A2916,Summary!$L$283:$L$319))-AO2916,0)</f>
        <v>0</v>
      </c>
      <c r="AQ2916" s="292"/>
      <c r="AR2916" s="704">
        <f t="shared" ca="1" si="688"/>
        <v>0</v>
      </c>
      <c r="AS2916" s="704">
        <f t="shared" ca="1" si="689"/>
        <v>0</v>
      </c>
    </row>
    <row r="2917" spans="1:45" x14ac:dyDescent="0.2">
      <c r="A2917" s="401">
        <v>10298</v>
      </c>
      <c r="B2917" s="402">
        <v>4</v>
      </c>
      <c r="C2917" s="403" t="s">
        <v>261</v>
      </c>
      <c r="D2917" s="400">
        <f t="shared" si="675"/>
        <v>0</v>
      </c>
      <c r="E2917" s="400">
        <f t="shared" si="676"/>
        <v>0</v>
      </c>
      <c r="F2917" s="400">
        <f t="shared" si="677"/>
        <v>0</v>
      </c>
      <c r="G2917" s="400">
        <f t="shared" si="678"/>
        <v>0</v>
      </c>
      <c r="H2917" s="25">
        <f t="shared" si="679"/>
        <v>0</v>
      </c>
      <c r="I2917" s="119">
        <v>0</v>
      </c>
      <c r="J2917" s="119">
        <v>0</v>
      </c>
      <c r="K2917" s="119">
        <v>0</v>
      </c>
      <c r="L2917" s="119">
        <v>0</v>
      </c>
      <c r="M2917" s="25">
        <f t="shared" si="680"/>
        <v>0</v>
      </c>
      <c r="N2917" s="119">
        <v>0</v>
      </c>
      <c r="O2917" s="119">
        <v>0</v>
      </c>
      <c r="P2917" s="119">
        <v>0</v>
      </c>
      <c r="Q2917" s="119">
        <v>0</v>
      </c>
      <c r="R2917" s="25">
        <f t="shared" si="681"/>
        <v>0</v>
      </c>
      <c r="S2917" s="119">
        <v>0</v>
      </c>
      <c r="T2917" s="119">
        <v>0</v>
      </c>
      <c r="U2917" s="119">
        <v>0</v>
      </c>
      <c r="V2917" s="119">
        <v>0</v>
      </c>
      <c r="W2917" s="25">
        <f t="shared" si="682"/>
        <v>0</v>
      </c>
      <c r="X2917" s="25">
        <f t="shared" si="683"/>
        <v>0</v>
      </c>
      <c r="Y2917" s="25">
        <f ca="1">OFFSET('Cost Study'!$A$7,'Operations Support'!$C2917,'Operations Support'!$B2917)*$H2917</f>
        <v>0</v>
      </c>
      <c r="Z2917" s="26">
        <f ca="1">Y2917*'Cost Study'!$A$31</f>
        <v>0</v>
      </c>
      <c r="AA2917" s="26">
        <f ca="1">IF(A2917=10298,1.51,1)*IF($B2917&lt;3,$D2917*'Cost Study'!$A$32*OFFSET('Cost Study'!$A$7,'Operations Support'!$C2917,'Operations Support'!$B2917),0)</f>
        <v>0</v>
      </c>
      <c r="AB2917" s="27">
        <f ca="1">AA2917*'Cost Study'!$A$31</f>
        <v>0</v>
      </c>
      <c r="AC2917" s="26">
        <f ca="1">Y2917*'Cost Study'!$A$31</f>
        <v>0</v>
      </c>
      <c r="AD2917" s="27">
        <f ca="1">AA2917*'Cost Study'!$A$31</f>
        <v>0</v>
      </c>
      <c r="AE2917" s="363">
        <f t="shared" ca="1" si="684"/>
        <v>0</v>
      </c>
      <c r="AF2917" s="363">
        <f t="shared" ca="1" si="685"/>
        <v>0</v>
      </c>
      <c r="AH2917" s="704">
        <f>IFERROR($H2917/SUMIF($A:$A,$A2917,$H:$H)*SUMIF(Summary!$A$111:$A$187,$A2917,Summary!$P$111:$P$187),0)</f>
        <v>0</v>
      </c>
      <c r="AI2917" s="705">
        <f t="shared" ca="1" si="686"/>
        <v>0</v>
      </c>
      <c r="AJ2917" s="704">
        <f>IFERROR(H2917/SUMIF(A:A,A2917,H:H)*SUMIF(Summary!$A$111:$A$187,'Operations Support'!A2917,Summary!$Q$111:$Q$187),0)</f>
        <v>0</v>
      </c>
      <c r="AK2917" s="704">
        <f t="shared" ca="1" si="687"/>
        <v>0</v>
      </c>
      <c r="AM2917" s="704">
        <f>IFERROR($H2917/SUMIF($A:$A,$A2917,$H:$H)*SUMIF(Summary!$A$232:$A$268,$A2917,Summary!$P$232:$P$268),0)</f>
        <v>0</v>
      </c>
      <c r="AN2917" s="704">
        <f>IFERROR($H2917/SUMIF($A:$A,$A2917,$H:$H)*(SUMIF(Summary!$A$232:$A$268,$A2917,Summary!$L$232:$L$268)+SUMIF(Summary!$A$283:$A$319,$A2917,Summary!$L$283:$L$319))-AM2917,0)</f>
        <v>0</v>
      </c>
      <c r="AO2917" s="704">
        <f>IFERROR($H2917/SUMIF($A:$A,$A2917,$H:$H)*SUMIF(Summary!$A$232:$A$268,$A2917,Summary!$Q$232:$Q$268),0)</f>
        <v>0</v>
      </c>
      <c r="AP2917" s="704">
        <f>IFERROR($H2917/SUMIF($A:$A,$A2917,$H:$H)*(SUMIF(Summary!$A$232:$A$268,$A2917,Summary!$L$232:$L$268)+SUMIF(Summary!$A$283:$A$319,$A2917,Summary!$L$283:$L$319))-AO2917,0)</f>
        <v>0</v>
      </c>
      <c r="AQ2917" s="292"/>
      <c r="AR2917" s="704">
        <f t="shared" ca="1" si="688"/>
        <v>0</v>
      </c>
      <c r="AS2917" s="704">
        <f t="shared" ca="1" si="689"/>
        <v>0</v>
      </c>
    </row>
    <row r="2918" spans="1:45" x14ac:dyDescent="0.2">
      <c r="A2918" s="401">
        <v>10298</v>
      </c>
      <c r="B2918" s="402">
        <v>4</v>
      </c>
      <c r="C2918" s="403" t="s">
        <v>262</v>
      </c>
      <c r="D2918" s="400">
        <f t="shared" si="675"/>
        <v>0</v>
      </c>
      <c r="E2918" s="400">
        <f t="shared" si="676"/>
        <v>0</v>
      </c>
      <c r="F2918" s="400">
        <f t="shared" si="677"/>
        <v>0</v>
      </c>
      <c r="G2918" s="400">
        <f t="shared" si="678"/>
        <v>0</v>
      </c>
      <c r="H2918" s="25">
        <f t="shared" si="679"/>
        <v>0</v>
      </c>
      <c r="I2918" s="119">
        <v>0</v>
      </c>
      <c r="J2918" s="119">
        <v>0</v>
      </c>
      <c r="K2918" s="119">
        <v>0</v>
      </c>
      <c r="L2918" s="119">
        <v>0</v>
      </c>
      <c r="M2918" s="25">
        <f t="shared" si="680"/>
        <v>0</v>
      </c>
      <c r="N2918" s="119">
        <v>0</v>
      </c>
      <c r="O2918" s="119">
        <v>0</v>
      </c>
      <c r="P2918" s="119">
        <v>0</v>
      </c>
      <c r="Q2918" s="119">
        <v>0</v>
      </c>
      <c r="R2918" s="25">
        <f t="shared" si="681"/>
        <v>0</v>
      </c>
      <c r="S2918" s="119">
        <v>0</v>
      </c>
      <c r="T2918" s="119">
        <v>0</v>
      </c>
      <c r="U2918" s="119">
        <v>0</v>
      </c>
      <c r="V2918" s="119">
        <v>0</v>
      </c>
      <c r="W2918" s="25">
        <f t="shared" si="682"/>
        <v>0</v>
      </c>
      <c r="X2918" s="25">
        <f t="shared" si="683"/>
        <v>0</v>
      </c>
      <c r="Y2918" s="25">
        <f ca="1">OFFSET('Cost Study'!$A$7,'Operations Support'!$C2918,'Operations Support'!$B2918)*$H2918</f>
        <v>0</v>
      </c>
      <c r="Z2918" s="26">
        <f ca="1">Y2918*'Cost Study'!$A$31</f>
        <v>0</v>
      </c>
      <c r="AA2918" s="26">
        <f ca="1">IF(A2918=10298,1.51,1)*IF($B2918&lt;3,$D2918*'Cost Study'!$A$32*OFFSET('Cost Study'!$A$7,'Operations Support'!$C2918,'Operations Support'!$B2918),0)</f>
        <v>0</v>
      </c>
      <c r="AB2918" s="27">
        <f ca="1">AA2918*'Cost Study'!$A$31</f>
        <v>0</v>
      </c>
      <c r="AC2918" s="26">
        <f ca="1">Y2918*'Cost Study'!$A$31</f>
        <v>0</v>
      </c>
      <c r="AD2918" s="27">
        <f ca="1">AA2918*'Cost Study'!$A$31</f>
        <v>0</v>
      </c>
      <c r="AE2918" s="363">
        <f t="shared" ca="1" si="684"/>
        <v>0</v>
      </c>
      <c r="AF2918" s="363">
        <f t="shared" ca="1" si="685"/>
        <v>0</v>
      </c>
      <c r="AH2918" s="704">
        <f>IFERROR($H2918/SUMIF($A:$A,$A2918,$H:$H)*SUMIF(Summary!$A$111:$A$187,$A2918,Summary!$P$111:$P$187),0)</f>
        <v>0</v>
      </c>
      <c r="AI2918" s="705">
        <f t="shared" ca="1" si="686"/>
        <v>0</v>
      </c>
      <c r="AJ2918" s="704">
        <f>IFERROR(H2918/SUMIF(A:A,A2918,H:H)*SUMIF(Summary!$A$111:$A$187,'Operations Support'!A2918,Summary!$Q$111:$Q$187),0)</f>
        <v>0</v>
      </c>
      <c r="AK2918" s="704">
        <f t="shared" ca="1" si="687"/>
        <v>0</v>
      </c>
      <c r="AM2918" s="704">
        <f>IFERROR($H2918/SUMIF($A:$A,$A2918,$H:$H)*SUMIF(Summary!$A$232:$A$268,$A2918,Summary!$P$232:$P$268),0)</f>
        <v>0</v>
      </c>
      <c r="AN2918" s="704">
        <f>IFERROR($H2918/SUMIF($A:$A,$A2918,$H:$H)*(SUMIF(Summary!$A$232:$A$268,$A2918,Summary!$L$232:$L$268)+SUMIF(Summary!$A$283:$A$319,$A2918,Summary!$L$283:$L$319))-AM2918,0)</f>
        <v>0</v>
      </c>
      <c r="AO2918" s="704">
        <f>IFERROR($H2918/SUMIF($A:$A,$A2918,$H:$H)*SUMIF(Summary!$A$232:$A$268,$A2918,Summary!$Q$232:$Q$268),0)</f>
        <v>0</v>
      </c>
      <c r="AP2918" s="704">
        <f>IFERROR($H2918/SUMIF($A:$A,$A2918,$H:$H)*(SUMIF(Summary!$A$232:$A$268,$A2918,Summary!$L$232:$L$268)+SUMIF(Summary!$A$283:$A$319,$A2918,Summary!$L$283:$L$319))-AO2918,0)</f>
        <v>0</v>
      </c>
      <c r="AQ2918" s="292"/>
      <c r="AR2918" s="704">
        <f t="shared" ca="1" si="688"/>
        <v>0</v>
      </c>
      <c r="AS2918" s="704">
        <f t="shared" ca="1" si="689"/>
        <v>0</v>
      </c>
    </row>
    <row r="2919" spans="1:45" x14ac:dyDescent="0.2">
      <c r="A2919" s="401">
        <v>10298</v>
      </c>
      <c r="B2919" s="402">
        <v>4</v>
      </c>
      <c r="C2919" s="403" t="s">
        <v>263</v>
      </c>
      <c r="D2919" s="400">
        <f t="shared" si="675"/>
        <v>0</v>
      </c>
      <c r="E2919" s="400">
        <f t="shared" si="676"/>
        <v>0</v>
      </c>
      <c r="F2919" s="400">
        <f t="shared" si="677"/>
        <v>0</v>
      </c>
      <c r="G2919" s="400">
        <f t="shared" si="678"/>
        <v>0</v>
      </c>
      <c r="H2919" s="25">
        <f t="shared" si="679"/>
        <v>0</v>
      </c>
      <c r="I2919" s="119">
        <v>0</v>
      </c>
      <c r="J2919" s="119">
        <v>0</v>
      </c>
      <c r="K2919" s="119">
        <v>0</v>
      </c>
      <c r="L2919" s="119">
        <v>0</v>
      </c>
      <c r="M2919" s="25">
        <f t="shared" si="680"/>
        <v>0</v>
      </c>
      <c r="N2919" s="119">
        <v>0</v>
      </c>
      <c r="O2919" s="119">
        <v>0</v>
      </c>
      <c r="P2919" s="119">
        <v>0</v>
      </c>
      <c r="Q2919" s="119">
        <v>0</v>
      </c>
      <c r="R2919" s="25">
        <f t="shared" si="681"/>
        <v>0</v>
      </c>
      <c r="S2919" s="119">
        <v>0</v>
      </c>
      <c r="T2919" s="119">
        <v>0</v>
      </c>
      <c r="U2919" s="119">
        <v>0</v>
      </c>
      <c r="V2919" s="119">
        <v>0</v>
      </c>
      <c r="W2919" s="25">
        <f t="shared" si="682"/>
        <v>0</v>
      </c>
      <c r="X2919" s="25">
        <f t="shared" si="683"/>
        <v>0</v>
      </c>
      <c r="Y2919" s="25">
        <f ca="1">OFFSET('Cost Study'!$A$7,'Operations Support'!$C2919,'Operations Support'!$B2919)*$H2919</f>
        <v>0</v>
      </c>
      <c r="Z2919" s="26">
        <f ca="1">Y2919*'Cost Study'!$A$31</f>
        <v>0</v>
      </c>
      <c r="AA2919" s="26">
        <f ca="1">IF(A2919=10298,1.51,1)*IF($B2919&lt;3,$D2919*'Cost Study'!$A$32*OFFSET('Cost Study'!$A$7,'Operations Support'!$C2919,'Operations Support'!$B2919),0)</f>
        <v>0</v>
      </c>
      <c r="AB2919" s="27">
        <f ca="1">AA2919*'Cost Study'!$A$31</f>
        <v>0</v>
      </c>
      <c r="AC2919" s="26">
        <f ca="1">Y2919*'Cost Study'!$A$31</f>
        <v>0</v>
      </c>
      <c r="AD2919" s="27">
        <f ca="1">AA2919*'Cost Study'!$A$31</f>
        <v>0</v>
      </c>
      <c r="AE2919" s="363">
        <f t="shared" ca="1" si="684"/>
        <v>0</v>
      </c>
      <c r="AF2919" s="363">
        <f t="shared" ca="1" si="685"/>
        <v>0</v>
      </c>
      <c r="AH2919" s="704">
        <f>IFERROR($H2919/SUMIF($A:$A,$A2919,$H:$H)*SUMIF(Summary!$A$111:$A$187,$A2919,Summary!$P$111:$P$187),0)</f>
        <v>0</v>
      </c>
      <c r="AI2919" s="705">
        <f t="shared" ca="1" si="686"/>
        <v>0</v>
      </c>
      <c r="AJ2919" s="704">
        <f>IFERROR(H2919/SUMIF(A:A,A2919,H:H)*SUMIF(Summary!$A$111:$A$187,'Operations Support'!A2919,Summary!$Q$111:$Q$187),0)</f>
        <v>0</v>
      </c>
      <c r="AK2919" s="704">
        <f t="shared" ca="1" si="687"/>
        <v>0</v>
      </c>
      <c r="AM2919" s="704">
        <f>IFERROR($H2919/SUMIF($A:$A,$A2919,$H:$H)*SUMIF(Summary!$A$232:$A$268,$A2919,Summary!$P$232:$P$268),0)</f>
        <v>0</v>
      </c>
      <c r="AN2919" s="704">
        <f>IFERROR($H2919/SUMIF($A:$A,$A2919,$H:$H)*(SUMIF(Summary!$A$232:$A$268,$A2919,Summary!$L$232:$L$268)+SUMIF(Summary!$A$283:$A$319,$A2919,Summary!$L$283:$L$319))-AM2919,0)</f>
        <v>0</v>
      </c>
      <c r="AO2919" s="704">
        <f>IFERROR($H2919/SUMIF($A:$A,$A2919,$H:$H)*SUMIF(Summary!$A$232:$A$268,$A2919,Summary!$Q$232:$Q$268),0)</f>
        <v>0</v>
      </c>
      <c r="AP2919" s="704">
        <f>IFERROR($H2919/SUMIF($A:$A,$A2919,$H:$H)*(SUMIF(Summary!$A$232:$A$268,$A2919,Summary!$L$232:$L$268)+SUMIF(Summary!$A$283:$A$319,$A2919,Summary!$L$283:$L$319))-AO2919,0)</f>
        <v>0</v>
      </c>
      <c r="AQ2919" s="292"/>
      <c r="AR2919" s="704">
        <f t="shared" ca="1" si="688"/>
        <v>0</v>
      </c>
      <c r="AS2919" s="704">
        <f t="shared" ca="1" si="689"/>
        <v>0</v>
      </c>
    </row>
    <row r="2920" spans="1:45" x14ac:dyDescent="0.2">
      <c r="A2920" s="401">
        <v>10298</v>
      </c>
      <c r="B2920" s="402">
        <v>4</v>
      </c>
      <c r="C2920" s="403" t="s">
        <v>264</v>
      </c>
      <c r="D2920" s="400">
        <f t="shared" si="675"/>
        <v>0</v>
      </c>
      <c r="E2920" s="400">
        <f t="shared" si="676"/>
        <v>0</v>
      </c>
      <c r="F2920" s="400">
        <f t="shared" si="677"/>
        <v>0</v>
      </c>
      <c r="G2920" s="400">
        <f t="shared" si="678"/>
        <v>0</v>
      </c>
      <c r="H2920" s="25">
        <f t="shared" si="679"/>
        <v>0</v>
      </c>
      <c r="I2920" s="119">
        <v>0</v>
      </c>
      <c r="J2920" s="119">
        <v>0</v>
      </c>
      <c r="K2920" s="119">
        <v>0</v>
      </c>
      <c r="L2920" s="119">
        <v>0</v>
      </c>
      <c r="M2920" s="25">
        <f t="shared" si="680"/>
        <v>0</v>
      </c>
      <c r="N2920" s="119">
        <v>0</v>
      </c>
      <c r="O2920" s="119">
        <v>0</v>
      </c>
      <c r="P2920" s="119">
        <v>0</v>
      </c>
      <c r="Q2920" s="119">
        <v>0</v>
      </c>
      <c r="R2920" s="25">
        <f t="shared" si="681"/>
        <v>0</v>
      </c>
      <c r="S2920" s="119">
        <v>0</v>
      </c>
      <c r="T2920" s="119">
        <v>0</v>
      </c>
      <c r="U2920" s="119">
        <v>0</v>
      </c>
      <c r="V2920" s="119">
        <v>0</v>
      </c>
      <c r="W2920" s="25">
        <f t="shared" si="682"/>
        <v>0</v>
      </c>
      <c r="X2920" s="25">
        <f t="shared" si="683"/>
        <v>0</v>
      </c>
      <c r="Y2920" s="25">
        <f ca="1">OFFSET('Cost Study'!$A$7,'Operations Support'!$C2920,'Operations Support'!$B2920)*$H2920</f>
        <v>0</v>
      </c>
      <c r="Z2920" s="26">
        <f ca="1">Y2920*'Cost Study'!$A$31</f>
        <v>0</v>
      </c>
      <c r="AA2920" s="26">
        <f ca="1">IF(A2920=10298,1.51,1)*IF($B2920&lt;3,$D2920*'Cost Study'!$A$32*OFFSET('Cost Study'!$A$7,'Operations Support'!$C2920,'Operations Support'!$B2920),0)</f>
        <v>0</v>
      </c>
      <c r="AB2920" s="27">
        <f ca="1">AA2920*'Cost Study'!$A$31</f>
        <v>0</v>
      </c>
      <c r="AC2920" s="26">
        <f ca="1">Y2920*'Cost Study'!$A$31</f>
        <v>0</v>
      </c>
      <c r="AD2920" s="27">
        <f ca="1">AA2920*'Cost Study'!$A$31</f>
        <v>0</v>
      </c>
      <c r="AE2920" s="363">
        <f t="shared" ca="1" si="684"/>
        <v>0</v>
      </c>
      <c r="AF2920" s="363">
        <f t="shared" ca="1" si="685"/>
        <v>0</v>
      </c>
      <c r="AH2920" s="704">
        <f>IFERROR($H2920/SUMIF($A:$A,$A2920,$H:$H)*SUMIF(Summary!$A$111:$A$187,$A2920,Summary!$P$111:$P$187),0)</f>
        <v>0</v>
      </c>
      <c r="AI2920" s="705">
        <f t="shared" ca="1" si="686"/>
        <v>0</v>
      </c>
      <c r="AJ2920" s="704">
        <f>IFERROR(H2920/SUMIF(A:A,A2920,H:H)*SUMIF(Summary!$A$111:$A$187,'Operations Support'!A2920,Summary!$Q$111:$Q$187),0)</f>
        <v>0</v>
      </c>
      <c r="AK2920" s="704">
        <f t="shared" ca="1" si="687"/>
        <v>0</v>
      </c>
      <c r="AM2920" s="704">
        <f>IFERROR($H2920/SUMIF($A:$A,$A2920,$H:$H)*SUMIF(Summary!$A$232:$A$268,$A2920,Summary!$P$232:$P$268),0)</f>
        <v>0</v>
      </c>
      <c r="AN2920" s="704">
        <f>IFERROR($H2920/SUMIF($A:$A,$A2920,$H:$H)*(SUMIF(Summary!$A$232:$A$268,$A2920,Summary!$L$232:$L$268)+SUMIF(Summary!$A$283:$A$319,$A2920,Summary!$L$283:$L$319))-AM2920,0)</f>
        <v>0</v>
      </c>
      <c r="AO2920" s="704">
        <f>IFERROR($H2920/SUMIF($A:$A,$A2920,$H:$H)*SUMIF(Summary!$A$232:$A$268,$A2920,Summary!$Q$232:$Q$268),0)</f>
        <v>0</v>
      </c>
      <c r="AP2920" s="704">
        <f>IFERROR($H2920/SUMIF($A:$A,$A2920,$H:$H)*(SUMIF(Summary!$A$232:$A$268,$A2920,Summary!$L$232:$L$268)+SUMIF(Summary!$A$283:$A$319,$A2920,Summary!$L$283:$L$319))-AO2920,0)</f>
        <v>0</v>
      </c>
      <c r="AQ2920" s="292"/>
      <c r="AR2920" s="704">
        <f t="shared" ca="1" si="688"/>
        <v>0</v>
      </c>
      <c r="AS2920" s="704">
        <f t="shared" ca="1" si="689"/>
        <v>0</v>
      </c>
    </row>
    <row r="2921" spans="1:45" x14ac:dyDescent="0.2">
      <c r="A2921" s="401">
        <v>10298</v>
      </c>
      <c r="B2921" s="402">
        <v>4</v>
      </c>
      <c r="C2921" s="403" t="s">
        <v>265</v>
      </c>
      <c r="D2921" s="400">
        <f t="shared" si="675"/>
        <v>0</v>
      </c>
      <c r="E2921" s="400">
        <f t="shared" si="676"/>
        <v>0</v>
      </c>
      <c r="F2921" s="400">
        <f t="shared" si="677"/>
        <v>0</v>
      </c>
      <c r="G2921" s="400">
        <f t="shared" si="678"/>
        <v>0</v>
      </c>
      <c r="H2921" s="25">
        <f t="shared" si="679"/>
        <v>0</v>
      </c>
      <c r="I2921" s="119">
        <v>0</v>
      </c>
      <c r="J2921" s="119">
        <v>0</v>
      </c>
      <c r="K2921" s="119">
        <v>0</v>
      </c>
      <c r="L2921" s="119">
        <v>0</v>
      </c>
      <c r="M2921" s="25">
        <f t="shared" si="680"/>
        <v>0</v>
      </c>
      <c r="N2921" s="119">
        <v>0</v>
      </c>
      <c r="O2921" s="119">
        <v>0</v>
      </c>
      <c r="P2921" s="119">
        <v>0</v>
      </c>
      <c r="Q2921" s="119">
        <v>0</v>
      </c>
      <c r="R2921" s="25">
        <f t="shared" si="681"/>
        <v>0</v>
      </c>
      <c r="S2921" s="119">
        <v>0</v>
      </c>
      <c r="T2921" s="119">
        <v>0</v>
      </c>
      <c r="U2921" s="119">
        <v>0</v>
      </c>
      <c r="V2921" s="119">
        <v>0</v>
      </c>
      <c r="W2921" s="25">
        <f t="shared" si="682"/>
        <v>0</v>
      </c>
      <c r="X2921" s="25">
        <f t="shared" si="683"/>
        <v>0</v>
      </c>
      <c r="Y2921" s="25">
        <f ca="1">OFFSET('Cost Study'!$A$7,'Operations Support'!$C2921,'Operations Support'!$B2921)*$H2921</f>
        <v>0</v>
      </c>
      <c r="Z2921" s="26">
        <f ca="1">Y2921*'Cost Study'!$A$31</f>
        <v>0</v>
      </c>
      <c r="AA2921" s="26">
        <f ca="1">IF(A2921=10298,1.51,1)*IF($B2921&lt;3,$D2921*'Cost Study'!$A$32*OFFSET('Cost Study'!$A$7,'Operations Support'!$C2921,'Operations Support'!$B2921),0)</f>
        <v>0</v>
      </c>
      <c r="AB2921" s="27">
        <f ca="1">AA2921*'Cost Study'!$A$31</f>
        <v>0</v>
      </c>
      <c r="AC2921" s="26">
        <f ca="1">Y2921*'Cost Study'!$A$31</f>
        <v>0</v>
      </c>
      <c r="AD2921" s="27">
        <f ca="1">AA2921*'Cost Study'!$A$31</f>
        <v>0</v>
      </c>
      <c r="AE2921" s="363">
        <f t="shared" ca="1" si="684"/>
        <v>0</v>
      </c>
      <c r="AF2921" s="363">
        <f t="shared" ca="1" si="685"/>
        <v>0</v>
      </c>
      <c r="AH2921" s="704">
        <f>IFERROR($H2921/SUMIF($A:$A,$A2921,$H:$H)*SUMIF(Summary!$A$111:$A$187,$A2921,Summary!$P$111:$P$187),0)</f>
        <v>0</v>
      </c>
      <c r="AI2921" s="705">
        <f t="shared" ca="1" si="686"/>
        <v>0</v>
      </c>
      <c r="AJ2921" s="704">
        <f>IFERROR(H2921/SUMIF(A:A,A2921,H:H)*SUMIF(Summary!$A$111:$A$187,'Operations Support'!A2921,Summary!$Q$111:$Q$187),0)</f>
        <v>0</v>
      </c>
      <c r="AK2921" s="704">
        <f t="shared" ca="1" si="687"/>
        <v>0</v>
      </c>
      <c r="AM2921" s="704">
        <f>IFERROR($H2921/SUMIF($A:$A,$A2921,$H:$H)*SUMIF(Summary!$A$232:$A$268,$A2921,Summary!$P$232:$P$268),0)</f>
        <v>0</v>
      </c>
      <c r="AN2921" s="704">
        <f>IFERROR($H2921/SUMIF($A:$A,$A2921,$H:$H)*(SUMIF(Summary!$A$232:$A$268,$A2921,Summary!$L$232:$L$268)+SUMIF(Summary!$A$283:$A$319,$A2921,Summary!$L$283:$L$319))-AM2921,0)</f>
        <v>0</v>
      </c>
      <c r="AO2921" s="704">
        <f>IFERROR($H2921/SUMIF($A:$A,$A2921,$H:$H)*SUMIF(Summary!$A$232:$A$268,$A2921,Summary!$Q$232:$Q$268),0)</f>
        <v>0</v>
      </c>
      <c r="AP2921" s="704">
        <f>IFERROR($H2921/SUMIF($A:$A,$A2921,$H:$H)*(SUMIF(Summary!$A$232:$A$268,$A2921,Summary!$L$232:$L$268)+SUMIF(Summary!$A$283:$A$319,$A2921,Summary!$L$283:$L$319))-AO2921,0)</f>
        <v>0</v>
      </c>
      <c r="AQ2921" s="292"/>
      <c r="AR2921" s="704">
        <f t="shared" ca="1" si="688"/>
        <v>0</v>
      </c>
      <c r="AS2921" s="704">
        <f t="shared" ca="1" si="689"/>
        <v>0</v>
      </c>
    </row>
    <row r="2922" spans="1:45" x14ac:dyDescent="0.2">
      <c r="A2922" s="401">
        <v>10298</v>
      </c>
      <c r="B2922" s="402">
        <v>4</v>
      </c>
      <c r="C2922" s="403" t="s">
        <v>266</v>
      </c>
      <c r="D2922" s="400">
        <f t="shared" si="675"/>
        <v>0</v>
      </c>
      <c r="E2922" s="400">
        <f t="shared" si="676"/>
        <v>0</v>
      </c>
      <c r="F2922" s="400">
        <f t="shared" si="677"/>
        <v>0</v>
      </c>
      <c r="G2922" s="400">
        <f t="shared" si="678"/>
        <v>0</v>
      </c>
      <c r="H2922" s="25">
        <f t="shared" si="679"/>
        <v>0</v>
      </c>
      <c r="I2922" s="119">
        <v>0</v>
      </c>
      <c r="J2922" s="119">
        <v>0</v>
      </c>
      <c r="K2922" s="119">
        <v>0</v>
      </c>
      <c r="L2922" s="119">
        <v>0</v>
      </c>
      <c r="M2922" s="25">
        <f t="shared" si="680"/>
        <v>0</v>
      </c>
      <c r="N2922" s="119">
        <v>0</v>
      </c>
      <c r="O2922" s="119">
        <v>0</v>
      </c>
      <c r="P2922" s="119">
        <v>0</v>
      </c>
      <c r="Q2922" s="119">
        <v>0</v>
      </c>
      <c r="R2922" s="25">
        <f t="shared" si="681"/>
        <v>0</v>
      </c>
      <c r="S2922" s="119">
        <v>0</v>
      </c>
      <c r="T2922" s="119">
        <v>0</v>
      </c>
      <c r="U2922" s="119">
        <v>0</v>
      </c>
      <c r="V2922" s="119">
        <v>0</v>
      </c>
      <c r="W2922" s="25">
        <f t="shared" si="682"/>
        <v>0</v>
      </c>
      <c r="X2922" s="25">
        <f t="shared" si="683"/>
        <v>0</v>
      </c>
      <c r="Y2922" s="25">
        <f ca="1">OFFSET('Cost Study'!$A$7,'Operations Support'!$C2922,'Operations Support'!$B2922)*$H2922</f>
        <v>0</v>
      </c>
      <c r="Z2922" s="26">
        <f ca="1">Y2922*'Cost Study'!$A$31</f>
        <v>0</v>
      </c>
      <c r="AA2922" s="26">
        <f ca="1">IF(A2922=10298,1.51,1)*IF($B2922&lt;3,$D2922*'Cost Study'!$A$32*OFFSET('Cost Study'!$A$7,'Operations Support'!$C2922,'Operations Support'!$B2922),0)</f>
        <v>0</v>
      </c>
      <c r="AB2922" s="27">
        <f ca="1">AA2922*'Cost Study'!$A$31</f>
        <v>0</v>
      </c>
      <c r="AC2922" s="26">
        <f ca="1">Y2922*'Cost Study'!$A$31</f>
        <v>0</v>
      </c>
      <c r="AD2922" s="27">
        <f ca="1">AA2922*'Cost Study'!$A$31</f>
        <v>0</v>
      </c>
      <c r="AE2922" s="363">
        <f t="shared" ca="1" si="684"/>
        <v>0</v>
      </c>
      <c r="AF2922" s="363">
        <f t="shared" ca="1" si="685"/>
        <v>0</v>
      </c>
      <c r="AH2922" s="704">
        <f>IFERROR($H2922/SUMIF($A:$A,$A2922,$H:$H)*SUMIF(Summary!$A$111:$A$187,$A2922,Summary!$P$111:$P$187),0)</f>
        <v>0</v>
      </c>
      <c r="AI2922" s="705">
        <f t="shared" ca="1" si="686"/>
        <v>0</v>
      </c>
      <c r="AJ2922" s="704">
        <f>IFERROR(H2922/SUMIF(A:A,A2922,H:H)*SUMIF(Summary!$A$111:$A$187,'Operations Support'!A2922,Summary!$Q$111:$Q$187),0)</f>
        <v>0</v>
      </c>
      <c r="AK2922" s="704">
        <f t="shared" ca="1" si="687"/>
        <v>0</v>
      </c>
      <c r="AM2922" s="704">
        <f>IFERROR($H2922/SUMIF($A:$A,$A2922,$H:$H)*SUMIF(Summary!$A$232:$A$268,$A2922,Summary!$P$232:$P$268),0)</f>
        <v>0</v>
      </c>
      <c r="AN2922" s="704">
        <f>IFERROR($H2922/SUMIF($A:$A,$A2922,$H:$H)*(SUMIF(Summary!$A$232:$A$268,$A2922,Summary!$L$232:$L$268)+SUMIF(Summary!$A$283:$A$319,$A2922,Summary!$L$283:$L$319))-AM2922,0)</f>
        <v>0</v>
      </c>
      <c r="AO2922" s="704">
        <f>IFERROR($H2922/SUMIF($A:$A,$A2922,$H:$H)*SUMIF(Summary!$A$232:$A$268,$A2922,Summary!$Q$232:$Q$268),0)</f>
        <v>0</v>
      </c>
      <c r="AP2922" s="704">
        <f>IFERROR($H2922/SUMIF($A:$A,$A2922,$H:$H)*(SUMIF(Summary!$A$232:$A$268,$A2922,Summary!$L$232:$L$268)+SUMIF(Summary!$A$283:$A$319,$A2922,Summary!$L$283:$L$319))-AO2922,0)</f>
        <v>0</v>
      </c>
      <c r="AQ2922" s="292"/>
      <c r="AR2922" s="704">
        <f t="shared" ca="1" si="688"/>
        <v>0</v>
      </c>
      <c r="AS2922" s="704">
        <f t="shared" ca="1" si="689"/>
        <v>0</v>
      </c>
    </row>
    <row r="2923" spans="1:45" x14ac:dyDescent="0.2">
      <c r="A2923" s="401">
        <v>10298</v>
      </c>
      <c r="B2923" s="402">
        <v>4</v>
      </c>
      <c r="C2923" s="403" t="s">
        <v>267</v>
      </c>
      <c r="D2923" s="400">
        <f t="shared" si="675"/>
        <v>0</v>
      </c>
      <c r="E2923" s="400">
        <f t="shared" si="676"/>
        <v>0</v>
      </c>
      <c r="F2923" s="400">
        <f t="shared" si="677"/>
        <v>0</v>
      </c>
      <c r="G2923" s="400">
        <f t="shared" si="678"/>
        <v>0</v>
      </c>
      <c r="H2923" s="25">
        <f t="shared" si="679"/>
        <v>0</v>
      </c>
      <c r="I2923" s="119">
        <v>0</v>
      </c>
      <c r="J2923" s="119">
        <v>0</v>
      </c>
      <c r="K2923" s="119">
        <v>0</v>
      </c>
      <c r="L2923" s="119">
        <v>0</v>
      </c>
      <c r="M2923" s="25">
        <f t="shared" si="680"/>
        <v>0</v>
      </c>
      <c r="N2923" s="119">
        <v>0</v>
      </c>
      <c r="O2923" s="119">
        <v>0</v>
      </c>
      <c r="P2923" s="119">
        <v>0</v>
      </c>
      <c r="Q2923" s="119">
        <v>0</v>
      </c>
      <c r="R2923" s="25">
        <f t="shared" si="681"/>
        <v>0</v>
      </c>
      <c r="S2923" s="119">
        <v>0</v>
      </c>
      <c r="T2923" s="119">
        <v>0</v>
      </c>
      <c r="U2923" s="119">
        <v>0</v>
      </c>
      <c r="V2923" s="119">
        <v>0</v>
      </c>
      <c r="W2923" s="25">
        <f t="shared" si="682"/>
        <v>0</v>
      </c>
      <c r="X2923" s="25">
        <f t="shared" si="683"/>
        <v>0</v>
      </c>
      <c r="Y2923" s="25">
        <f ca="1">OFFSET('Cost Study'!$A$7,'Operations Support'!$C2923,'Operations Support'!$B2923)*$H2923</f>
        <v>0</v>
      </c>
      <c r="Z2923" s="26">
        <f ca="1">Y2923*'Cost Study'!$A$31</f>
        <v>0</v>
      </c>
      <c r="AA2923" s="26">
        <f ca="1">IF(A2923=10298,1.51,1)*IF($B2923&lt;3,$D2923*'Cost Study'!$A$32*OFFSET('Cost Study'!$A$7,'Operations Support'!$C2923,'Operations Support'!$B2923),0)</f>
        <v>0</v>
      </c>
      <c r="AB2923" s="27">
        <f ca="1">AA2923*'Cost Study'!$A$31</f>
        <v>0</v>
      </c>
      <c r="AC2923" s="26">
        <f ca="1">Y2923*'Cost Study'!$A$31</f>
        <v>0</v>
      </c>
      <c r="AD2923" s="27">
        <f ca="1">AA2923*'Cost Study'!$A$31</f>
        <v>0</v>
      </c>
      <c r="AE2923" s="363">
        <f t="shared" ca="1" si="684"/>
        <v>0</v>
      </c>
      <c r="AF2923" s="363">
        <f t="shared" ca="1" si="685"/>
        <v>0</v>
      </c>
      <c r="AH2923" s="704">
        <f>IFERROR($H2923/SUMIF($A:$A,$A2923,$H:$H)*SUMIF(Summary!$A$111:$A$187,$A2923,Summary!$P$111:$P$187),0)</f>
        <v>0</v>
      </c>
      <c r="AI2923" s="705">
        <f t="shared" ca="1" si="686"/>
        <v>0</v>
      </c>
      <c r="AJ2923" s="704">
        <f>IFERROR(H2923/SUMIF(A:A,A2923,H:H)*SUMIF(Summary!$A$111:$A$187,'Operations Support'!A2923,Summary!$Q$111:$Q$187),0)</f>
        <v>0</v>
      </c>
      <c r="AK2923" s="704">
        <f t="shared" ca="1" si="687"/>
        <v>0</v>
      </c>
      <c r="AM2923" s="704">
        <f>IFERROR($H2923/SUMIF($A:$A,$A2923,$H:$H)*SUMIF(Summary!$A$232:$A$268,$A2923,Summary!$P$232:$P$268),0)</f>
        <v>0</v>
      </c>
      <c r="AN2923" s="704">
        <f>IFERROR($H2923/SUMIF($A:$A,$A2923,$H:$H)*(SUMIF(Summary!$A$232:$A$268,$A2923,Summary!$L$232:$L$268)+SUMIF(Summary!$A$283:$A$319,$A2923,Summary!$L$283:$L$319))-AM2923,0)</f>
        <v>0</v>
      </c>
      <c r="AO2923" s="704">
        <f>IFERROR($H2923/SUMIF($A:$A,$A2923,$H:$H)*SUMIF(Summary!$A$232:$A$268,$A2923,Summary!$Q$232:$Q$268),0)</f>
        <v>0</v>
      </c>
      <c r="AP2923" s="704">
        <f>IFERROR($H2923/SUMIF($A:$A,$A2923,$H:$H)*(SUMIF(Summary!$A$232:$A$268,$A2923,Summary!$L$232:$L$268)+SUMIF(Summary!$A$283:$A$319,$A2923,Summary!$L$283:$L$319))-AO2923,0)</f>
        <v>0</v>
      </c>
      <c r="AQ2923" s="292"/>
      <c r="AR2923" s="704">
        <f t="shared" ca="1" si="688"/>
        <v>0</v>
      </c>
      <c r="AS2923" s="704">
        <f t="shared" ca="1" si="689"/>
        <v>0</v>
      </c>
    </row>
    <row r="2924" spans="1:45" x14ac:dyDescent="0.2">
      <c r="A2924" s="401">
        <v>10298</v>
      </c>
      <c r="B2924" s="402">
        <v>5</v>
      </c>
      <c r="C2924" s="403" t="s">
        <v>247</v>
      </c>
      <c r="D2924" s="400">
        <f t="shared" si="675"/>
        <v>0</v>
      </c>
      <c r="E2924" s="400">
        <f t="shared" si="676"/>
        <v>0</v>
      </c>
      <c r="F2924" s="400">
        <f t="shared" si="677"/>
        <v>0</v>
      </c>
      <c r="G2924" s="400">
        <f t="shared" si="678"/>
        <v>0</v>
      </c>
      <c r="H2924" s="25">
        <f t="shared" si="679"/>
        <v>0</v>
      </c>
      <c r="I2924" s="119">
        <v>0</v>
      </c>
      <c r="J2924" s="119">
        <v>0</v>
      </c>
      <c r="K2924" s="119">
        <v>0</v>
      </c>
      <c r="L2924" s="119">
        <v>0</v>
      </c>
      <c r="M2924" s="25">
        <f t="shared" si="680"/>
        <v>0</v>
      </c>
      <c r="N2924" s="119">
        <v>0</v>
      </c>
      <c r="O2924" s="119">
        <v>0</v>
      </c>
      <c r="P2924" s="119">
        <v>0</v>
      </c>
      <c r="Q2924" s="119">
        <v>0</v>
      </c>
      <c r="R2924" s="25">
        <f t="shared" si="681"/>
        <v>0</v>
      </c>
      <c r="S2924" s="119">
        <v>0</v>
      </c>
      <c r="T2924" s="119">
        <v>0</v>
      </c>
      <c r="U2924" s="119">
        <v>0</v>
      </c>
      <c r="V2924" s="119">
        <v>0</v>
      </c>
      <c r="W2924" s="25">
        <f t="shared" si="682"/>
        <v>0</v>
      </c>
      <c r="X2924" s="25">
        <f t="shared" si="683"/>
        <v>0</v>
      </c>
      <c r="Y2924" s="25">
        <f ca="1">OFFSET('Cost Study'!$A$7,'Operations Support'!$C2924,'Operations Support'!$B2924)*$H2924</f>
        <v>0</v>
      </c>
      <c r="Z2924" s="26">
        <f ca="1">Y2924*'Cost Study'!$A$31</f>
        <v>0</v>
      </c>
      <c r="AA2924" s="26">
        <f ca="1">IF(A2924=10298,1.51,1)*IF($B2924&lt;3,$D2924*'Cost Study'!$A$32*OFFSET('Cost Study'!$A$7,'Operations Support'!$C2924,'Operations Support'!$B2924),0)</f>
        <v>0</v>
      </c>
      <c r="AB2924" s="27">
        <f ca="1">AA2924*'Cost Study'!$A$31</f>
        <v>0</v>
      </c>
      <c r="AC2924" s="26">
        <f ca="1">Y2924*'Cost Study'!$A$31</f>
        <v>0</v>
      </c>
      <c r="AD2924" s="27">
        <f ca="1">AA2924*'Cost Study'!$A$31</f>
        <v>0</v>
      </c>
      <c r="AE2924" s="363">
        <f t="shared" ca="1" si="684"/>
        <v>0</v>
      </c>
      <c r="AF2924" s="363">
        <f t="shared" ca="1" si="685"/>
        <v>0</v>
      </c>
      <c r="AH2924" s="704">
        <f>IFERROR($H2924/SUMIF($A:$A,$A2924,$H:$H)*SUMIF(Summary!$A$111:$A$187,$A2924,Summary!$P$111:$P$187),0)</f>
        <v>0</v>
      </c>
      <c r="AI2924" s="705">
        <f t="shared" ca="1" si="686"/>
        <v>0</v>
      </c>
      <c r="AJ2924" s="704">
        <f>IFERROR(H2924/SUMIF(A:A,A2924,H:H)*SUMIF(Summary!$A$111:$A$187,'Operations Support'!A2924,Summary!$Q$111:$Q$187),0)</f>
        <v>0</v>
      </c>
      <c r="AK2924" s="704">
        <f t="shared" ca="1" si="687"/>
        <v>0</v>
      </c>
      <c r="AM2924" s="704">
        <f>IFERROR($H2924/SUMIF($A:$A,$A2924,$H:$H)*SUMIF(Summary!$A$232:$A$268,$A2924,Summary!$P$232:$P$268),0)</f>
        <v>0</v>
      </c>
      <c r="AN2924" s="704">
        <f>IFERROR($H2924/SUMIF($A:$A,$A2924,$H:$H)*(SUMIF(Summary!$A$232:$A$268,$A2924,Summary!$L$232:$L$268)+SUMIF(Summary!$A$283:$A$319,$A2924,Summary!$L$283:$L$319))-AM2924,0)</f>
        <v>0</v>
      </c>
      <c r="AO2924" s="704">
        <f>IFERROR($H2924/SUMIF($A:$A,$A2924,$H:$H)*SUMIF(Summary!$A$232:$A$268,$A2924,Summary!$Q$232:$Q$268),0)</f>
        <v>0</v>
      </c>
      <c r="AP2924" s="704">
        <f>IFERROR($H2924/SUMIF($A:$A,$A2924,$H:$H)*(SUMIF(Summary!$A$232:$A$268,$A2924,Summary!$L$232:$L$268)+SUMIF(Summary!$A$283:$A$319,$A2924,Summary!$L$283:$L$319))-AO2924,0)</f>
        <v>0</v>
      </c>
      <c r="AQ2924" s="292"/>
      <c r="AR2924" s="704">
        <f t="shared" ca="1" si="688"/>
        <v>0</v>
      </c>
      <c r="AS2924" s="704">
        <f t="shared" ca="1" si="689"/>
        <v>0</v>
      </c>
    </row>
    <row r="2925" spans="1:45" x14ac:dyDescent="0.2">
      <c r="A2925" s="401">
        <v>10298</v>
      </c>
      <c r="B2925" s="402">
        <v>5</v>
      </c>
      <c r="C2925" s="403" t="s">
        <v>248</v>
      </c>
      <c r="D2925" s="400">
        <f t="shared" si="675"/>
        <v>0</v>
      </c>
      <c r="E2925" s="400">
        <f t="shared" si="676"/>
        <v>0</v>
      </c>
      <c r="F2925" s="400">
        <f t="shared" si="677"/>
        <v>0</v>
      </c>
      <c r="G2925" s="400">
        <f t="shared" si="678"/>
        <v>0</v>
      </c>
      <c r="H2925" s="25">
        <f t="shared" si="679"/>
        <v>0</v>
      </c>
      <c r="I2925" s="119">
        <v>0</v>
      </c>
      <c r="J2925" s="119">
        <v>0</v>
      </c>
      <c r="K2925" s="119">
        <v>0</v>
      </c>
      <c r="L2925" s="119">
        <v>0</v>
      </c>
      <c r="M2925" s="25">
        <f t="shared" si="680"/>
        <v>0</v>
      </c>
      <c r="N2925" s="119">
        <v>0</v>
      </c>
      <c r="O2925" s="119">
        <v>0</v>
      </c>
      <c r="P2925" s="119">
        <v>0</v>
      </c>
      <c r="Q2925" s="119">
        <v>0</v>
      </c>
      <c r="R2925" s="25">
        <f t="shared" si="681"/>
        <v>0</v>
      </c>
      <c r="S2925" s="119">
        <v>0</v>
      </c>
      <c r="T2925" s="119">
        <v>0</v>
      </c>
      <c r="U2925" s="119">
        <v>0</v>
      </c>
      <c r="V2925" s="119">
        <v>0</v>
      </c>
      <c r="W2925" s="25">
        <f t="shared" si="682"/>
        <v>0</v>
      </c>
      <c r="X2925" s="25">
        <f t="shared" si="683"/>
        <v>0</v>
      </c>
      <c r="Y2925" s="25">
        <f ca="1">OFFSET('Cost Study'!$A$7,'Operations Support'!$C2925,'Operations Support'!$B2925)*$H2925</f>
        <v>0</v>
      </c>
      <c r="Z2925" s="26">
        <f ca="1">Y2925*'Cost Study'!$A$31</f>
        <v>0</v>
      </c>
      <c r="AA2925" s="26">
        <f ca="1">IF(A2925=10298,1.51,1)*IF($B2925&lt;3,$D2925*'Cost Study'!$A$32*OFFSET('Cost Study'!$A$7,'Operations Support'!$C2925,'Operations Support'!$B2925),0)</f>
        <v>0</v>
      </c>
      <c r="AB2925" s="27">
        <f ca="1">AA2925*'Cost Study'!$A$31</f>
        <v>0</v>
      </c>
      <c r="AC2925" s="26">
        <f ca="1">Y2925*'Cost Study'!$A$31</f>
        <v>0</v>
      </c>
      <c r="AD2925" s="27">
        <f ca="1">AA2925*'Cost Study'!$A$31</f>
        <v>0</v>
      </c>
      <c r="AE2925" s="363">
        <f t="shared" ca="1" si="684"/>
        <v>0</v>
      </c>
      <c r="AF2925" s="363">
        <f t="shared" ca="1" si="685"/>
        <v>0</v>
      </c>
      <c r="AH2925" s="704">
        <f>IFERROR($H2925/SUMIF($A:$A,$A2925,$H:$H)*SUMIF(Summary!$A$111:$A$187,$A2925,Summary!$P$111:$P$187),0)</f>
        <v>0</v>
      </c>
      <c r="AI2925" s="705">
        <f t="shared" ca="1" si="686"/>
        <v>0</v>
      </c>
      <c r="AJ2925" s="704">
        <f>IFERROR(H2925/SUMIF(A:A,A2925,H:H)*SUMIF(Summary!$A$111:$A$187,'Operations Support'!A2925,Summary!$Q$111:$Q$187),0)</f>
        <v>0</v>
      </c>
      <c r="AK2925" s="704">
        <f t="shared" ca="1" si="687"/>
        <v>0</v>
      </c>
      <c r="AM2925" s="704">
        <f>IFERROR($H2925/SUMIF($A:$A,$A2925,$H:$H)*SUMIF(Summary!$A$232:$A$268,$A2925,Summary!$P$232:$P$268),0)</f>
        <v>0</v>
      </c>
      <c r="AN2925" s="704">
        <f>IFERROR($H2925/SUMIF($A:$A,$A2925,$H:$H)*(SUMIF(Summary!$A$232:$A$268,$A2925,Summary!$L$232:$L$268)+SUMIF(Summary!$A$283:$A$319,$A2925,Summary!$L$283:$L$319))-AM2925,0)</f>
        <v>0</v>
      </c>
      <c r="AO2925" s="704">
        <f>IFERROR($H2925/SUMIF($A:$A,$A2925,$H:$H)*SUMIF(Summary!$A$232:$A$268,$A2925,Summary!$Q$232:$Q$268),0)</f>
        <v>0</v>
      </c>
      <c r="AP2925" s="704">
        <f>IFERROR($H2925/SUMIF($A:$A,$A2925,$H:$H)*(SUMIF(Summary!$A$232:$A$268,$A2925,Summary!$L$232:$L$268)+SUMIF(Summary!$A$283:$A$319,$A2925,Summary!$L$283:$L$319))-AO2925,0)</f>
        <v>0</v>
      </c>
      <c r="AQ2925" s="292"/>
      <c r="AR2925" s="704">
        <f t="shared" ca="1" si="688"/>
        <v>0</v>
      </c>
      <c r="AS2925" s="704">
        <f t="shared" ca="1" si="689"/>
        <v>0</v>
      </c>
    </row>
    <row r="2926" spans="1:45" x14ac:dyDescent="0.2">
      <c r="A2926" s="401">
        <v>10298</v>
      </c>
      <c r="B2926" s="402">
        <v>5</v>
      </c>
      <c r="C2926" s="403" t="s">
        <v>249</v>
      </c>
      <c r="D2926" s="400">
        <f t="shared" si="675"/>
        <v>0</v>
      </c>
      <c r="E2926" s="400">
        <f t="shared" si="676"/>
        <v>0</v>
      </c>
      <c r="F2926" s="400">
        <f t="shared" si="677"/>
        <v>0</v>
      </c>
      <c r="G2926" s="400">
        <f t="shared" si="678"/>
        <v>0</v>
      </c>
      <c r="H2926" s="25">
        <f t="shared" si="679"/>
        <v>0</v>
      </c>
      <c r="I2926" s="119">
        <v>0</v>
      </c>
      <c r="J2926" s="119">
        <v>0</v>
      </c>
      <c r="K2926" s="119">
        <v>0</v>
      </c>
      <c r="L2926" s="119">
        <v>0</v>
      </c>
      <c r="M2926" s="25">
        <f t="shared" si="680"/>
        <v>0</v>
      </c>
      <c r="N2926" s="119">
        <v>0</v>
      </c>
      <c r="O2926" s="119">
        <v>0</v>
      </c>
      <c r="P2926" s="119">
        <v>0</v>
      </c>
      <c r="Q2926" s="119">
        <v>0</v>
      </c>
      <c r="R2926" s="25">
        <f t="shared" si="681"/>
        <v>0</v>
      </c>
      <c r="S2926" s="119">
        <v>0</v>
      </c>
      <c r="T2926" s="119">
        <v>0</v>
      </c>
      <c r="U2926" s="119">
        <v>0</v>
      </c>
      <c r="V2926" s="119">
        <v>0</v>
      </c>
      <c r="W2926" s="25">
        <f t="shared" si="682"/>
        <v>0</v>
      </c>
      <c r="X2926" s="25">
        <f t="shared" si="683"/>
        <v>0</v>
      </c>
      <c r="Y2926" s="25">
        <f ca="1">OFFSET('Cost Study'!$A$7,'Operations Support'!$C2926,'Operations Support'!$B2926)*$H2926</f>
        <v>0</v>
      </c>
      <c r="Z2926" s="26">
        <f ca="1">Y2926*'Cost Study'!$A$31</f>
        <v>0</v>
      </c>
      <c r="AA2926" s="26">
        <f ca="1">IF(A2926=10298,1.51,1)*IF($B2926&lt;3,$D2926*'Cost Study'!$A$32*OFFSET('Cost Study'!$A$7,'Operations Support'!$C2926,'Operations Support'!$B2926),0)</f>
        <v>0</v>
      </c>
      <c r="AB2926" s="27">
        <f ca="1">AA2926*'Cost Study'!$A$31</f>
        <v>0</v>
      </c>
      <c r="AC2926" s="26">
        <f ca="1">Y2926*'Cost Study'!$A$31</f>
        <v>0</v>
      </c>
      <c r="AD2926" s="27">
        <f ca="1">AA2926*'Cost Study'!$A$31</f>
        <v>0</v>
      </c>
      <c r="AE2926" s="363">
        <f t="shared" ca="1" si="684"/>
        <v>0</v>
      </c>
      <c r="AF2926" s="363">
        <f t="shared" ca="1" si="685"/>
        <v>0</v>
      </c>
      <c r="AH2926" s="704">
        <f>IFERROR($H2926/SUMIF($A:$A,$A2926,$H:$H)*SUMIF(Summary!$A$111:$A$187,$A2926,Summary!$P$111:$P$187),0)</f>
        <v>0</v>
      </c>
      <c r="AI2926" s="705">
        <f t="shared" ca="1" si="686"/>
        <v>0</v>
      </c>
      <c r="AJ2926" s="704">
        <f>IFERROR(H2926/SUMIF(A:A,A2926,H:H)*SUMIF(Summary!$A$111:$A$187,'Operations Support'!A2926,Summary!$Q$111:$Q$187),0)</f>
        <v>0</v>
      </c>
      <c r="AK2926" s="704">
        <f t="shared" ca="1" si="687"/>
        <v>0</v>
      </c>
      <c r="AM2926" s="704">
        <f>IFERROR($H2926/SUMIF($A:$A,$A2926,$H:$H)*SUMIF(Summary!$A$232:$A$268,$A2926,Summary!$P$232:$P$268),0)</f>
        <v>0</v>
      </c>
      <c r="AN2926" s="704">
        <f>IFERROR($H2926/SUMIF($A:$A,$A2926,$H:$H)*(SUMIF(Summary!$A$232:$A$268,$A2926,Summary!$L$232:$L$268)+SUMIF(Summary!$A$283:$A$319,$A2926,Summary!$L$283:$L$319))-AM2926,0)</f>
        <v>0</v>
      </c>
      <c r="AO2926" s="704">
        <f>IFERROR($H2926/SUMIF($A:$A,$A2926,$H:$H)*SUMIF(Summary!$A$232:$A$268,$A2926,Summary!$Q$232:$Q$268),0)</f>
        <v>0</v>
      </c>
      <c r="AP2926" s="704">
        <f>IFERROR($H2926/SUMIF($A:$A,$A2926,$H:$H)*(SUMIF(Summary!$A$232:$A$268,$A2926,Summary!$L$232:$L$268)+SUMIF(Summary!$A$283:$A$319,$A2926,Summary!$L$283:$L$319))-AO2926,0)</f>
        <v>0</v>
      </c>
      <c r="AQ2926" s="292"/>
      <c r="AR2926" s="704">
        <f t="shared" ca="1" si="688"/>
        <v>0</v>
      </c>
      <c r="AS2926" s="704">
        <f t="shared" ca="1" si="689"/>
        <v>0</v>
      </c>
    </row>
    <row r="2927" spans="1:45" x14ac:dyDescent="0.2">
      <c r="A2927" s="401">
        <v>10298</v>
      </c>
      <c r="B2927" s="402">
        <v>5</v>
      </c>
      <c r="C2927" s="403" t="s">
        <v>250</v>
      </c>
      <c r="D2927" s="400">
        <f t="shared" si="675"/>
        <v>0</v>
      </c>
      <c r="E2927" s="400">
        <f t="shared" si="676"/>
        <v>0</v>
      </c>
      <c r="F2927" s="400">
        <f t="shared" si="677"/>
        <v>0</v>
      </c>
      <c r="G2927" s="400">
        <f t="shared" si="678"/>
        <v>0</v>
      </c>
      <c r="H2927" s="25">
        <f t="shared" si="679"/>
        <v>0</v>
      </c>
      <c r="I2927" s="119">
        <v>0</v>
      </c>
      <c r="J2927" s="119">
        <v>0</v>
      </c>
      <c r="K2927" s="119">
        <v>0</v>
      </c>
      <c r="L2927" s="119">
        <v>0</v>
      </c>
      <c r="M2927" s="25">
        <f t="shared" si="680"/>
        <v>0</v>
      </c>
      <c r="N2927" s="119">
        <v>0</v>
      </c>
      <c r="O2927" s="119">
        <v>0</v>
      </c>
      <c r="P2927" s="119">
        <v>0</v>
      </c>
      <c r="Q2927" s="119">
        <v>0</v>
      </c>
      <c r="R2927" s="25">
        <f t="shared" si="681"/>
        <v>0</v>
      </c>
      <c r="S2927" s="119">
        <v>0</v>
      </c>
      <c r="T2927" s="119">
        <v>0</v>
      </c>
      <c r="U2927" s="119">
        <v>0</v>
      </c>
      <c r="V2927" s="119">
        <v>0</v>
      </c>
      <c r="W2927" s="25">
        <f t="shared" si="682"/>
        <v>0</v>
      </c>
      <c r="X2927" s="25">
        <f t="shared" si="683"/>
        <v>0</v>
      </c>
      <c r="Y2927" s="25">
        <f ca="1">OFFSET('Cost Study'!$A$7,'Operations Support'!$C2927,'Operations Support'!$B2927)*$H2927</f>
        <v>0</v>
      </c>
      <c r="Z2927" s="26">
        <f ca="1">Y2927*'Cost Study'!$A$31</f>
        <v>0</v>
      </c>
      <c r="AA2927" s="26">
        <f ca="1">IF(A2927=10298,1.51,1)*IF($B2927&lt;3,$D2927*'Cost Study'!$A$32*OFFSET('Cost Study'!$A$7,'Operations Support'!$C2927,'Operations Support'!$B2927),0)</f>
        <v>0</v>
      </c>
      <c r="AB2927" s="27">
        <f ca="1">AA2927*'Cost Study'!$A$31</f>
        <v>0</v>
      </c>
      <c r="AC2927" s="26">
        <f ca="1">Y2927*'Cost Study'!$A$31</f>
        <v>0</v>
      </c>
      <c r="AD2927" s="27">
        <f ca="1">AA2927*'Cost Study'!$A$31</f>
        <v>0</v>
      </c>
      <c r="AE2927" s="363">
        <f t="shared" ca="1" si="684"/>
        <v>0</v>
      </c>
      <c r="AF2927" s="363">
        <f t="shared" ca="1" si="685"/>
        <v>0</v>
      </c>
      <c r="AH2927" s="704">
        <f>IFERROR($H2927/SUMIF($A:$A,$A2927,$H:$H)*SUMIF(Summary!$A$111:$A$187,$A2927,Summary!$P$111:$P$187),0)</f>
        <v>0</v>
      </c>
      <c r="AI2927" s="705">
        <f t="shared" ca="1" si="686"/>
        <v>0</v>
      </c>
      <c r="AJ2927" s="704">
        <f>IFERROR(H2927/SUMIF(A:A,A2927,H:H)*SUMIF(Summary!$A$111:$A$187,'Operations Support'!A2927,Summary!$Q$111:$Q$187),0)</f>
        <v>0</v>
      </c>
      <c r="AK2927" s="704">
        <f t="shared" ca="1" si="687"/>
        <v>0</v>
      </c>
      <c r="AM2927" s="704">
        <f>IFERROR($H2927/SUMIF($A:$A,$A2927,$H:$H)*SUMIF(Summary!$A$232:$A$268,$A2927,Summary!$P$232:$P$268),0)</f>
        <v>0</v>
      </c>
      <c r="AN2927" s="704">
        <f>IFERROR($H2927/SUMIF($A:$A,$A2927,$H:$H)*(SUMIF(Summary!$A$232:$A$268,$A2927,Summary!$L$232:$L$268)+SUMIF(Summary!$A$283:$A$319,$A2927,Summary!$L$283:$L$319))-AM2927,0)</f>
        <v>0</v>
      </c>
      <c r="AO2927" s="704">
        <f>IFERROR($H2927/SUMIF($A:$A,$A2927,$H:$H)*SUMIF(Summary!$A$232:$A$268,$A2927,Summary!$Q$232:$Q$268),0)</f>
        <v>0</v>
      </c>
      <c r="AP2927" s="704">
        <f>IFERROR($H2927/SUMIF($A:$A,$A2927,$H:$H)*(SUMIF(Summary!$A$232:$A$268,$A2927,Summary!$L$232:$L$268)+SUMIF(Summary!$A$283:$A$319,$A2927,Summary!$L$283:$L$319))-AO2927,0)</f>
        <v>0</v>
      </c>
      <c r="AQ2927" s="292"/>
      <c r="AR2927" s="704">
        <f t="shared" ca="1" si="688"/>
        <v>0</v>
      </c>
      <c r="AS2927" s="704">
        <f t="shared" ca="1" si="689"/>
        <v>0</v>
      </c>
    </row>
    <row r="2928" spans="1:45" x14ac:dyDescent="0.2">
      <c r="A2928" s="401">
        <v>10298</v>
      </c>
      <c r="B2928" s="402">
        <v>5</v>
      </c>
      <c r="C2928" s="403" t="s">
        <v>251</v>
      </c>
      <c r="D2928" s="400">
        <f t="shared" si="675"/>
        <v>0</v>
      </c>
      <c r="E2928" s="400">
        <f t="shared" si="676"/>
        <v>0</v>
      </c>
      <c r="F2928" s="400">
        <f t="shared" si="677"/>
        <v>0</v>
      </c>
      <c r="G2928" s="400">
        <f t="shared" si="678"/>
        <v>0</v>
      </c>
      <c r="H2928" s="25">
        <f t="shared" si="679"/>
        <v>0</v>
      </c>
      <c r="I2928" s="119">
        <v>0</v>
      </c>
      <c r="J2928" s="119">
        <v>0</v>
      </c>
      <c r="K2928" s="119">
        <v>0</v>
      </c>
      <c r="L2928" s="119">
        <v>0</v>
      </c>
      <c r="M2928" s="25">
        <f t="shared" si="680"/>
        <v>0</v>
      </c>
      <c r="N2928" s="119">
        <v>0</v>
      </c>
      <c r="O2928" s="119">
        <v>0</v>
      </c>
      <c r="P2928" s="119">
        <v>0</v>
      </c>
      <c r="Q2928" s="119">
        <v>0</v>
      </c>
      <c r="R2928" s="25">
        <f t="shared" si="681"/>
        <v>0</v>
      </c>
      <c r="S2928" s="119">
        <v>0</v>
      </c>
      <c r="T2928" s="119">
        <v>0</v>
      </c>
      <c r="U2928" s="119">
        <v>0</v>
      </c>
      <c r="V2928" s="119">
        <v>0</v>
      </c>
      <c r="W2928" s="25">
        <f t="shared" si="682"/>
        <v>0</v>
      </c>
      <c r="X2928" s="25">
        <f t="shared" si="683"/>
        <v>0</v>
      </c>
      <c r="Y2928" s="25">
        <f ca="1">OFFSET('Cost Study'!$A$7,'Operations Support'!$C2928,'Operations Support'!$B2928)*$H2928</f>
        <v>0</v>
      </c>
      <c r="Z2928" s="26">
        <f ca="1">Y2928*'Cost Study'!$A$31</f>
        <v>0</v>
      </c>
      <c r="AA2928" s="26">
        <f ca="1">IF(A2928=10298,1.51,1)*IF($B2928&lt;3,$D2928*'Cost Study'!$A$32*OFFSET('Cost Study'!$A$7,'Operations Support'!$C2928,'Operations Support'!$B2928),0)</f>
        <v>0</v>
      </c>
      <c r="AB2928" s="27">
        <f ca="1">AA2928*'Cost Study'!$A$31</f>
        <v>0</v>
      </c>
      <c r="AC2928" s="26">
        <f ca="1">Y2928*'Cost Study'!$A$31</f>
        <v>0</v>
      </c>
      <c r="AD2928" s="27">
        <f ca="1">AA2928*'Cost Study'!$A$31</f>
        <v>0</v>
      </c>
      <c r="AE2928" s="363">
        <f t="shared" ca="1" si="684"/>
        <v>0</v>
      </c>
      <c r="AF2928" s="363">
        <f t="shared" ca="1" si="685"/>
        <v>0</v>
      </c>
      <c r="AH2928" s="704">
        <f>IFERROR($H2928/SUMIF($A:$A,$A2928,$H:$H)*SUMIF(Summary!$A$111:$A$187,$A2928,Summary!$P$111:$P$187),0)</f>
        <v>0</v>
      </c>
      <c r="AI2928" s="705">
        <f t="shared" ca="1" si="686"/>
        <v>0</v>
      </c>
      <c r="AJ2928" s="704">
        <f>IFERROR(H2928/SUMIF(A:A,A2928,H:H)*SUMIF(Summary!$A$111:$A$187,'Operations Support'!A2928,Summary!$Q$111:$Q$187),0)</f>
        <v>0</v>
      </c>
      <c r="AK2928" s="704">
        <f t="shared" ca="1" si="687"/>
        <v>0</v>
      </c>
      <c r="AM2928" s="704">
        <f>IFERROR($H2928/SUMIF($A:$A,$A2928,$H:$H)*SUMIF(Summary!$A$232:$A$268,$A2928,Summary!$P$232:$P$268),0)</f>
        <v>0</v>
      </c>
      <c r="AN2928" s="704">
        <f>IFERROR($H2928/SUMIF($A:$A,$A2928,$H:$H)*(SUMIF(Summary!$A$232:$A$268,$A2928,Summary!$L$232:$L$268)+SUMIF(Summary!$A$283:$A$319,$A2928,Summary!$L$283:$L$319))-AM2928,0)</f>
        <v>0</v>
      </c>
      <c r="AO2928" s="704">
        <f>IFERROR($H2928/SUMIF($A:$A,$A2928,$H:$H)*SUMIF(Summary!$A$232:$A$268,$A2928,Summary!$Q$232:$Q$268),0)</f>
        <v>0</v>
      </c>
      <c r="AP2928" s="704">
        <f>IFERROR($H2928/SUMIF($A:$A,$A2928,$H:$H)*(SUMIF(Summary!$A$232:$A$268,$A2928,Summary!$L$232:$L$268)+SUMIF(Summary!$A$283:$A$319,$A2928,Summary!$L$283:$L$319))-AO2928,0)</f>
        <v>0</v>
      </c>
      <c r="AQ2928" s="292"/>
      <c r="AR2928" s="704">
        <f t="shared" ca="1" si="688"/>
        <v>0</v>
      </c>
      <c r="AS2928" s="704">
        <f t="shared" ca="1" si="689"/>
        <v>0</v>
      </c>
    </row>
    <row r="2929" spans="1:45" x14ac:dyDescent="0.2">
      <c r="A2929" s="401">
        <v>10298</v>
      </c>
      <c r="B2929" s="402">
        <v>5</v>
      </c>
      <c r="C2929" s="403" t="s">
        <v>252</v>
      </c>
      <c r="D2929" s="400">
        <f t="shared" si="675"/>
        <v>0</v>
      </c>
      <c r="E2929" s="400">
        <f t="shared" si="676"/>
        <v>0</v>
      </c>
      <c r="F2929" s="400">
        <f t="shared" si="677"/>
        <v>0</v>
      </c>
      <c r="G2929" s="400">
        <f t="shared" si="678"/>
        <v>0</v>
      </c>
      <c r="H2929" s="25">
        <f t="shared" si="679"/>
        <v>0</v>
      </c>
      <c r="I2929" s="119">
        <v>0</v>
      </c>
      <c r="J2929" s="119">
        <v>0</v>
      </c>
      <c r="K2929" s="119">
        <v>0</v>
      </c>
      <c r="L2929" s="119">
        <v>0</v>
      </c>
      <c r="M2929" s="25">
        <f t="shared" si="680"/>
        <v>0</v>
      </c>
      <c r="N2929" s="119">
        <v>0</v>
      </c>
      <c r="O2929" s="119">
        <v>0</v>
      </c>
      <c r="P2929" s="119">
        <v>0</v>
      </c>
      <c r="Q2929" s="119">
        <v>0</v>
      </c>
      <c r="R2929" s="25">
        <f t="shared" si="681"/>
        <v>0</v>
      </c>
      <c r="S2929" s="119">
        <v>0</v>
      </c>
      <c r="T2929" s="119">
        <v>0</v>
      </c>
      <c r="U2929" s="119">
        <v>0</v>
      </c>
      <c r="V2929" s="119">
        <v>0</v>
      </c>
      <c r="W2929" s="25">
        <f t="shared" si="682"/>
        <v>0</v>
      </c>
      <c r="X2929" s="25">
        <f t="shared" si="683"/>
        <v>0</v>
      </c>
      <c r="Y2929" s="25">
        <f ca="1">OFFSET('Cost Study'!$A$7,'Operations Support'!$C2929,'Operations Support'!$B2929)*$H2929</f>
        <v>0</v>
      </c>
      <c r="Z2929" s="26">
        <f ca="1">Y2929*'Cost Study'!$A$31</f>
        <v>0</v>
      </c>
      <c r="AA2929" s="26">
        <f ca="1">IF(A2929=10298,1.51,1)*IF($B2929&lt;3,$D2929*'Cost Study'!$A$32*OFFSET('Cost Study'!$A$7,'Operations Support'!$C2929,'Operations Support'!$B2929),0)</f>
        <v>0</v>
      </c>
      <c r="AB2929" s="27">
        <f ca="1">AA2929*'Cost Study'!$A$31</f>
        <v>0</v>
      </c>
      <c r="AC2929" s="26">
        <f ca="1">Y2929*'Cost Study'!$A$31</f>
        <v>0</v>
      </c>
      <c r="AD2929" s="27">
        <f ca="1">AA2929*'Cost Study'!$A$31</f>
        <v>0</v>
      </c>
      <c r="AE2929" s="363">
        <f t="shared" ca="1" si="684"/>
        <v>0</v>
      </c>
      <c r="AF2929" s="363">
        <f t="shared" ca="1" si="685"/>
        <v>0</v>
      </c>
      <c r="AH2929" s="704">
        <f>IFERROR($H2929/SUMIF($A:$A,$A2929,$H:$H)*SUMIF(Summary!$A$111:$A$187,$A2929,Summary!$P$111:$P$187),0)</f>
        <v>0</v>
      </c>
      <c r="AI2929" s="705">
        <f t="shared" ca="1" si="686"/>
        <v>0</v>
      </c>
      <c r="AJ2929" s="704">
        <f>IFERROR(H2929/SUMIF(A:A,A2929,H:H)*SUMIF(Summary!$A$111:$A$187,'Operations Support'!A2929,Summary!$Q$111:$Q$187),0)</f>
        <v>0</v>
      </c>
      <c r="AK2929" s="704">
        <f t="shared" ca="1" si="687"/>
        <v>0</v>
      </c>
      <c r="AM2929" s="704">
        <f>IFERROR($H2929/SUMIF($A:$A,$A2929,$H:$H)*SUMIF(Summary!$A$232:$A$268,$A2929,Summary!$P$232:$P$268),0)</f>
        <v>0</v>
      </c>
      <c r="AN2929" s="704">
        <f>IFERROR($H2929/SUMIF($A:$A,$A2929,$H:$H)*(SUMIF(Summary!$A$232:$A$268,$A2929,Summary!$L$232:$L$268)+SUMIF(Summary!$A$283:$A$319,$A2929,Summary!$L$283:$L$319))-AM2929,0)</f>
        <v>0</v>
      </c>
      <c r="AO2929" s="704">
        <f>IFERROR($H2929/SUMIF($A:$A,$A2929,$H:$H)*SUMIF(Summary!$A$232:$A$268,$A2929,Summary!$Q$232:$Q$268),0)</f>
        <v>0</v>
      </c>
      <c r="AP2929" s="704">
        <f>IFERROR($H2929/SUMIF($A:$A,$A2929,$H:$H)*(SUMIF(Summary!$A$232:$A$268,$A2929,Summary!$L$232:$L$268)+SUMIF(Summary!$A$283:$A$319,$A2929,Summary!$L$283:$L$319))-AO2929,0)</f>
        <v>0</v>
      </c>
      <c r="AQ2929" s="292"/>
      <c r="AR2929" s="704">
        <f t="shared" ca="1" si="688"/>
        <v>0</v>
      </c>
      <c r="AS2929" s="704">
        <f t="shared" ca="1" si="689"/>
        <v>0</v>
      </c>
    </row>
    <row r="2930" spans="1:45" x14ac:dyDescent="0.2">
      <c r="A2930" s="401">
        <v>10298</v>
      </c>
      <c r="B2930" s="402">
        <v>5</v>
      </c>
      <c r="C2930" s="403" t="s">
        <v>253</v>
      </c>
      <c r="D2930" s="400">
        <f t="shared" si="675"/>
        <v>0</v>
      </c>
      <c r="E2930" s="400">
        <f t="shared" si="676"/>
        <v>0</v>
      </c>
      <c r="F2930" s="400">
        <f t="shared" si="677"/>
        <v>0</v>
      </c>
      <c r="G2930" s="400">
        <f t="shared" si="678"/>
        <v>0</v>
      </c>
      <c r="H2930" s="25">
        <f t="shared" si="679"/>
        <v>0</v>
      </c>
      <c r="I2930" s="119">
        <v>0</v>
      </c>
      <c r="J2930" s="119">
        <v>0</v>
      </c>
      <c r="K2930" s="119">
        <v>0</v>
      </c>
      <c r="L2930" s="119">
        <v>0</v>
      </c>
      <c r="M2930" s="25">
        <f t="shared" si="680"/>
        <v>0</v>
      </c>
      <c r="N2930" s="119">
        <v>0</v>
      </c>
      <c r="O2930" s="119">
        <v>0</v>
      </c>
      <c r="P2930" s="119">
        <v>0</v>
      </c>
      <c r="Q2930" s="119">
        <v>0</v>
      </c>
      <c r="R2930" s="25">
        <f t="shared" si="681"/>
        <v>0</v>
      </c>
      <c r="S2930" s="119">
        <v>0</v>
      </c>
      <c r="T2930" s="119">
        <v>0</v>
      </c>
      <c r="U2930" s="119">
        <v>0</v>
      </c>
      <c r="V2930" s="119">
        <v>0</v>
      </c>
      <c r="W2930" s="25">
        <f t="shared" si="682"/>
        <v>0</v>
      </c>
      <c r="X2930" s="25">
        <f t="shared" si="683"/>
        <v>0</v>
      </c>
      <c r="Y2930" s="25">
        <f ca="1">OFFSET('Cost Study'!$A$7,'Operations Support'!$C2930,'Operations Support'!$B2930)*$H2930</f>
        <v>0</v>
      </c>
      <c r="Z2930" s="26">
        <f ca="1">Y2930*'Cost Study'!$A$31</f>
        <v>0</v>
      </c>
      <c r="AA2930" s="26">
        <f ca="1">IF(A2930=10298,1.51,1)*IF($B2930&lt;3,$D2930*'Cost Study'!$A$32*OFFSET('Cost Study'!$A$7,'Operations Support'!$C2930,'Operations Support'!$B2930),0)</f>
        <v>0</v>
      </c>
      <c r="AB2930" s="27">
        <f ca="1">AA2930*'Cost Study'!$A$31</f>
        <v>0</v>
      </c>
      <c r="AC2930" s="26">
        <f ca="1">Y2930*'Cost Study'!$A$31</f>
        <v>0</v>
      </c>
      <c r="AD2930" s="27">
        <f ca="1">AA2930*'Cost Study'!$A$31</f>
        <v>0</v>
      </c>
      <c r="AE2930" s="363">
        <f t="shared" ca="1" si="684"/>
        <v>0</v>
      </c>
      <c r="AF2930" s="363">
        <f t="shared" ca="1" si="685"/>
        <v>0</v>
      </c>
      <c r="AH2930" s="704">
        <f>IFERROR($H2930/SUMIF($A:$A,$A2930,$H:$H)*SUMIF(Summary!$A$111:$A$187,$A2930,Summary!$P$111:$P$187),0)</f>
        <v>0</v>
      </c>
      <c r="AI2930" s="705">
        <f t="shared" ca="1" si="686"/>
        <v>0</v>
      </c>
      <c r="AJ2930" s="704">
        <f>IFERROR(H2930/SUMIF(A:A,A2930,H:H)*SUMIF(Summary!$A$111:$A$187,'Operations Support'!A2930,Summary!$Q$111:$Q$187),0)</f>
        <v>0</v>
      </c>
      <c r="AK2930" s="704">
        <f t="shared" ca="1" si="687"/>
        <v>0</v>
      </c>
      <c r="AM2930" s="704">
        <f>IFERROR($H2930/SUMIF($A:$A,$A2930,$H:$H)*SUMIF(Summary!$A$232:$A$268,$A2930,Summary!$P$232:$P$268),0)</f>
        <v>0</v>
      </c>
      <c r="AN2930" s="704">
        <f>IFERROR($H2930/SUMIF($A:$A,$A2930,$H:$H)*(SUMIF(Summary!$A$232:$A$268,$A2930,Summary!$L$232:$L$268)+SUMIF(Summary!$A$283:$A$319,$A2930,Summary!$L$283:$L$319))-AM2930,0)</f>
        <v>0</v>
      </c>
      <c r="AO2930" s="704">
        <f>IFERROR($H2930/SUMIF($A:$A,$A2930,$H:$H)*SUMIF(Summary!$A$232:$A$268,$A2930,Summary!$Q$232:$Q$268),0)</f>
        <v>0</v>
      </c>
      <c r="AP2930" s="704">
        <f>IFERROR($H2930/SUMIF($A:$A,$A2930,$H:$H)*(SUMIF(Summary!$A$232:$A$268,$A2930,Summary!$L$232:$L$268)+SUMIF(Summary!$A$283:$A$319,$A2930,Summary!$L$283:$L$319))-AO2930,0)</f>
        <v>0</v>
      </c>
      <c r="AQ2930" s="292"/>
      <c r="AR2930" s="704">
        <f t="shared" ca="1" si="688"/>
        <v>0</v>
      </c>
      <c r="AS2930" s="704">
        <f t="shared" ca="1" si="689"/>
        <v>0</v>
      </c>
    </row>
    <row r="2931" spans="1:45" x14ac:dyDescent="0.2">
      <c r="A2931" s="401">
        <v>10298</v>
      </c>
      <c r="B2931" s="402">
        <v>5</v>
      </c>
      <c r="C2931" s="403" t="s">
        <v>254</v>
      </c>
      <c r="D2931" s="400">
        <f t="shared" si="675"/>
        <v>0</v>
      </c>
      <c r="E2931" s="400">
        <f t="shared" si="676"/>
        <v>0</v>
      </c>
      <c r="F2931" s="400">
        <f t="shared" si="677"/>
        <v>0</v>
      </c>
      <c r="G2931" s="400">
        <f t="shared" si="678"/>
        <v>0</v>
      </c>
      <c r="H2931" s="25">
        <f t="shared" si="679"/>
        <v>0</v>
      </c>
      <c r="I2931" s="119">
        <v>0</v>
      </c>
      <c r="J2931" s="119">
        <v>0</v>
      </c>
      <c r="K2931" s="119">
        <v>0</v>
      </c>
      <c r="L2931" s="119">
        <v>0</v>
      </c>
      <c r="M2931" s="25">
        <f t="shared" si="680"/>
        <v>0</v>
      </c>
      <c r="N2931" s="119">
        <v>0</v>
      </c>
      <c r="O2931" s="119">
        <v>0</v>
      </c>
      <c r="P2931" s="119">
        <v>0</v>
      </c>
      <c r="Q2931" s="119">
        <v>0</v>
      </c>
      <c r="R2931" s="25">
        <f t="shared" si="681"/>
        <v>0</v>
      </c>
      <c r="S2931" s="119">
        <v>0</v>
      </c>
      <c r="T2931" s="119">
        <v>0</v>
      </c>
      <c r="U2931" s="119">
        <v>0</v>
      </c>
      <c r="V2931" s="119">
        <v>0</v>
      </c>
      <c r="W2931" s="25">
        <f t="shared" si="682"/>
        <v>0</v>
      </c>
      <c r="X2931" s="25">
        <f t="shared" si="683"/>
        <v>0</v>
      </c>
      <c r="Y2931" s="25">
        <f ca="1">OFFSET('Cost Study'!$A$7,'Operations Support'!$C2931,'Operations Support'!$B2931)*$H2931</f>
        <v>0</v>
      </c>
      <c r="Z2931" s="26">
        <f ca="1">Y2931*'Cost Study'!$A$31</f>
        <v>0</v>
      </c>
      <c r="AA2931" s="26">
        <f ca="1">IF(A2931=10298,1.51,1)*IF($B2931&lt;3,$D2931*'Cost Study'!$A$32*OFFSET('Cost Study'!$A$7,'Operations Support'!$C2931,'Operations Support'!$B2931),0)</f>
        <v>0</v>
      </c>
      <c r="AB2931" s="27">
        <f ca="1">AA2931*'Cost Study'!$A$31</f>
        <v>0</v>
      </c>
      <c r="AC2931" s="26">
        <f ca="1">Y2931*'Cost Study'!$A$31</f>
        <v>0</v>
      </c>
      <c r="AD2931" s="27">
        <f ca="1">AA2931*'Cost Study'!$A$31</f>
        <v>0</v>
      </c>
      <c r="AE2931" s="363">
        <f t="shared" ca="1" si="684"/>
        <v>0</v>
      </c>
      <c r="AF2931" s="363">
        <f t="shared" ca="1" si="685"/>
        <v>0</v>
      </c>
      <c r="AH2931" s="704">
        <f>IFERROR($H2931/SUMIF($A:$A,$A2931,$H:$H)*SUMIF(Summary!$A$111:$A$187,$A2931,Summary!$P$111:$P$187),0)</f>
        <v>0</v>
      </c>
      <c r="AI2931" s="705">
        <f t="shared" ca="1" si="686"/>
        <v>0</v>
      </c>
      <c r="AJ2931" s="704">
        <f>IFERROR(H2931/SUMIF(A:A,A2931,H:H)*SUMIF(Summary!$A$111:$A$187,'Operations Support'!A2931,Summary!$Q$111:$Q$187),0)</f>
        <v>0</v>
      </c>
      <c r="AK2931" s="704">
        <f t="shared" ca="1" si="687"/>
        <v>0</v>
      </c>
      <c r="AM2931" s="704">
        <f>IFERROR($H2931/SUMIF($A:$A,$A2931,$H:$H)*SUMIF(Summary!$A$232:$A$268,$A2931,Summary!$P$232:$P$268),0)</f>
        <v>0</v>
      </c>
      <c r="AN2931" s="704">
        <f>IFERROR($H2931/SUMIF($A:$A,$A2931,$H:$H)*(SUMIF(Summary!$A$232:$A$268,$A2931,Summary!$L$232:$L$268)+SUMIF(Summary!$A$283:$A$319,$A2931,Summary!$L$283:$L$319))-AM2931,0)</f>
        <v>0</v>
      </c>
      <c r="AO2931" s="704">
        <f>IFERROR($H2931/SUMIF($A:$A,$A2931,$H:$H)*SUMIF(Summary!$A$232:$A$268,$A2931,Summary!$Q$232:$Q$268),0)</f>
        <v>0</v>
      </c>
      <c r="AP2931" s="704">
        <f>IFERROR($H2931/SUMIF($A:$A,$A2931,$H:$H)*(SUMIF(Summary!$A$232:$A$268,$A2931,Summary!$L$232:$L$268)+SUMIF(Summary!$A$283:$A$319,$A2931,Summary!$L$283:$L$319))-AO2931,0)</f>
        <v>0</v>
      </c>
      <c r="AQ2931" s="292"/>
      <c r="AR2931" s="704">
        <f t="shared" ca="1" si="688"/>
        <v>0</v>
      </c>
      <c r="AS2931" s="704">
        <f t="shared" ca="1" si="689"/>
        <v>0</v>
      </c>
    </row>
    <row r="2932" spans="1:45" x14ac:dyDescent="0.2">
      <c r="A2932" s="401">
        <v>10298</v>
      </c>
      <c r="B2932" s="402">
        <v>5</v>
      </c>
      <c r="C2932" s="403" t="s">
        <v>255</v>
      </c>
      <c r="D2932" s="400">
        <f t="shared" si="675"/>
        <v>0</v>
      </c>
      <c r="E2932" s="400">
        <f t="shared" si="676"/>
        <v>0</v>
      </c>
      <c r="F2932" s="400">
        <f t="shared" si="677"/>
        <v>0</v>
      </c>
      <c r="G2932" s="400">
        <f t="shared" si="678"/>
        <v>0</v>
      </c>
      <c r="H2932" s="25">
        <f t="shared" si="679"/>
        <v>0</v>
      </c>
      <c r="I2932" s="119">
        <v>0</v>
      </c>
      <c r="J2932" s="119">
        <v>0</v>
      </c>
      <c r="K2932" s="119">
        <v>0</v>
      </c>
      <c r="L2932" s="119">
        <v>0</v>
      </c>
      <c r="M2932" s="25">
        <f t="shared" si="680"/>
        <v>0</v>
      </c>
      <c r="N2932" s="119">
        <v>0</v>
      </c>
      <c r="O2932" s="119">
        <v>0</v>
      </c>
      <c r="P2932" s="119">
        <v>0</v>
      </c>
      <c r="Q2932" s="119">
        <v>0</v>
      </c>
      <c r="R2932" s="25">
        <f t="shared" si="681"/>
        <v>0</v>
      </c>
      <c r="S2932" s="119">
        <v>0</v>
      </c>
      <c r="T2932" s="119">
        <v>0</v>
      </c>
      <c r="U2932" s="119">
        <v>0</v>
      </c>
      <c r="V2932" s="119">
        <v>0</v>
      </c>
      <c r="W2932" s="25">
        <f t="shared" si="682"/>
        <v>0</v>
      </c>
      <c r="X2932" s="25">
        <f t="shared" si="683"/>
        <v>0</v>
      </c>
      <c r="Y2932" s="25">
        <f ca="1">OFFSET('Cost Study'!$A$7,'Operations Support'!$C2932,'Operations Support'!$B2932)*$H2932</f>
        <v>0</v>
      </c>
      <c r="Z2932" s="26">
        <f ca="1">Y2932*'Cost Study'!$A$31</f>
        <v>0</v>
      </c>
      <c r="AA2932" s="26">
        <f ca="1">IF(A2932=10298,1.51,1)*IF($B2932&lt;3,$D2932*'Cost Study'!$A$32*OFFSET('Cost Study'!$A$7,'Operations Support'!$C2932,'Operations Support'!$B2932),0)</f>
        <v>0</v>
      </c>
      <c r="AB2932" s="27">
        <f ca="1">AA2932*'Cost Study'!$A$31</f>
        <v>0</v>
      </c>
      <c r="AC2932" s="26">
        <f ca="1">Y2932*'Cost Study'!$A$31</f>
        <v>0</v>
      </c>
      <c r="AD2932" s="27">
        <f ca="1">AA2932*'Cost Study'!$A$31</f>
        <v>0</v>
      </c>
      <c r="AE2932" s="363">
        <f t="shared" ca="1" si="684"/>
        <v>0</v>
      </c>
      <c r="AF2932" s="363">
        <f t="shared" ca="1" si="685"/>
        <v>0</v>
      </c>
      <c r="AH2932" s="704">
        <f>IFERROR($H2932/SUMIF($A:$A,$A2932,$H:$H)*SUMIF(Summary!$A$111:$A$187,$A2932,Summary!$P$111:$P$187),0)</f>
        <v>0</v>
      </c>
      <c r="AI2932" s="705">
        <f t="shared" ca="1" si="686"/>
        <v>0</v>
      </c>
      <c r="AJ2932" s="704">
        <f>IFERROR(H2932/SUMIF(A:A,A2932,H:H)*SUMIF(Summary!$A$111:$A$187,'Operations Support'!A2932,Summary!$Q$111:$Q$187),0)</f>
        <v>0</v>
      </c>
      <c r="AK2932" s="704">
        <f t="shared" ca="1" si="687"/>
        <v>0</v>
      </c>
      <c r="AM2932" s="704">
        <f>IFERROR($H2932/SUMIF($A:$A,$A2932,$H:$H)*SUMIF(Summary!$A$232:$A$268,$A2932,Summary!$P$232:$P$268),0)</f>
        <v>0</v>
      </c>
      <c r="AN2932" s="704">
        <f>IFERROR($H2932/SUMIF($A:$A,$A2932,$H:$H)*(SUMIF(Summary!$A$232:$A$268,$A2932,Summary!$L$232:$L$268)+SUMIF(Summary!$A$283:$A$319,$A2932,Summary!$L$283:$L$319))-AM2932,0)</f>
        <v>0</v>
      </c>
      <c r="AO2932" s="704">
        <f>IFERROR($H2932/SUMIF($A:$A,$A2932,$H:$H)*SUMIF(Summary!$A$232:$A$268,$A2932,Summary!$Q$232:$Q$268),0)</f>
        <v>0</v>
      </c>
      <c r="AP2932" s="704">
        <f>IFERROR($H2932/SUMIF($A:$A,$A2932,$H:$H)*(SUMIF(Summary!$A$232:$A$268,$A2932,Summary!$L$232:$L$268)+SUMIF(Summary!$A$283:$A$319,$A2932,Summary!$L$283:$L$319))-AO2932,0)</f>
        <v>0</v>
      </c>
      <c r="AQ2932" s="292"/>
      <c r="AR2932" s="704">
        <f t="shared" ca="1" si="688"/>
        <v>0</v>
      </c>
      <c r="AS2932" s="704">
        <f t="shared" ca="1" si="689"/>
        <v>0</v>
      </c>
    </row>
    <row r="2933" spans="1:45" x14ac:dyDescent="0.2">
      <c r="A2933" s="401">
        <v>10298</v>
      </c>
      <c r="B2933" s="402">
        <v>5</v>
      </c>
      <c r="C2933" s="403" t="s">
        <v>256</v>
      </c>
      <c r="D2933" s="400">
        <f t="shared" si="675"/>
        <v>0</v>
      </c>
      <c r="E2933" s="400">
        <f t="shared" si="676"/>
        <v>0</v>
      </c>
      <c r="F2933" s="400">
        <f t="shared" si="677"/>
        <v>0</v>
      </c>
      <c r="G2933" s="400">
        <f t="shared" si="678"/>
        <v>0</v>
      </c>
      <c r="H2933" s="25">
        <f t="shared" si="679"/>
        <v>0</v>
      </c>
      <c r="I2933" s="119">
        <v>0</v>
      </c>
      <c r="J2933" s="119">
        <v>0</v>
      </c>
      <c r="K2933" s="119">
        <v>0</v>
      </c>
      <c r="L2933" s="119">
        <v>0</v>
      </c>
      <c r="M2933" s="25">
        <f t="shared" si="680"/>
        <v>0</v>
      </c>
      <c r="N2933" s="119">
        <v>0</v>
      </c>
      <c r="O2933" s="119">
        <v>0</v>
      </c>
      <c r="P2933" s="119">
        <v>0</v>
      </c>
      <c r="Q2933" s="119">
        <v>0</v>
      </c>
      <c r="R2933" s="25">
        <f t="shared" si="681"/>
        <v>0</v>
      </c>
      <c r="S2933" s="119">
        <v>0</v>
      </c>
      <c r="T2933" s="119">
        <v>0</v>
      </c>
      <c r="U2933" s="119">
        <v>0</v>
      </c>
      <c r="V2933" s="119">
        <v>0</v>
      </c>
      <c r="W2933" s="25">
        <f t="shared" si="682"/>
        <v>0</v>
      </c>
      <c r="X2933" s="25">
        <f t="shared" si="683"/>
        <v>0</v>
      </c>
      <c r="Y2933" s="25">
        <f ca="1">OFFSET('Cost Study'!$A$7,'Operations Support'!$C2933,'Operations Support'!$B2933)*$H2933</f>
        <v>0</v>
      </c>
      <c r="Z2933" s="26">
        <f ca="1">Y2933*'Cost Study'!$A$31</f>
        <v>0</v>
      </c>
      <c r="AA2933" s="26">
        <f ca="1">IF(A2933=10298,1.51,1)*IF($B2933&lt;3,$D2933*'Cost Study'!$A$32*OFFSET('Cost Study'!$A$7,'Operations Support'!$C2933,'Operations Support'!$B2933),0)</f>
        <v>0</v>
      </c>
      <c r="AB2933" s="27">
        <f ca="1">AA2933*'Cost Study'!$A$31</f>
        <v>0</v>
      </c>
      <c r="AC2933" s="26">
        <f ca="1">Y2933*'Cost Study'!$A$31</f>
        <v>0</v>
      </c>
      <c r="AD2933" s="27">
        <f ca="1">AA2933*'Cost Study'!$A$31</f>
        <v>0</v>
      </c>
      <c r="AE2933" s="363">
        <f t="shared" ca="1" si="684"/>
        <v>0</v>
      </c>
      <c r="AF2933" s="363">
        <f t="shared" ca="1" si="685"/>
        <v>0</v>
      </c>
      <c r="AH2933" s="704">
        <f>IFERROR($H2933/SUMIF($A:$A,$A2933,$H:$H)*SUMIF(Summary!$A$111:$A$187,$A2933,Summary!$P$111:$P$187),0)</f>
        <v>0</v>
      </c>
      <c r="AI2933" s="705">
        <f t="shared" ca="1" si="686"/>
        <v>0</v>
      </c>
      <c r="AJ2933" s="704">
        <f>IFERROR(H2933/SUMIF(A:A,A2933,H:H)*SUMIF(Summary!$A$111:$A$187,'Operations Support'!A2933,Summary!$Q$111:$Q$187),0)</f>
        <v>0</v>
      </c>
      <c r="AK2933" s="704">
        <f t="shared" ca="1" si="687"/>
        <v>0</v>
      </c>
      <c r="AM2933" s="704">
        <f>IFERROR($H2933/SUMIF($A:$A,$A2933,$H:$H)*SUMIF(Summary!$A$232:$A$268,$A2933,Summary!$P$232:$P$268),0)</f>
        <v>0</v>
      </c>
      <c r="AN2933" s="704">
        <f>IFERROR($H2933/SUMIF($A:$A,$A2933,$H:$H)*(SUMIF(Summary!$A$232:$A$268,$A2933,Summary!$L$232:$L$268)+SUMIF(Summary!$A$283:$A$319,$A2933,Summary!$L$283:$L$319))-AM2933,0)</f>
        <v>0</v>
      </c>
      <c r="AO2933" s="704">
        <f>IFERROR($H2933/SUMIF($A:$A,$A2933,$H:$H)*SUMIF(Summary!$A$232:$A$268,$A2933,Summary!$Q$232:$Q$268),0)</f>
        <v>0</v>
      </c>
      <c r="AP2933" s="704">
        <f>IFERROR($H2933/SUMIF($A:$A,$A2933,$H:$H)*(SUMIF(Summary!$A$232:$A$268,$A2933,Summary!$L$232:$L$268)+SUMIF(Summary!$A$283:$A$319,$A2933,Summary!$L$283:$L$319))-AO2933,0)</f>
        <v>0</v>
      </c>
      <c r="AQ2933" s="292"/>
      <c r="AR2933" s="704">
        <f t="shared" ca="1" si="688"/>
        <v>0</v>
      </c>
      <c r="AS2933" s="704">
        <f t="shared" ca="1" si="689"/>
        <v>0</v>
      </c>
    </row>
    <row r="2934" spans="1:45" s="15" customFormat="1" x14ac:dyDescent="0.2">
      <c r="A2934" s="401">
        <v>10298</v>
      </c>
      <c r="B2934" s="402">
        <v>5</v>
      </c>
      <c r="C2934" s="403" t="s">
        <v>257</v>
      </c>
      <c r="D2934" s="400">
        <f t="shared" si="675"/>
        <v>0</v>
      </c>
      <c r="E2934" s="400">
        <f t="shared" si="676"/>
        <v>0</v>
      </c>
      <c r="F2934" s="400">
        <f t="shared" si="677"/>
        <v>0</v>
      </c>
      <c r="G2934" s="400">
        <f t="shared" si="678"/>
        <v>0</v>
      </c>
      <c r="H2934" s="25">
        <f t="shared" si="679"/>
        <v>0</v>
      </c>
      <c r="I2934" s="119">
        <v>0</v>
      </c>
      <c r="J2934" s="119">
        <v>0</v>
      </c>
      <c r="K2934" s="119">
        <v>0</v>
      </c>
      <c r="L2934" s="119">
        <v>0</v>
      </c>
      <c r="M2934" s="25">
        <f t="shared" si="680"/>
        <v>0</v>
      </c>
      <c r="N2934" s="119">
        <v>0</v>
      </c>
      <c r="O2934" s="119">
        <v>0</v>
      </c>
      <c r="P2934" s="119">
        <v>0</v>
      </c>
      <c r="Q2934" s="119">
        <v>0</v>
      </c>
      <c r="R2934" s="25">
        <f t="shared" si="681"/>
        <v>0</v>
      </c>
      <c r="S2934" s="119">
        <v>0</v>
      </c>
      <c r="T2934" s="119">
        <v>0</v>
      </c>
      <c r="U2934" s="119">
        <v>0</v>
      </c>
      <c r="V2934" s="119">
        <v>0</v>
      </c>
      <c r="W2934" s="25">
        <f t="shared" si="682"/>
        <v>0</v>
      </c>
      <c r="X2934" s="25">
        <f t="shared" si="683"/>
        <v>0</v>
      </c>
      <c r="Y2934" s="25">
        <f ca="1">OFFSET('Cost Study'!$A$7,'Operations Support'!$C2934,'Operations Support'!$B2934)*$H2934</f>
        <v>0</v>
      </c>
      <c r="Z2934" s="26">
        <f ca="1">Y2934*'Cost Study'!$A$31</f>
        <v>0</v>
      </c>
      <c r="AA2934" s="26">
        <f ca="1">IF(A2934=10298,1.51,1)*IF($B2934&lt;3,$D2934*'Cost Study'!$A$32*OFFSET('Cost Study'!$A$7,'Operations Support'!$C2934,'Operations Support'!$B2934),0)</f>
        <v>0</v>
      </c>
      <c r="AB2934" s="27">
        <f ca="1">AA2934*'Cost Study'!$A$31</f>
        <v>0</v>
      </c>
      <c r="AC2934" s="26">
        <f ca="1">Y2934*'Cost Study'!$A$31</f>
        <v>0</v>
      </c>
      <c r="AD2934" s="27">
        <f ca="1">AA2934*'Cost Study'!$A$31</f>
        <v>0</v>
      </c>
      <c r="AE2934" s="363">
        <f t="shared" ca="1" si="684"/>
        <v>0</v>
      </c>
      <c r="AF2934" s="363">
        <f t="shared" ca="1" si="685"/>
        <v>0</v>
      </c>
      <c r="AH2934" s="704">
        <f>IFERROR($H2934/SUMIF($A:$A,$A2934,$H:$H)*SUMIF(Summary!$A$111:$A$187,$A2934,Summary!$P$111:$P$187),0)</f>
        <v>0</v>
      </c>
      <c r="AI2934" s="705">
        <f t="shared" ca="1" si="686"/>
        <v>0</v>
      </c>
      <c r="AJ2934" s="704">
        <f>IFERROR(H2934/SUMIF(A:A,A2934,H:H)*SUMIF(Summary!$A$111:$A$187,'Operations Support'!A2934,Summary!$Q$111:$Q$187),0)</f>
        <v>0</v>
      </c>
      <c r="AK2934" s="704">
        <f t="shared" ca="1" si="687"/>
        <v>0</v>
      </c>
      <c r="AL2934" s="1"/>
      <c r="AM2934" s="704">
        <f>IFERROR($H2934/SUMIF($A:$A,$A2934,$H:$H)*SUMIF(Summary!$A$232:$A$268,$A2934,Summary!$P$232:$P$268),0)</f>
        <v>0</v>
      </c>
      <c r="AN2934" s="704">
        <f>IFERROR($H2934/SUMIF($A:$A,$A2934,$H:$H)*(SUMIF(Summary!$A$232:$A$268,$A2934,Summary!$L$232:$L$268)+SUMIF(Summary!$A$283:$A$319,$A2934,Summary!$L$283:$L$319))-AM2934,0)</f>
        <v>0</v>
      </c>
      <c r="AO2934" s="704">
        <f>IFERROR($H2934/SUMIF($A:$A,$A2934,$H:$H)*SUMIF(Summary!$A$232:$A$268,$A2934,Summary!$Q$232:$Q$268),0)</f>
        <v>0</v>
      </c>
      <c r="AP2934" s="704">
        <f>IFERROR($H2934/SUMIF($A:$A,$A2934,$H:$H)*(SUMIF(Summary!$A$232:$A$268,$A2934,Summary!$L$232:$L$268)+SUMIF(Summary!$A$283:$A$319,$A2934,Summary!$L$283:$L$319))-AO2934,0)</f>
        <v>0</v>
      </c>
      <c r="AQ2934" s="292"/>
      <c r="AR2934" s="704">
        <f t="shared" ca="1" si="688"/>
        <v>0</v>
      </c>
      <c r="AS2934" s="704">
        <f t="shared" ca="1" si="689"/>
        <v>0</v>
      </c>
    </row>
    <row r="2935" spans="1:45" x14ac:dyDescent="0.2">
      <c r="A2935" s="401">
        <v>10298</v>
      </c>
      <c r="B2935" s="402">
        <v>5</v>
      </c>
      <c r="C2935" s="403" t="s">
        <v>258</v>
      </c>
      <c r="D2935" s="400">
        <f t="shared" si="675"/>
        <v>0</v>
      </c>
      <c r="E2935" s="400">
        <f t="shared" si="676"/>
        <v>0</v>
      </c>
      <c r="F2935" s="400">
        <f t="shared" si="677"/>
        <v>0</v>
      </c>
      <c r="G2935" s="400">
        <f t="shared" si="678"/>
        <v>0</v>
      </c>
      <c r="H2935" s="25">
        <f t="shared" si="679"/>
        <v>0</v>
      </c>
      <c r="I2935" s="119">
        <v>0</v>
      </c>
      <c r="J2935" s="119">
        <v>0</v>
      </c>
      <c r="K2935" s="119">
        <v>0</v>
      </c>
      <c r="L2935" s="119">
        <v>0</v>
      </c>
      <c r="M2935" s="25">
        <f t="shared" si="680"/>
        <v>0</v>
      </c>
      <c r="N2935" s="119">
        <v>0</v>
      </c>
      <c r="O2935" s="119">
        <v>0</v>
      </c>
      <c r="P2935" s="119">
        <v>0</v>
      </c>
      <c r="Q2935" s="119">
        <v>0</v>
      </c>
      <c r="R2935" s="25">
        <f t="shared" si="681"/>
        <v>0</v>
      </c>
      <c r="S2935" s="119">
        <v>0</v>
      </c>
      <c r="T2935" s="119">
        <v>0</v>
      </c>
      <c r="U2935" s="119">
        <v>0</v>
      </c>
      <c r="V2935" s="119">
        <v>0</v>
      </c>
      <c r="W2935" s="25">
        <f t="shared" si="682"/>
        <v>0</v>
      </c>
      <c r="X2935" s="25">
        <f t="shared" si="683"/>
        <v>0</v>
      </c>
      <c r="Y2935" s="25">
        <f ca="1">OFFSET('Cost Study'!$A$7,'Operations Support'!$C2935,'Operations Support'!$B2935)*$H2935</f>
        <v>0</v>
      </c>
      <c r="Z2935" s="26">
        <f ca="1">Y2935*'Cost Study'!$A$31</f>
        <v>0</v>
      </c>
      <c r="AA2935" s="26">
        <f ca="1">IF(A2935=10298,1.51,1)*IF($B2935&lt;3,$D2935*'Cost Study'!$A$32*OFFSET('Cost Study'!$A$7,'Operations Support'!$C2935,'Operations Support'!$B2935),0)</f>
        <v>0</v>
      </c>
      <c r="AB2935" s="27">
        <f ca="1">AA2935*'Cost Study'!$A$31</f>
        <v>0</v>
      </c>
      <c r="AC2935" s="26">
        <f ca="1">Y2935*'Cost Study'!$A$31</f>
        <v>0</v>
      </c>
      <c r="AD2935" s="27">
        <f ca="1">AA2935*'Cost Study'!$A$31</f>
        <v>0</v>
      </c>
      <c r="AE2935" s="363">
        <f t="shared" ca="1" si="684"/>
        <v>0</v>
      </c>
      <c r="AF2935" s="363">
        <f t="shared" ca="1" si="685"/>
        <v>0</v>
      </c>
      <c r="AH2935" s="704">
        <f>IFERROR($H2935/SUMIF($A:$A,$A2935,$H:$H)*SUMIF(Summary!$A$111:$A$187,$A2935,Summary!$P$111:$P$187),0)</f>
        <v>0</v>
      </c>
      <c r="AI2935" s="705">
        <f t="shared" ca="1" si="686"/>
        <v>0</v>
      </c>
      <c r="AJ2935" s="704">
        <f>IFERROR(H2935/SUMIF(A:A,A2935,H:H)*SUMIF(Summary!$A$111:$A$187,'Operations Support'!A2935,Summary!$Q$111:$Q$187),0)</f>
        <v>0</v>
      </c>
      <c r="AK2935" s="704">
        <f t="shared" ca="1" si="687"/>
        <v>0</v>
      </c>
      <c r="AM2935" s="704">
        <f>IFERROR($H2935/SUMIF($A:$A,$A2935,$H:$H)*SUMIF(Summary!$A$232:$A$268,$A2935,Summary!$P$232:$P$268),0)</f>
        <v>0</v>
      </c>
      <c r="AN2935" s="704">
        <f>IFERROR($H2935/SUMIF($A:$A,$A2935,$H:$H)*(SUMIF(Summary!$A$232:$A$268,$A2935,Summary!$L$232:$L$268)+SUMIF(Summary!$A$283:$A$319,$A2935,Summary!$L$283:$L$319))-AM2935,0)</f>
        <v>0</v>
      </c>
      <c r="AO2935" s="704">
        <f>IFERROR($H2935/SUMIF($A:$A,$A2935,$H:$H)*SUMIF(Summary!$A$232:$A$268,$A2935,Summary!$Q$232:$Q$268),0)</f>
        <v>0</v>
      </c>
      <c r="AP2935" s="704">
        <f>IFERROR($H2935/SUMIF($A:$A,$A2935,$H:$H)*(SUMIF(Summary!$A$232:$A$268,$A2935,Summary!$L$232:$L$268)+SUMIF(Summary!$A$283:$A$319,$A2935,Summary!$L$283:$L$319))-AO2935,0)</f>
        <v>0</v>
      </c>
      <c r="AQ2935" s="292"/>
      <c r="AR2935" s="704">
        <f t="shared" ca="1" si="688"/>
        <v>0</v>
      </c>
      <c r="AS2935" s="704">
        <f t="shared" ca="1" si="689"/>
        <v>0</v>
      </c>
    </row>
    <row r="2936" spans="1:45" x14ac:dyDescent="0.2">
      <c r="A2936" s="401">
        <v>10298</v>
      </c>
      <c r="B2936" s="402">
        <v>5</v>
      </c>
      <c r="C2936" s="403" t="s">
        <v>259</v>
      </c>
      <c r="D2936" s="400">
        <f t="shared" si="675"/>
        <v>0</v>
      </c>
      <c r="E2936" s="400">
        <f t="shared" si="676"/>
        <v>0</v>
      </c>
      <c r="F2936" s="400">
        <f t="shared" si="677"/>
        <v>0</v>
      </c>
      <c r="G2936" s="400">
        <f t="shared" si="678"/>
        <v>0</v>
      </c>
      <c r="H2936" s="25">
        <f t="shared" si="679"/>
        <v>0</v>
      </c>
      <c r="I2936" s="119">
        <v>0</v>
      </c>
      <c r="J2936" s="119">
        <v>0</v>
      </c>
      <c r="K2936" s="119">
        <v>0</v>
      </c>
      <c r="L2936" s="119">
        <v>0</v>
      </c>
      <c r="M2936" s="25">
        <f t="shared" si="680"/>
        <v>0</v>
      </c>
      <c r="N2936" s="119">
        <v>0</v>
      </c>
      <c r="O2936" s="119">
        <v>0</v>
      </c>
      <c r="P2936" s="119">
        <v>0</v>
      </c>
      <c r="Q2936" s="119">
        <v>0</v>
      </c>
      <c r="R2936" s="25">
        <f t="shared" si="681"/>
        <v>0</v>
      </c>
      <c r="S2936" s="119">
        <v>0</v>
      </c>
      <c r="T2936" s="119">
        <v>0</v>
      </c>
      <c r="U2936" s="119">
        <v>0</v>
      </c>
      <c r="V2936" s="119">
        <v>0</v>
      </c>
      <c r="W2936" s="25">
        <f t="shared" si="682"/>
        <v>0</v>
      </c>
      <c r="X2936" s="25">
        <f t="shared" si="683"/>
        <v>0</v>
      </c>
      <c r="Y2936" s="25">
        <f ca="1">OFFSET('Cost Study'!$A$7,'Operations Support'!$C2936,'Operations Support'!$B2936)*$H2936</f>
        <v>0</v>
      </c>
      <c r="Z2936" s="26">
        <f ca="1">Y2936*'Cost Study'!$A$31</f>
        <v>0</v>
      </c>
      <c r="AA2936" s="26">
        <f ca="1">IF(A2936=10298,1.51,1)*IF($B2936&lt;3,$D2936*'Cost Study'!$A$32*OFFSET('Cost Study'!$A$7,'Operations Support'!$C2936,'Operations Support'!$B2936),0)</f>
        <v>0</v>
      </c>
      <c r="AB2936" s="27">
        <f ca="1">AA2936*'Cost Study'!$A$31</f>
        <v>0</v>
      </c>
      <c r="AC2936" s="26">
        <f ca="1">Y2936*'Cost Study'!$A$31</f>
        <v>0</v>
      </c>
      <c r="AD2936" s="27">
        <f ca="1">AA2936*'Cost Study'!$A$31</f>
        <v>0</v>
      </c>
      <c r="AE2936" s="363">
        <f t="shared" ca="1" si="684"/>
        <v>0</v>
      </c>
      <c r="AF2936" s="363">
        <f t="shared" ca="1" si="685"/>
        <v>0</v>
      </c>
      <c r="AH2936" s="704">
        <f>IFERROR($H2936/SUMIF($A:$A,$A2936,$H:$H)*SUMIF(Summary!$A$111:$A$187,$A2936,Summary!$P$111:$P$187),0)</f>
        <v>0</v>
      </c>
      <c r="AI2936" s="705">
        <f t="shared" ca="1" si="686"/>
        <v>0</v>
      </c>
      <c r="AJ2936" s="704">
        <f>IFERROR(H2936/SUMIF(A:A,A2936,H:H)*SUMIF(Summary!$A$111:$A$187,'Operations Support'!A2936,Summary!$Q$111:$Q$187),0)</f>
        <v>0</v>
      </c>
      <c r="AK2936" s="704">
        <f t="shared" ca="1" si="687"/>
        <v>0</v>
      </c>
      <c r="AM2936" s="704">
        <f>IFERROR($H2936/SUMIF($A:$A,$A2936,$H:$H)*SUMIF(Summary!$A$232:$A$268,$A2936,Summary!$P$232:$P$268),0)</f>
        <v>0</v>
      </c>
      <c r="AN2936" s="704">
        <f>IFERROR($H2936/SUMIF($A:$A,$A2936,$H:$H)*(SUMIF(Summary!$A$232:$A$268,$A2936,Summary!$L$232:$L$268)+SUMIF(Summary!$A$283:$A$319,$A2936,Summary!$L$283:$L$319))-AM2936,0)</f>
        <v>0</v>
      </c>
      <c r="AO2936" s="704">
        <f>IFERROR($H2936/SUMIF($A:$A,$A2936,$H:$H)*SUMIF(Summary!$A$232:$A$268,$A2936,Summary!$Q$232:$Q$268),0)</f>
        <v>0</v>
      </c>
      <c r="AP2936" s="704">
        <f>IFERROR($H2936/SUMIF($A:$A,$A2936,$H:$H)*(SUMIF(Summary!$A$232:$A$268,$A2936,Summary!$L$232:$L$268)+SUMIF(Summary!$A$283:$A$319,$A2936,Summary!$L$283:$L$319))-AO2936,0)</f>
        <v>0</v>
      </c>
      <c r="AQ2936" s="292"/>
      <c r="AR2936" s="704">
        <f t="shared" ca="1" si="688"/>
        <v>0</v>
      </c>
      <c r="AS2936" s="704">
        <f t="shared" ca="1" si="689"/>
        <v>0</v>
      </c>
    </row>
    <row r="2937" spans="1:45" x14ac:dyDescent="0.2">
      <c r="A2937" s="401">
        <v>10298</v>
      </c>
      <c r="B2937" s="402">
        <v>5</v>
      </c>
      <c r="C2937" s="403" t="s">
        <v>260</v>
      </c>
      <c r="D2937" s="400">
        <f t="shared" si="675"/>
        <v>0</v>
      </c>
      <c r="E2937" s="400">
        <f t="shared" si="676"/>
        <v>0</v>
      </c>
      <c r="F2937" s="400">
        <f t="shared" si="677"/>
        <v>0</v>
      </c>
      <c r="G2937" s="400">
        <f t="shared" si="678"/>
        <v>0</v>
      </c>
      <c r="H2937" s="25">
        <f t="shared" si="679"/>
        <v>0</v>
      </c>
      <c r="I2937" s="119">
        <v>0</v>
      </c>
      <c r="J2937" s="119">
        <v>0</v>
      </c>
      <c r="K2937" s="119">
        <v>0</v>
      </c>
      <c r="L2937" s="119">
        <v>0</v>
      </c>
      <c r="M2937" s="25">
        <f t="shared" si="680"/>
        <v>0</v>
      </c>
      <c r="N2937" s="119">
        <v>0</v>
      </c>
      <c r="O2937" s="119">
        <v>0</v>
      </c>
      <c r="P2937" s="119">
        <v>0</v>
      </c>
      <c r="Q2937" s="119">
        <v>0</v>
      </c>
      <c r="R2937" s="25">
        <f t="shared" si="681"/>
        <v>0</v>
      </c>
      <c r="S2937" s="119">
        <v>0</v>
      </c>
      <c r="T2937" s="119">
        <v>0</v>
      </c>
      <c r="U2937" s="119">
        <v>0</v>
      </c>
      <c r="V2937" s="119">
        <v>0</v>
      </c>
      <c r="W2937" s="25">
        <f t="shared" si="682"/>
        <v>0</v>
      </c>
      <c r="X2937" s="25">
        <f t="shared" si="683"/>
        <v>0</v>
      </c>
      <c r="Y2937" s="25">
        <f ca="1">OFFSET('Cost Study'!$A$7,'Operations Support'!$C2937,'Operations Support'!$B2937)*$H2937</f>
        <v>0</v>
      </c>
      <c r="Z2937" s="26">
        <f ca="1">Y2937*'Cost Study'!$A$31</f>
        <v>0</v>
      </c>
      <c r="AA2937" s="26">
        <f ca="1">IF(A2937=10298,1.51,1)*IF($B2937&lt;3,$D2937*'Cost Study'!$A$32*OFFSET('Cost Study'!$A$7,'Operations Support'!$C2937,'Operations Support'!$B2937),0)</f>
        <v>0</v>
      </c>
      <c r="AB2937" s="27">
        <f ca="1">AA2937*'Cost Study'!$A$31</f>
        <v>0</v>
      </c>
      <c r="AC2937" s="26">
        <f ca="1">Y2937*'Cost Study'!$A$31</f>
        <v>0</v>
      </c>
      <c r="AD2937" s="27">
        <f ca="1">AA2937*'Cost Study'!$A$31</f>
        <v>0</v>
      </c>
      <c r="AE2937" s="363">
        <f t="shared" ca="1" si="684"/>
        <v>0</v>
      </c>
      <c r="AF2937" s="363">
        <f t="shared" ca="1" si="685"/>
        <v>0</v>
      </c>
      <c r="AH2937" s="704">
        <f>IFERROR($H2937/SUMIF($A:$A,$A2937,$H:$H)*SUMIF(Summary!$A$111:$A$187,$A2937,Summary!$P$111:$P$187),0)</f>
        <v>0</v>
      </c>
      <c r="AI2937" s="705">
        <f t="shared" ca="1" si="686"/>
        <v>0</v>
      </c>
      <c r="AJ2937" s="704">
        <f>IFERROR(H2937/SUMIF(A:A,A2937,H:H)*SUMIF(Summary!$A$111:$A$187,'Operations Support'!A2937,Summary!$Q$111:$Q$187),0)</f>
        <v>0</v>
      </c>
      <c r="AK2937" s="704">
        <f t="shared" ca="1" si="687"/>
        <v>0</v>
      </c>
      <c r="AM2937" s="704">
        <f>IFERROR($H2937/SUMIF($A:$A,$A2937,$H:$H)*SUMIF(Summary!$A$232:$A$268,$A2937,Summary!$P$232:$P$268),0)</f>
        <v>0</v>
      </c>
      <c r="AN2937" s="704">
        <f>IFERROR($H2937/SUMIF($A:$A,$A2937,$H:$H)*(SUMIF(Summary!$A$232:$A$268,$A2937,Summary!$L$232:$L$268)+SUMIF(Summary!$A$283:$A$319,$A2937,Summary!$L$283:$L$319))-AM2937,0)</f>
        <v>0</v>
      </c>
      <c r="AO2937" s="704">
        <f>IFERROR($H2937/SUMIF($A:$A,$A2937,$H:$H)*SUMIF(Summary!$A$232:$A$268,$A2937,Summary!$Q$232:$Q$268),0)</f>
        <v>0</v>
      </c>
      <c r="AP2937" s="704">
        <f>IFERROR($H2937/SUMIF($A:$A,$A2937,$H:$H)*(SUMIF(Summary!$A$232:$A$268,$A2937,Summary!$L$232:$L$268)+SUMIF(Summary!$A$283:$A$319,$A2937,Summary!$L$283:$L$319))-AO2937,0)</f>
        <v>0</v>
      </c>
      <c r="AQ2937" s="292"/>
      <c r="AR2937" s="704">
        <f t="shared" ca="1" si="688"/>
        <v>0</v>
      </c>
      <c r="AS2937" s="704">
        <f t="shared" ca="1" si="689"/>
        <v>0</v>
      </c>
    </row>
    <row r="2938" spans="1:45" x14ac:dyDescent="0.2">
      <c r="A2938" s="401">
        <v>10298</v>
      </c>
      <c r="B2938" s="402">
        <v>5</v>
      </c>
      <c r="C2938" s="403" t="s">
        <v>261</v>
      </c>
      <c r="D2938" s="400">
        <f t="shared" si="675"/>
        <v>0</v>
      </c>
      <c r="E2938" s="400">
        <f t="shared" si="676"/>
        <v>0</v>
      </c>
      <c r="F2938" s="400">
        <f t="shared" si="677"/>
        <v>0</v>
      </c>
      <c r="G2938" s="400">
        <f t="shared" si="678"/>
        <v>0</v>
      </c>
      <c r="H2938" s="25">
        <f t="shared" si="679"/>
        <v>0</v>
      </c>
      <c r="I2938" s="119">
        <v>0</v>
      </c>
      <c r="J2938" s="119">
        <v>0</v>
      </c>
      <c r="K2938" s="119">
        <v>0</v>
      </c>
      <c r="L2938" s="119">
        <v>0</v>
      </c>
      <c r="M2938" s="25">
        <f t="shared" si="680"/>
        <v>0</v>
      </c>
      <c r="N2938" s="119">
        <v>0</v>
      </c>
      <c r="O2938" s="119">
        <v>0</v>
      </c>
      <c r="P2938" s="119">
        <v>0</v>
      </c>
      <c r="Q2938" s="119">
        <v>0</v>
      </c>
      <c r="R2938" s="25">
        <f t="shared" si="681"/>
        <v>0</v>
      </c>
      <c r="S2938" s="119">
        <v>0</v>
      </c>
      <c r="T2938" s="119">
        <v>0</v>
      </c>
      <c r="U2938" s="119">
        <v>0</v>
      </c>
      <c r="V2938" s="119">
        <v>0</v>
      </c>
      <c r="W2938" s="25">
        <f t="shared" si="682"/>
        <v>0</v>
      </c>
      <c r="X2938" s="25">
        <f t="shared" si="683"/>
        <v>0</v>
      </c>
      <c r="Y2938" s="25">
        <f ca="1">OFFSET('Cost Study'!$A$7,'Operations Support'!$C2938,'Operations Support'!$B2938)*$H2938</f>
        <v>0</v>
      </c>
      <c r="Z2938" s="26">
        <f ca="1">Y2938*'Cost Study'!$A$31</f>
        <v>0</v>
      </c>
      <c r="AA2938" s="26">
        <f ca="1">IF(A2938=10298,1.51,1)*IF($B2938&lt;3,$D2938*'Cost Study'!$A$32*OFFSET('Cost Study'!$A$7,'Operations Support'!$C2938,'Operations Support'!$B2938),0)</f>
        <v>0</v>
      </c>
      <c r="AB2938" s="27">
        <f ca="1">AA2938*'Cost Study'!$A$31</f>
        <v>0</v>
      </c>
      <c r="AC2938" s="26">
        <f ca="1">Y2938*'Cost Study'!$A$31</f>
        <v>0</v>
      </c>
      <c r="AD2938" s="27">
        <f ca="1">AA2938*'Cost Study'!$A$31</f>
        <v>0</v>
      </c>
      <c r="AE2938" s="363">
        <f t="shared" ca="1" si="684"/>
        <v>0</v>
      </c>
      <c r="AF2938" s="363">
        <f t="shared" ca="1" si="685"/>
        <v>0</v>
      </c>
      <c r="AH2938" s="704">
        <f>IFERROR($H2938/SUMIF($A:$A,$A2938,$H:$H)*SUMIF(Summary!$A$111:$A$187,$A2938,Summary!$P$111:$P$187),0)</f>
        <v>0</v>
      </c>
      <c r="AI2938" s="705">
        <f t="shared" ca="1" si="686"/>
        <v>0</v>
      </c>
      <c r="AJ2938" s="704">
        <f>IFERROR(H2938/SUMIF(A:A,A2938,H:H)*SUMIF(Summary!$A$111:$A$187,'Operations Support'!A2938,Summary!$Q$111:$Q$187),0)</f>
        <v>0</v>
      </c>
      <c r="AK2938" s="704">
        <f t="shared" ca="1" si="687"/>
        <v>0</v>
      </c>
      <c r="AM2938" s="704">
        <f>IFERROR($H2938/SUMIF($A:$A,$A2938,$H:$H)*SUMIF(Summary!$A$232:$A$268,$A2938,Summary!$P$232:$P$268),0)</f>
        <v>0</v>
      </c>
      <c r="AN2938" s="704">
        <f>IFERROR($H2938/SUMIF($A:$A,$A2938,$H:$H)*(SUMIF(Summary!$A$232:$A$268,$A2938,Summary!$L$232:$L$268)+SUMIF(Summary!$A$283:$A$319,$A2938,Summary!$L$283:$L$319))-AM2938,0)</f>
        <v>0</v>
      </c>
      <c r="AO2938" s="704">
        <f>IFERROR($H2938/SUMIF($A:$A,$A2938,$H:$H)*SUMIF(Summary!$A$232:$A$268,$A2938,Summary!$Q$232:$Q$268),0)</f>
        <v>0</v>
      </c>
      <c r="AP2938" s="704">
        <f>IFERROR($H2938/SUMIF($A:$A,$A2938,$H:$H)*(SUMIF(Summary!$A$232:$A$268,$A2938,Summary!$L$232:$L$268)+SUMIF(Summary!$A$283:$A$319,$A2938,Summary!$L$283:$L$319))-AO2938,0)</f>
        <v>0</v>
      </c>
      <c r="AQ2938" s="292"/>
      <c r="AR2938" s="704">
        <f t="shared" ca="1" si="688"/>
        <v>0</v>
      </c>
      <c r="AS2938" s="704">
        <f t="shared" ca="1" si="689"/>
        <v>0</v>
      </c>
    </row>
    <row r="2939" spans="1:45" x14ac:dyDescent="0.2">
      <c r="A2939" s="401">
        <v>10298</v>
      </c>
      <c r="B2939" s="402">
        <v>5</v>
      </c>
      <c r="C2939" s="403" t="s">
        <v>262</v>
      </c>
      <c r="D2939" s="400">
        <f t="shared" si="675"/>
        <v>0</v>
      </c>
      <c r="E2939" s="400">
        <f t="shared" si="676"/>
        <v>0</v>
      </c>
      <c r="F2939" s="400">
        <f t="shared" si="677"/>
        <v>0</v>
      </c>
      <c r="G2939" s="400">
        <f t="shared" si="678"/>
        <v>0</v>
      </c>
      <c r="H2939" s="25">
        <f t="shared" si="679"/>
        <v>0</v>
      </c>
      <c r="I2939" s="119">
        <v>0</v>
      </c>
      <c r="J2939" s="119">
        <v>0</v>
      </c>
      <c r="K2939" s="119">
        <v>0</v>
      </c>
      <c r="L2939" s="119">
        <v>0</v>
      </c>
      <c r="M2939" s="25">
        <f t="shared" si="680"/>
        <v>0</v>
      </c>
      <c r="N2939" s="119">
        <v>0</v>
      </c>
      <c r="O2939" s="119">
        <v>0</v>
      </c>
      <c r="P2939" s="119">
        <v>0</v>
      </c>
      <c r="Q2939" s="119">
        <v>0</v>
      </c>
      <c r="R2939" s="25">
        <f t="shared" si="681"/>
        <v>0</v>
      </c>
      <c r="S2939" s="119">
        <v>0</v>
      </c>
      <c r="T2939" s="119">
        <v>0</v>
      </c>
      <c r="U2939" s="119">
        <v>0</v>
      </c>
      <c r="V2939" s="119">
        <v>0</v>
      </c>
      <c r="W2939" s="25">
        <f t="shared" si="682"/>
        <v>0</v>
      </c>
      <c r="X2939" s="25">
        <f t="shared" si="683"/>
        <v>0</v>
      </c>
      <c r="Y2939" s="25">
        <f ca="1">OFFSET('Cost Study'!$A$7,'Operations Support'!$C2939,'Operations Support'!$B2939)*$H2939</f>
        <v>0</v>
      </c>
      <c r="Z2939" s="26">
        <f ca="1">Y2939*'Cost Study'!$A$31</f>
        <v>0</v>
      </c>
      <c r="AA2939" s="26">
        <f ca="1">IF(A2939=10298,1.51,1)*IF($B2939&lt;3,$D2939*'Cost Study'!$A$32*OFFSET('Cost Study'!$A$7,'Operations Support'!$C2939,'Operations Support'!$B2939),0)</f>
        <v>0</v>
      </c>
      <c r="AB2939" s="27">
        <f ca="1">AA2939*'Cost Study'!$A$31</f>
        <v>0</v>
      </c>
      <c r="AC2939" s="26">
        <f ca="1">Y2939*'Cost Study'!$A$31</f>
        <v>0</v>
      </c>
      <c r="AD2939" s="27">
        <f ca="1">AA2939*'Cost Study'!$A$31</f>
        <v>0</v>
      </c>
      <c r="AE2939" s="363">
        <f t="shared" ca="1" si="684"/>
        <v>0</v>
      </c>
      <c r="AF2939" s="363">
        <f t="shared" ca="1" si="685"/>
        <v>0</v>
      </c>
      <c r="AH2939" s="704">
        <f>IFERROR($H2939/SUMIF($A:$A,$A2939,$H:$H)*SUMIF(Summary!$A$111:$A$187,$A2939,Summary!$P$111:$P$187),0)</f>
        <v>0</v>
      </c>
      <c r="AI2939" s="705">
        <f t="shared" ca="1" si="686"/>
        <v>0</v>
      </c>
      <c r="AJ2939" s="704">
        <f>IFERROR(H2939/SUMIF(A:A,A2939,H:H)*SUMIF(Summary!$A$111:$A$187,'Operations Support'!A2939,Summary!$Q$111:$Q$187),0)</f>
        <v>0</v>
      </c>
      <c r="AK2939" s="704">
        <f t="shared" ca="1" si="687"/>
        <v>0</v>
      </c>
      <c r="AM2939" s="704">
        <f>IFERROR($H2939/SUMIF($A:$A,$A2939,$H:$H)*SUMIF(Summary!$A$232:$A$268,$A2939,Summary!$P$232:$P$268),0)</f>
        <v>0</v>
      </c>
      <c r="AN2939" s="704">
        <f>IFERROR($H2939/SUMIF($A:$A,$A2939,$H:$H)*(SUMIF(Summary!$A$232:$A$268,$A2939,Summary!$L$232:$L$268)+SUMIF(Summary!$A$283:$A$319,$A2939,Summary!$L$283:$L$319))-AM2939,0)</f>
        <v>0</v>
      </c>
      <c r="AO2939" s="704">
        <f>IFERROR($H2939/SUMIF($A:$A,$A2939,$H:$H)*SUMIF(Summary!$A$232:$A$268,$A2939,Summary!$Q$232:$Q$268),0)</f>
        <v>0</v>
      </c>
      <c r="AP2939" s="704">
        <f>IFERROR($H2939/SUMIF($A:$A,$A2939,$H:$H)*(SUMIF(Summary!$A$232:$A$268,$A2939,Summary!$L$232:$L$268)+SUMIF(Summary!$A$283:$A$319,$A2939,Summary!$L$283:$L$319))-AO2939,0)</f>
        <v>0</v>
      </c>
      <c r="AQ2939" s="292"/>
      <c r="AR2939" s="704">
        <f t="shared" ca="1" si="688"/>
        <v>0</v>
      </c>
      <c r="AS2939" s="704">
        <f t="shared" ca="1" si="689"/>
        <v>0</v>
      </c>
    </row>
    <row r="2940" spans="1:45" x14ac:dyDescent="0.2">
      <c r="A2940" s="401">
        <v>10298</v>
      </c>
      <c r="B2940" s="402">
        <v>5</v>
      </c>
      <c r="C2940" s="403" t="s">
        <v>263</v>
      </c>
      <c r="D2940" s="400">
        <f t="shared" si="675"/>
        <v>0</v>
      </c>
      <c r="E2940" s="400">
        <f t="shared" si="676"/>
        <v>0</v>
      </c>
      <c r="F2940" s="400">
        <f t="shared" si="677"/>
        <v>0</v>
      </c>
      <c r="G2940" s="400">
        <f t="shared" si="678"/>
        <v>0</v>
      </c>
      <c r="H2940" s="25">
        <f t="shared" si="679"/>
        <v>0</v>
      </c>
      <c r="I2940" s="119">
        <v>0</v>
      </c>
      <c r="J2940" s="119">
        <v>0</v>
      </c>
      <c r="K2940" s="119">
        <v>0</v>
      </c>
      <c r="L2940" s="119">
        <v>0</v>
      </c>
      <c r="M2940" s="25">
        <f t="shared" si="680"/>
        <v>0</v>
      </c>
      <c r="N2940" s="119">
        <v>0</v>
      </c>
      <c r="O2940" s="119">
        <v>0</v>
      </c>
      <c r="P2940" s="119">
        <v>0</v>
      </c>
      <c r="Q2940" s="119">
        <v>0</v>
      </c>
      <c r="R2940" s="25">
        <f t="shared" si="681"/>
        <v>0</v>
      </c>
      <c r="S2940" s="119">
        <v>0</v>
      </c>
      <c r="T2940" s="119">
        <v>0</v>
      </c>
      <c r="U2940" s="119">
        <v>0</v>
      </c>
      <c r="V2940" s="119">
        <v>0</v>
      </c>
      <c r="W2940" s="25">
        <f t="shared" si="682"/>
        <v>0</v>
      </c>
      <c r="X2940" s="25">
        <f t="shared" si="683"/>
        <v>0</v>
      </c>
      <c r="Y2940" s="25">
        <f ca="1">OFFSET('Cost Study'!$A$7,'Operations Support'!$C2940,'Operations Support'!$B2940)*$H2940</f>
        <v>0</v>
      </c>
      <c r="Z2940" s="26">
        <f ca="1">Y2940*'Cost Study'!$A$31</f>
        <v>0</v>
      </c>
      <c r="AA2940" s="26">
        <f ca="1">IF(A2940=10298,1.51,1)*IF($B2940&lt;3,$D2940*'Cost Study'!$A$32*OFFSET('Cost Study'!$A$7,'Operations Support'!$C2940,'Operations Support'!$B2940),0)</f>
        <v>0</v>
      </c>
      <c r="AB2940" s="27">
        <f ca="1">AA2940*'Cost Study'!$A$31</f>
        <v>0</v>
      </c>
      <c r="AC2940" s="26">
        <f ca="1">Y2940*'Cost Study'!$A$31</f>
        <v>0</v>
      </c>
      <c r="AD2940" s="27">
        <f ca="1">AA2940*'Cost Study'!$A$31</f>
        <v>0</v>
      </c>
      <c r="AE2940" s="363">
        <f t="shared" ca="1" si="684"/>
        <v>0</v>
      </c>
      <c r="AF2940" s="363">
        <f t="shared" ca="1" si="685"/>
        <v>0</v>
      </c>
      <c r="AH2940" s="704">
        <f>IFERROR($H2940/SUMIF($A:$A,$A2940,$H:$H)*SUMIF(Summary!$A$111:$A$187,$A2940,Summary!$P$111:$P$187),0)</f>
        <v>0</v>
      </c>
      <c r="AI2940" s="705">
        <f t="shared" ca="1" si="686"/>
        <v>0</v>
      </c>
      <c r="AJ2940" s="704">
        <f>IFERROR(H2940/SUMIF(A:A,A2940,H:H)*SUMIF(Summary!$A$111:$A$187,'Operations Support'!A2940,Summary!$Q$111:$Q$187),0)</f>
        <v>0</v>
      </c>
      <c r="AK2940" s="704">
        <f t="shared" ca="1" si="687"/>
        <v>0</v>
      </c>
      <c r="AM2940" s="704">
        <f>IFERROR($H2940/SUMIF($A:$A,$A2940,$H:$H)*SUMIF(Summary!$A$232:$A$268,$A2940,Summary!$P$232:$P$268),0)</f>
        <v>0</v>
      </c>
      <c r="AN2940" s="704">
        <f>IFERROR($H2940/SUMIF($A:$A,$A2940,$H:$H)*(SUMIF(Summary!$A$232:$A$268,$A2940,Summary!$L$232:$L$268)+SUMIF(Summary!$A$283:$A$319,$A2940,Summary!$L$283:$L$319))-AM2940,0)</f>
        <v>0</v>
      </c>
      <c r="AO2940" s="704">
        <f>IFERROR($H2940/SUMIF($A:$A,$A2940,$H:$H)*SUMIF(Summary!$A$232:$A$268,$A2940,Summary!$Q$232:$Q$268),0)</f>
        <v>0</v>
      </c>
      <c r="AP2940" s="704">
        <f>IFERROR($H2940/SUMIF($A:$A,$A2940,$H:$H)*(SUMIF(Summary!$A$232:$A$268,$A2940,Summary!$L$232:$L$268)+SUMIF(Summary!$A$283:$A$319,$A2940,Summary!$L$283:$L$319))-AO2940,0)</f>
        <v>0</v>
      </c>
      <c r="AQ2940" s="292"/>
      <c r="AR2940" s="704">
        <f t="shared" ca="1" si="688"/>
        <v>0</v>
      </c>
      <c r="AS2940" s="704">
        <f t="shared" ca="1" si="689"/>
        <v>0</v>
      </c>
    </row>
    <row r="2941" spans="1:45" x14ac:dyDescent="0.2">
      <c r="A2941" s="401">
        <v>10298</v>
      </c>
      <c r="B2941" s="402">
        <v>5</v>
      </c>
      <c r="C2941" s="403" t="s">
        <v>264</v>
      </c>
      <c r="D2941" s="400">
        <f t="shared" si="675"/>
        <v>0</v>
      </c>
      <c r="E2941" s="400">
        <f t="shared" si="676"/>
        <v>0</v>
      </c>
      <c r="F2941" s="400">
        <f t="shared" si="677"/>
        <v>0</v>
      </c>
      <c r="G2941" s="400">
        <f t="shared" si="678"/>
        <v>0</v>
      </c>
      <c r="H2941" s="25">
        <f t="shared" si="679"/>
        <v>0</v>
      </c>
      <c r="I2941" s="119">
        <v>0</v>
      </c>
      <c r="J2941" s="119">
        <v>0</v>
      </c>
      <c r="K2941" s="119">
        <v>0</v>
      </c>
      <c r="L2941" s="119">
        <v>0</v>
      </c>
      <c r="M2941" s="25">
        <f t="shared" si="680"/>
        <v>0</v>
      </c>
      <c r="N2941" s="119">
        <v>0</v>
      </c>
      <c r="O2941" s="119">
        <v>0</v>
      </c>
      <c r="P2941" s="119">
        <v>0</v>
      </c>
      <c r="Q2941" s="119">
        <v>0</v>
      </c>
      <c r="R2941" s="25">
        <f t="shared" si="681"/>
        <v>0</v>
      </c>
      <c r="S2941" s="119">
        <v>0</v>
      </c>
      <c r="T2941" s="119">
        <v>0</v>
      </c>
      <c r="U2941" s="119">
        <v>0</v>
      </c>
      <c r="V2941" s="119">
        <v>0</v>
      </c>
      <c r="W2941" s="25">
        <f t="shared" si="682"/>
        <v>0</v>
      </c>
      <c r="X2941" s="25">
        <f t="shared" si="683"/>
        <v>0</v>
      </c>
      <c r="Y2941" s="25">
        <f ca="1">OFFSET('Cost Study'!$A$7,'Operations Support'!$C2941,'Operations Support'!$B2941)*$H2941</f>
        <v>0</v>
      </c>
      <c r="Z2941" s="26">
        <f ca="1">Y2941*'Cost Study'!$A$31</f>
        <v>0</v>
      </c>
      <c r="AA2941" s="26">
        <f ca="1">IF(A2941=10298,1.51,1)*IF($B2941&lt;3,$D2941*'Cost Study'!$A$32*OFFSET('Cost Study'!$A$7,'Operations Support'!$C2941,'Operations Support'!$B2941),0)</f>
        <v>0</v>
      </c>
      <c r="AB2941" s="27">
        <f ca="1">AA2941*'Cost Study'!$A$31</f>
        <v>0</v>
      </c>
      <c r="AC2941" s="26">
        <f ca="1">Y2941*'Cost Study'!$A$31</f>
        <v>0</v>
      </c>
      <c r="AD2941" s="27">
        <f ca="1">AA2941*'Cost Study'!$A$31</f>
        <v>0</v>
      </c>
      <c r="AE2941" s="363">
        <f t="shared" ca="1" si="684"/>
        <v>0</v>
      </c>
      <c r="AF2941" s="363">
        <f t="shared" ca="1" si="685"/>
        <v>0</v>
      </c>
      <c r="AH2941" s="704">
        <f>IFERROR($H2941/SUMIF($A:$A,$A2941,$H:$H)*SUMIF(Summary!$A$111:$A$187,$A2941,Summary!$P$111:$P$187),0)</f>
        <v>0</v>
      </c>
      <c r="AI2941" s="705">
        <f t="shared" ca="1" si="686"/>
        <v>0</v>
      </c>
      <c r="AJ2941" s="704">
        <f>IFERROR(H2941/SUMIF(A:A,A2941,H:H)*SUMIF(Summary!$A$111:$A$187,'Operations Support'!A2941,Summary!$Q$111:$Q$187),0)</f>
        <v>0</v>
      </c>
      <c r="AK2941" s="704">
        <f t="shared" ca="1" si="687"/>
        <v>0</v>
      </c>
      <c r="AM2941" s="704">
        <f>IFERROR($H2941/SUMIF($A:$A,$A2941,$H:$H)*SUMIF(Summary!$A$232:$A$268,$A2941,Summary!$P$232:$P$268),0)</f>
        <v>0</v>
      </c>
      <c r="AN2941" s="704">
        <f>IFERROR($H2941/SUMIF($A:$A,$A2941,$H:$H)*(SUMIF(Summary!$A$232:$A$268,$A2941,Summary!$L$232:$L$268)+SUMIF(Summary!$A$283:$A$319,$A2941,Summary!$L$283:$L$319))-AM2941,0)</f>
        <v>0</v>
      </c>
      <c r="AO2941" s="704">
        <f>IFERROR($H2941/SUMIF($A:$A,$A2941,$H:$H)*SUMIF(Summary!$A$232:$A$268,$A2941,Summary!$Q$232:$Q$268),0)</f>
        <v>0</v>
      </c>
      <c r="AP2941" s="704">
        <f>IFERROR($H2941/SUMIF($A:$A,$A2941,$H:$H)*(SUMIF(Summary!$A$232:$A$268,$A2941,Summary!$L$232:$L$268)+SUMIF(Summary!$A$283:$A$319,$A2941,Summary!$L$283:$L$319))-AO2941,0)</f>
        <v>0</v>
      </c>
      <c r="AQ2941" s="292"/>
      <c r="AR2941" s="704">
        <f t="shared" ca="1" si="688"/>
        <v>0</v>
      </c>
      <c r="AS2941" s="704">
        <f t="shared" ca="1" si="689"/>
        <v>0</v>
      </c>
    </row>
    <row r="2942" spans="1:45" x14ac:dyDescent="0.2">
      <c r="A2942" s="401">
        <v>10298</v>
      </c>
      <c r="B2942" s="402">
        <v>5</v>
      </c>
      <c r="C2942" s="403" t="s">
        <v>265</v>
      </c>
      <c r="D2942" s="400">
        <f t="shared" si="675"/>
        <v>0</v>
      </c>
      <c r="E2942" s="400">
        <f t="shared" si="676"/>
        <v>0</v>
      </c>
      <c r="F2942" s="400">
        <f t="shared" si="677"/>
        <v>0</v>
      </c>
      <c r="G2942" s="400">
        <f t="shared" si="678"/>
        <v>0</v>
      </c>
      <c r="H2942" s="25">
        <f t="shared" si="679"/>
        <v>0</v>
      </c>
      <c r="I2942" s="119">
        <v>0</v>
      </c>
      <c r="J2942" s="119">
        <v>0</v>
      </c>
      <c r="K2942" s="119">
        <v>0</v>
      </c>
      <c r="L2942" s="119">
        <v>0</v>
      </c>
      <c r="M2942" s="25">
        <f t="shared" si="680"/>
        <v>0</v>
      </c>
      <c r="N2942" s="119">
        <v>0</v>
      </c>
      <c r="O2942" s="119">
        <v>0</v>
      </c>
      <c r="P2942" s="119">
        <v>0</v>
      </c>
      <c r="Q2942" s="119">
        <v>0</v>
      </c>
      <c r="R2942" s="25">
        <f t="shared" si="681"/>
        <v>0</v>
      </c>
      <c r="S2942" s="119">
        <v>0</v>
      </c>
      <c r="T2942" s="119">
        <v>0</v>
      </c>
      <c r="U2942" s="119">
        <v>0</v>
      </c>
      <c r="V2942" s="119">
        <v>0</v>
      </c>
      <c r="W2942" s="25">
        <f t="shared" si="682"/>
        <v>0</v>
      </c>
      <c r="X2942" s="25">
        <f t="shared" si="683"/>
        <v>0</v>
      </c>
      <c r="Y2942" s="25">
        <f ca="1">OFFSET('Cost Study'!$A$7,'Operations Support'!$C2942,'Operations Support'!$B2942)*$H2942</f>
        <v>0</v>
      </c>
      <c r="Z2942" s="26">
        <f ca="1">Y2942*'Cost Study'!$A$31</f>
        <v>0</v>
      </c>
      <c r="AA2942" s="26">
        <f ca="1">IF(A2942=10298,1.51,1)*IF($B2942&lt;3,$D2942*'Cost Study'!$A$32*OFFSET('Cost Study'!$A$7,'Operations Support'!$C2942,'Operations Support'!$B2942),0)</f>
        <v>0</v>
      </c>
      <c r="AB2942" s="27">
        <f ca="1">AA2942*'Cost Study'!$A$31</f>
        <v>0</v>
      </c>
      <c r="AC2942" s="26">
        <f ca="1">Y2942*'Cost Study'!$A$31</f>
        <v>0</v>
      </c>
      <c r="AD2942" s="27">
        <f ca="1">AA2942*'Cost Study'!$A$31</f>
        <v>0</v>
      </c>
      <c r="AE2942" s="363">
        <f t="shared" ca="1" si="684"/>
        <v>0</v>
      </c>
      <c r="AF2942" s="363">
        <f t="shared" ca="1" si="685"/>
        <v>0</v>
      </c>
      <c r="AH2942" s="704">
        <f>IFERROR($H2942/SUMIF($A:$A,$A2942,$H:$H)*SUMIF(Summary!$A$111:$A$187,$A2942,Summary!$P$111:$P$187),0)</f>
        <v>0</v>
      </c>
      <c r="AI2942" s="705">
        <f t="shared" ca="1" si="686"/>
        <v>0</v>
      </c>
      <c r="AJ2942" s="704">
        <f>IFERROR(H2942/SUMIF(A:A,A2942,H:H)*SUMIF(Summary!$A$111:$A$187,'Operations Support'!A2942,Summary!$Q$111:$Q$187),0)</f>
        <v>0</v>
      </c>
      <c r="AK2942" s="704">
        <f t="shared" ca="1" si="687"/>
        <v>0</v>
      </c>
      <c r="AM2942" s="704">
        <f>IFERROR($H2942/SUMIF($A:$A,$A2942,$H:$H)*SUMIF(Summary!$A$232:$A$268,$A2942,Summary!$P$232:$P$268),0)</f>
        <v>0</v>
      </c>
      <c r="AN2942" s="704">
        <f>IFERROR($H2942/SUMIF($A:$A,$A2942,$H:$H)*(SUMIF(Summary!$A$232:$A$268,$A2942,Summary!$L$232:$L$268)+SUMIF(Summary!$A$283:$A$319,$A2942,Summary!$L$283:$L$319))-AM2942,0)</f>
        <v>0</v>
      </c>
      <c r="AO2942" s="704">
        <f>IFERROR($H2942/SUMIF($A:$A,$A2942,$H:$H)*SUMIF(Summary!$A$232:$A$268,$A2942,Summary!$Q$232:$Q$268),0)</f>
        <v>0</v>
      </c>
      <c r="AP2942" s="704">
        <f>IFERROR($H2942/SUMIF($A:$A,$A2942,$H:$H)*(SUMIF(Summary!$A$232:$A$268,$A2942,Summary!$L$232:$L$268)+SUMIF(Summary!$A$283:$A$319,$A2942,Summary!$L$283:$L$319))-AO2942,0)</f>
        <v>0</v>
      </c>
      <c r="AQ2942" s="292"/>
      <c r="AR2942" s="704">
        <f t="shared" ca="1" si="688"/>
        <v>0</v>
      </c>
      <c r="AS2942" s="704">
        <f t="shared" ca="1" si="689"/>
        <v>0</v>
      </c>
    </row>
    <row r="2943" spans="1:45" x14ac:dyDescent="0.2">
      <c r="A2943" s="401">
        <v>10298</v>
      </c>
      <c r="B2943" s="402">
        <v>5</v>
      </c>
      <c r="C2943" s="403" t="s">
        <v>266</v>
      </c>
      <c r="D2943" s="400">
        <f t="shared" si="675"/>
        <v>0</v>
      </c>
      <c r="E2943" s="400">
        <f t="shared" si="676"/>
        <v>0</v>
      </c>
      <c r="F2943" s="400">
        <f t="shared" si="677"/>
        <v>0</v>
      </c>
      <c r="G2943" s="400">
        <f t="shared" si="678"/>
        <v>0</v>
      </c>
      <c r="H2943" s="25">
        <f t="shared" si="679"/>
        <v>0</v>
      </c>
      <c r="I2943" s="119">
        <v>0</v>
      </c>
      <c r="J2943" s="119">
        <v>0</v>
      </c>
      <c r="K2943" s="119">
        <v>0</v>
      </c>
      <c r="L2943" s="119">
        <v>0</v>
      </c>
      <c r="M2943" s="25">
        <f t="shared" si="680"/>
        <v>0</v>
      </c>
      <c r="N2943" s="119">
        <v>0</v>
      </c>
      <c r="O2943" s="119">
        <v>0</v>
      </c>
      <c r="P2943" s="119">
        <v>0</v>
      </c>
      <c r="Q2943" s="119">
        <v>0</v>
      </c>
      <c r="R2943" s="25">
        <f t="shared" si="681"/>
        <v>0</v>
      </c>
      <c r="S2943" s="119">
        <v>0</v>
      </c>
      <c r="T2943" s="119">
        <v>0</v>
      </c>
      <c r="U2943" s="119">
        <v>0</v>
      </c>
      <c r="V2943" s="119">
        <v>0</v>
      </c>
      <c r="W2943" s="25">
        <f t="shared" si="682"/>
        <v>0</v>
      </c>
      <c r="X2943" s="25">
        <f t="shared" si="683"/>
        <v>0</v>
      </c>
      <c r="Y2943" s="25">
        <f ca="1">OFFSET('Cost Study'!$A$7,'Operations Support'!$C2943,'Operations Support'!$B2943)*$H2943</f>
        <v>0</v>
      </c>
      <c r="Z2943" s="26">
        <f ca="1">Y2943*'Cost Study'!$A$31</f>
        <v>0</v>
      </c>
      <c r="AA2943" s="26">
        <f ca="1">IF(A2943=10298,1.51,1)*IF($B2943&lt;3,$D2943*'Cost Study'!$A$32*OFFSET('Cost Study'!$A$7,'Operations Support'!$C2943,'Operations Support'!$B2943),0)</f>
        <v>0</v>
      </c>
      <c r="AB2943" s="27">
        <f ca="1">AA2943*'Cost Study'!$A$31</f>
        <v>0</v>
      </c>
      <c r="AC2943" s="26">
        <f ca="1">Y2943*'Cost Study'!$A$31</f>
        <v>0</v>
      </c>
      <c r="AD2943" s="27">
        <f ca="1">AA2943*'Cost Study'!$A$31</f>
        <v>0</v>
      </c>
      <c r="AE2943" s="363">
        <f t="shared" ca="1" si="684"/>
        <v>0</v>
      </c>
      <c r="AF2943" s="363">
        <f t="shared" ca="1" si="685"/>
        <v>0</v>
      </c>
      <c r="AH2943" s="704">
        <f>IFERROR($H2943/SUMIF($A:$A,$A2943,$H:$H)*SUMIF(Summary!$A$111:$A$187,$A2943,Summary!$P$111:$P$187),0)</f>
        <v>0</v>
      </c>
      <c r="AI2943" s="705">
        <f t="shared" ca="1" si="686"/>
        <v>0</v>
      </c>
      <c r="AJ2943" s="704">
        <f>IFERROR(H2943/SUMIF(A:A,A2943,H:H)*SUMIF(Summary!$A$111:$A$187,'Operations Support'!A2943,Summary!$Q$111:$Q$187),0)</f>
        <v>0</v>
      </c>
      <c r="AK2943" s="704">
        <f t="shared" ca="1" si="687"/>
        <v>0</v>
      </c>
      <c r="AM2943" s="704">
        <f>IFERROR($H2943/SUMIF($A:$A,$A2943,$H:$H)*SUMIF(Summary!$A$232:$A$268,$A2943,Summary!$P$232:$P$268),0)</f>
        <v>0</v>
      </c>
      <c r="AN2943" s="704">
        <f>IFERROR($H2943/SUMIF($A:$A,$A2943,$H:$H)*(SUMIF(Summary!$A$232:$A$268,$A2943,Summary!$L$232:$L$268)+SUMIF(Summary!$A$283:$A$319,$A2943,Summary!$L$283:$L$319))-AM2943,0)</f>
        <v>0</v>
      </c>
      <c r="AO2943" s="704">
        <f>IFERROR($H2943/SUMIF($A:$A,$A2943,$H:$H)*SUMIF(Summary!$A$232:$A$268,$A2943,Summary!$Q$232:$Q$268),0)</f>
        <v>0</v>
      </c>
      <c r="AP2943" s="704">
        <f>IFERROR($H2943/SUMIF($A:$A,$A2943,$H:$H)*(SUMIF(Summary!$A$232:$A$268,$A2943,Summary!$L$232:$L$268)+SUMIF(Summary!$A$283:$A$319,$A2943,Summary!$L$283:$L$319))-AO2943,0)</f>
        <v>0</v>
      </c>
      <c r="AQ2943" s="292"/>
      <c r="AR2943" s="704">
        <f t="shared" ca="1" si="688"/>
        <v>0</v>
      </c>
      <c r="AS2943" s="704">
        <f t="shared" ca="1" si="689"/>
        <v>0</v>
      </c>
    </row>
    <row r="2944" spans="1:45" x14ac:dyDescent="0.2">
      <c r="A2944" s="401">
        <v>10298</v>
      </c>
      <c r="B2944" s="402">
        <v>5</v>
      </c>
      <c r="C2944" s="403" t="s">
        <v>267</v>
      </c>
      <c r="D2944" s="400">
        <f t="shared" si="675"/>
        <v>0</v>
      </c>
      <c r="E2944" s="400">
        <f t="shared" si="676"/>
        <v>0</v>
      </c>
      <c r="F2944" s="400">
        <f t="shared" si="677"/>
        <v>0</v>
      </c>
      <c r="G2944" s="400">
        <f t="shared" si="678"/>
        <v>0</v>
      </c>
      <c r="H2944" s="25">
        <f t="shared" si="679"/>
        <v>0</v>
      </c>
      <c r="I2944" s="119">
        <v>0</v>
      </c>
      <c r="J2944" s="119">
        <v>0</v>
      </c>
      <c r="K2944" s="119">
        <v>0</v>
      </c>
      <c r="L2944" s="119">
        <v>0</v>
      </c>
      <c r="M2944" s="25">
        <f t="shared" si="680"/>
        <v>0</v>
      </c>
      <c r="N2944" s="119">
        <v>0</v>
      </c>
      <c r="O2944" s="119">
        <v>0</v>
      </c>
      <c r="P2944" s="119">
        <v>0</v>
      </c>
      <c r="Q2944" s="119">
        <v>0</v>
      </c>
      <c r="R2944" s="25">
        <f t="shared" si="681"/>
        <v>0</v>
      </c>
      <c r="S2944" s="119">
        <v>0</v>
      </c>
      <c r="T2944" s="119">
        <v>0</v>
      </c>
      <c r="U2944" s="119">
        <v>0</v>
      </c>
      <c r="V2944" s="119">
        <v>0</v>
      </c>
      <c r="W2944" s="25">
        <f t="shared" si="682"/>
        <v>0</v>
      </c>
      <c r="X2944" s="25">
        <f t="shared" si="683"/>
        <v>0</v>
      </c>
      <c r="Y2944" s="25">
        <f ca="1">OFFSET('Cost Study'!$A$7,'Operations Support'!$C2944,'Operations Support'!$B2944)*$H2944</f>
        <v>0</v>
      </c>
      <c r="Z2944" s="26">
        <f ca="1">Y2944*'Cost Study'!$A$31</f>
        <v>0</v>
      </c>
      <c r="AA2944" s="26">
        <f ca="1">IF(A2944=10298,1.51,1)*IF($B2944&lt;3,$D2944*'Cost Study'!$A$32*OFFSET('Cost Study'!$A$7,'Operations Support'!$C2944,'Operations Support'!$B2944),0)</f>
        <v>0</v>
      </c>
      <c r="AB2944" s="27">
        <f ca="1">AA2944*'Cost Study'!$A$31</f>
        <v>0</v>
      </c>
      <c r="AC2944" s="26">
        <f ca="1">Y2944*'Cost Study'!$A$31</f>
        <v>0</v>
      </c>
      <c r="AD2944" s="27">
        <f ca="1">AA2944*'Cost Study'!$A$31</f>
        <v>0</v>
      </c>
      <c r="AE2944" s="363">
        <f t="shared" ca="1" si="684"/>
        <v>0</v>
      </c>
      <c r="AF2944" s="363">
        <f t="shared" ca="1" si="685"/>
        <v>0</v>
      </c>
      <c r="AH2944" s="704">
        <f>IFERROR($H2944/SUMIF($A:$A,$A2944,$H:$H)*SUMIF(Summary!$A$111:$A$187,$A2944,Summary!$P$111:$P$187),0)</f>
        <v>0</v>
      </c>
      <c r="AI2944" s="705">
        <f t="shared" ca="1" si="686"/>
        <v>0</v>
      </c>
      <c r="AJ2944" s="704">
        <f>IFERROR(H2944/SUMIF(A:A,A2944,H:H)*SUMIF(Summary!$A$111:$A$187,'Operations Support'!A2944,Summary!$Q$111:$Q$187),0)</f>
        <v>0</v>
      </c>
      <c r="AK2944" s="704">
        <f t="shared" ca="1" si="687"/>
        <v>0</v>
      </c>
      <c r="AM2944" s="704">
        <f>IFERROR($H2944/SUMIF($A:$A,$A2944,$H:$H)*SUMIF(Summary!$A$232:$A$268,$A2944,Summary!$P$232:$P$268),0)</f>
        <v>0</v>
      </c>
      <c r="AN2944" s="704">
        <f>IFERROR($H2944/SUMIF($A:$A,$A2944,$H:$H)*(SUMIF(Summary!$A$232:$A$268,$A2944,Summary!$L$232:$L$268)+SUMIF(Summary!$A$283:$A$319,$A2944,Summary!$L$283:$L$319))-AM2944,0)</f>
        <v>0</v>
      </c>
      <c r="AO2944" s="704">
        <f>IFERROR($H2944/SUMIF($A:$A,$A2944,$H:$H)*SUMIF(Summary!$A$232:$A$268,$A2944,Summary!$Q$232:$Q$268),0)</f>
        <v>0</v>
      </c>
      <c r="AP2944" s="704">
        <f>IFERROR($H2944/SUMIF($A:$A,$A2944,$H:$H)*(SUMIF(Summary!$A$232:$A$268,$A2944,Summary!$L$232:$L$268)+SUMIF(Summary!$A$283:$A$319,$A2944,Summary!$L$283:$L$319))-AO2944,0)</f>
        <v>0</v>
      </c>
      <c r="AQ2944" s="292"/>
      <c r="AR2944" s="704">
        <f t="shared" ca="1" si="688"/>
        <v>0</v>
      </c>
      <c r="AS2944" s="704">
        <f t="shared" ca="1" si="689"/>
        <v>0</v>
      </c>
    </row>
    <row r="2945" spans="1:45" x14ac:dyDescent="0.2">
      <c r="A2945" s="401">
        <v>11161</v>
      </c>
      <c r="B2945" s="402">
        <v>1</v>
      </c>
      <c r="C2945" s="403" t="s">
        <v>247</v>
      </c>
      <c r="D2945" s="400">
        <f t="shared" si="675"/>
        <v>26866</v>
      </c>
      <c r="E2945" s="400">
        <f t="shared" si="676"/>
        <v>5356</v>
      </c>
      <c r="F2945" s="400">
        <f t="shared" si="677"/>
        <v>29071</v>
      </c>
      <c r="G2945" s="400">
        <f t="shared" si="678"/>
        <v>0</v>
      </c>
      <c r="H2945" s="25">
        <f t="shared" si="679"/>
        <v>61293</v>
      </c>
      <c r="I2945" s="119">
        <v>10174</v>
      </c>
      <c r="J2945" s="119">
        <v>1642</v>
      </c>
      <c r="K2945" s="119">
        <v>13476</v>
      </c>
      <c r="L2945" s="119">
        <v>0</v>
      </c>
      <c r="M2945" s="25">
        <f t="shared" si="680"/>
        <v>25292</v>
      </c>
      <c r="N2945" s="119">
        <v>13552</v>
      </c>
      <c r="O2945" s="119">
        <v>3249</v>
      </c>
      <c r="P2945" s="119">
        <v>13544</v>
      </c>
      <c r="Q2945" s="119">
        <v>0</v>
      </c>
      <c r="R2945" s="25">
        <f t="shared" si="681"/>
        <v>30345</v>
      </c>
      <c r="S2945" s="119">
        <v>3140</v>
      </c>
      <c r="T2945" s="119">
        <v>465</v>
      </c>
      <c r="U2945" s="119">
        <v>2051</v>
      </c>
      <c r="V2945" s="119">
        <v>0</v>
      </c>
      <c r="W2945" s="25">
        <f t="shared" si="682"/>
        <v>5656</v>
      </c>
      <c r="X2945" s="25">
        <f t="shared" si="683"/>
        <v>2043.1</v>
      </c>
      <c r="Y2945" s="25">
        <f ca="1">OFFSET('Cost Study'!$A$7,'Operations Support'!$C2945,'Operations Support'!$B2945)*$H2945</f>
        <v>61293</v>
      </c>
      <c r="Z2945" s="26">
        <f ca="1">Y2945*'Cost Study'!$A$31</f>
        <v>3411502.7848726735</v>
      </c>
      <c r="AA2945" s="26">
        <f ca="1">IF(A2945=10298,1.51,1)*IF($B2945&lt;3,$D2945*'Cost Study'!$A$32*OFFSET('Cost Study'!$A$7,'Operations Support'!$C2945,'Operations Support'!$B2945),0)</f>
        <v>2686.6000000000004</v>
      </c>
      <c r="AB2945" s="27">
        <f ca="1">AA2945*'Cost Study'!$A$31</f>
        <v>149533.28082878838</v>
      </c>
      <c r="AC2945" s="26">
        <f ca="1">Y2945*'Cost Study'!$A$31</f>
        <v>3411502.7848726735</v>
      </c>
      <c r="AD2945" s="27">
        <f ca="1">AA2945*'Cost Study'!$A$31</f>
        <v>149533.28082878838</v>
      </c>
      <c r="AE2945" s="363">
        <f t="shared" ca="1" si="684"/>
        <v>3561036.0657014619</v>
      </c>
      <c r="AF2945" s="363">
        <f t="shared" ca="1" si="685"/>
        <v>3561036.0657014619</v>
      </c>
      <c r="AH2945" s="704">
        <f>IFERROR($H2945/SUMIF($A:$A,$A2945,$H:$H)*SUMIF(Summary!$A$111:$A$187,$A2945,Summary!$P$111:$P$187),0)</f>
        <v>2120250.9412389705</v>
      </c>
      <c r="AI2945" s="705">
        <f t="shared" ca="1" si="686"/>
        <v>1440785.1244624914</v>
      </c>
      <c r="AJ2945" s="704">
        <f>IFERROR(H2945/SUMIF(A:A,A2945,H:H)*SUMIF(Summary!$A$111:$A$187,'Operations Support'!A2945,Summary!$Q$111:$Q$187),0)</f>
        <v>2120496.8917848049</v>
      </c>
      <c r="AK2945" s="704">
        <f t="shared" ca="1" si="687"/>
        <v>1440539.173916657</v>
      </c>
      <c r="AM2945" s="704">
        <f>IFERROR($H2945/SUMIF($A:$A,$A2945,$H:$H)*SUMIF(Summary!$A$232:$A$268,$A2945,Summary!$P$232:$P$268),0)</f>
        <v>394906.88670825632</v>
      </c>
      <c r="AN2945" s="704">
        <f>IFERROR($H2945/SUMIF($A:$A,$A2945,$H:$H)*(SUMIF(Summary!$A$232:$A$268,$A2945,Summary!$L$232:$L$268)+SUMIF(Summary!$A$283:$A$319,$A2945,Summary!$L$283:$L$319))-AM2945,0)</f>
        <v>1146373.4674745076</v>
      </c>
      <c r="AO2945" s="704">
        <f>IFERROR($H2945/SUMIF($A:$A,$A2945,$H:$H)*SUMIF(Summary!$A$232:$A$268,$A2945,Summary!$Q$232:$Q$268),0)</f>
        <v>394952.69617469754</v>
      </c>
      <c r="AP2945" s="704">
        <f>IFERROR($H2945/SUMIF($A:$A,$A2945,$H:$H)*(SUMIF(Summary!$A$232:$A$268,$A2945,Summary!$L$232:$L$268)+SUMIF(Summary!$A$283:$A$319,$A2945,Summary!$L$283:$L$319))-AO2945,0)</f>
        <v>1146327.6580080665</v>
      </c>
      <c r="AQ2945" s="292"/>
      <c r="AR2945" s="704">
        <f t="shared" ca="1" si="688"/>
        <v>2587158.591936999</v>
      </c>
      <c r="AS2945" s="704">
        <f t="shared" ca="1" si="689"/>
        <v>2586866.8319247235</v>
      </c>
    </row>
    <row r="2946" spans="1:45" x14ac:dyDescent="0.2">
      <c r="A2946" s="401">
        <v>11161</v>
      </c>
      <c r="B2946" s="402">
        <v>1</v>
      </c>
      <c r="C2946" s="403" t="s">
        <v>248</v>
      </c>
      <c r="D2946" s="400">
        <f t="shared" si="675"/>
        <v>9782</v>
      </c>
      <c r="E2946" s="400">
        <f t="shared" si="676"/>
        <v>5381</v>
      </c>
      <c r="F2946" s="400">
        <f t="shared" si="677"/>
        <v>15872</v>
      </c>
      <c r="G2946" s="400">
        <f t="shared" si="678"/>
        <v>0</v>
      </c>
      <c r="H2946" s="25">
        <f t="shared" si="679"/>
        <v>31035</v>
      </c>
      <c r="I2946" s="119">
        <v>2947</v>
      </c>
      <c r="J2946" s="119">
        <v>2531</v>
      </c>
      <c r="K2946" s="119">
        <v>7051</v>
      </c>
      <c r="L2946" s="119">
        <v>0</v>
      </c>
      <c r="M2946" s="25">
        <f t="shared" si="680"/>
        <v>12529</v>
      </c>
      <c r="N2946" s="119">
        <v>5630</v>
      </c>
      <c r="O2946" s="119">
        <v>2326</v>
      </c>
      <c r="P2946" s="119">
        <v>7109</v>
      </c>
      <c r="Q2946" s="119">
        <v>0</v>
      </c>
      <c r="R2946" s="25">
        <f t="shared" si="681"/>
        <v>15065</v>
      </c>
      <c r="S2946" s="119">
        <v>1205</v>
      </c>
      <c r="T2946" s="119">
        <v>524</v>
      </c>
      <c r="U2946" s="119">
        <v>1712</v>
      </c>
      <c r="V2946" s="119">
        <v>0</v>
      </c>
      <c r="W2946" s="25">
        <f t="shared" si="682"/>
        <v>3441</v>
      </c>
      <c r="X2946" s="25">
        <f t="shared" si="683"/>
        <v>1034.5</v>
      </c>
      <c r="Y2946" s="25">
        <f ca="1">OFFSET('Cost Study'!$A$7,'Operations Support'!$C2946,'Operations Support'!$B2946)*$H2946</f>
        <v>42828.299999999996</v>
      </c>
      <c r="Z2946" s="26">
        <f ca="1">Y2946*'Cost Study'!$A$31</f>
        <v>2383777.3436014275</v>
      </c>
      <c r="AA2946" s="26">
        <f ca="1">IF(A2946=10298,1.51,1)*IF($B2946&lt;3,$D2946*'Cost Study'!$A$32*OFFSET('Cost Study'!$A$7,'Operations Support'!$C2946,'Operations Support'!$B2946),0)</f>
        <v>1349.9159999999999</v>
      </c>
      <c r="AB2946" s="27">
        <f ca="1">AA2946*'Cost Study'!$A$31</f>
        <v>75134.879894020196</v>
      </c>
      <c r="AC2946" s="26">
        <f ca="1">Y2946*'Cost Study'!$A$31</f>
        <v>2383777.3436014275</v>
      </c>
      <c r="AD2946" s="27">
        <f ca="1">AA2946*'Cost Study'!$A$31</f>
        <v>75134.879894020196</v>
      </c>
      <c r="AE2946" s="363">
        <f t="shared" ca="1" si="684"/>
        <v>2458912.2234954475</v>
      </c>
      <c r="AF2946" s="363">
        <f t="shared" ca="1" si="685"/>
        <v>2458912.2234954475</v>
      </c>
      <c r="AH2946" s="704">
        <f>IFERROR($H2946/SUMIF($A:$A,$A2946,$H:$H)*SUMIF(Summary!$A$111:$A$187,$A2946,Summary!$P$111:$P$187),0)</f>
        <v>1073564.4847103492</v>
      </c>
      <c r="AI2946" s="705">
        <f t="shared" ca="1" si="686"/>
        <v>1385347.7387850983</v>
      </c>
      <c r="AJ2946" s="704">
        <f>IFERROR(H2946/SUMIF(A:A,A2946,H:H)*SUMIF(Summary!$A$111:$A$187,'Operations Support'!A2946,Summary!$Q$111:$Q$187),0)</f>
        <v>1073689.0189180071</v>
      </c>
      <c r="AK2946" s="704">
        <f t="shared" ca="1" si="687"/>
        <v>1385223.2045774404</v>
      </c>
      <c r="AM2946" s="704">
        <f>IFERROR($H2946/SUMIF($A:$A,$A2946,$H:$H)*SUMIF(Summary!$A$232:$A$268,$A2946,Summary!$P$232:$P$268),0)</f>
        <v>199956.52405642951</v>
      </c>
      <c r="AN2946" s="704">
        <f>IFERROR($H2946/SUMIF($A:$A,$A2946,$H:$H)*(SUMIF(Summary!$A$232:$A$268,$A2946,Summary!$L$232:$L$268)+SUMIF(Summary!$A$283:$A$319,$A2946,Summary!$L$283:$L$319))-AM2946,0)</f>
        <v>580452.91571747744</v>
      </c>
      <c r="AO2946" s="704">
        <f>IFERROR($H2946/SUMIF($A:$A,$A2946,$H:$H)*SUMIF(Summary!$A$232:$A$268,$A2946,Summary!$Q$232:$Q$268),0)</f>
        <v>199979.71914870763</v>
      </c>
      <c r="AP2946" s="704">
        <f>IFERROR($H2946/SUMIF($A:$A,$A2946,$H:$H)*(SUMIF(Summary!$A$232:$A$268,$A2946,Summary!$L$232:$L$268)+SUMIF(Summary!$A$283:$A$319,$A2946,Summary!$L$283:$L$319))-AO2946,0)</f>
        <v>580429.72062519938</v>
      </c>
      <c r="AQ2946" s="292"/>
      <c r="AR2946" s="704">
        <f t="shared" ca="1" si="688"/>
        <v>1965800.6545025758</v>
      </c>
      <c r="AS2946" s="704">
        <f t="shared" ca="1" si="689"/>
        <v>1965652.9252026398</v>
      </c>
    </row>
    <row r="2947" spans="1:45" x14ac:dyDescent="0.2">
      <c r="A2947" s="401">
        <v>11161</v>
      </c>
      <c r="B2947" s="402">
        <v>1</v>
      </c>
      <c r="C2947" s="403" t="s">
        <v>249</v>
      </c>
      <c r="D2947" s="400">
        <f t="shared" si="675"/>
        <v>4525</v>
      </c>
      <c r="E2947" s="400">
        <f t="shared" si="676"/>
        <v>1156</v>
      </c>
      <c r="F2947" s="400">
        <f t="shared" si="677"/>
        <v>4000</v>
      </c>
      <c r="G2947" s="400">
        <f t="shared" si="678"/>
        <v>0</v>
      </c>
      <c r="H2947" s="25">
        <f t="shared" si="679"/>
        <v>9681</v>
      </c>
      <c r="I2947" s="119">
        <v>1836</v>
      </c>
      <c r="J2947" s="119">
        <v>412</v>
      </c>
      <c r="K2947" s="119">
        <v>1863</v>
      </c>
      <c r="L2947" s="119">
        <v>0</v>
      </c>
      <c r="M2947" s="25">
        <f t="shared" si="680"/>
        <v>4111</v>
      </c>
      <c r="N2947" s="119">
        <v>2154</v>
      </c>
      <c r="O2947" s="119">
        <v>744</v>
      </c>
      <c r="P2947" s="119">
        <v>2041</v>
      </c>
      <c r="Q2947" s="119">
        <v>0</v>
      </c>
      <c r="R2947" s="25">
        <f t="shared" si="681"/>
        <v>4939</v>
      </c>
      <c r="S2947" s="119">
        <v>535</v>
      </c>
      <c r="T2947" s="119">
        <v>0</v>
      </c>
      <c r="U2947" s="119">
        <v>96</v>
      </c>
      <c r="V2947" s="119">
        <v>0</v>
      </c>
      <c r="W2947" s="25">
        <f t="shared" si="682"/>
        <v>631</v>
      </c>
      <c r="X2947" s="25">
        <f t="shared" si="683"/>
        <v>322.7</v>
      </c>
      <c r="Y2947" s="25">
        <f ca="1">OFFSET('Cost Study'!$A$7,'Operations Support'!$C2947,'Operations Support'!$B2947)*$H2947</f>
        <v>13456.589999999998</v>
      </c>
      <c r="Z2947" s="26">
        <f ca="1">Y2947*'Cost Study'!$A$31</f>
        <v>748979.39829817042</v>
      </c>
      <c r="AA2947" s="26">
        <f ca="1">IF(A2947=10298,1.51,1)*IF($B2947&lt;3,$D2947*'Cost Study'!$A$32*OFFSET('Cost Study'!$A$7,'Operations Support'!$C2947,'Operations Support'!$B2947),0)</f>
        <v>628.97499999999991</v>
      </c>
      <c r="AB2947" s="27">
        <f ca="1">AA2947*'Cost Study'!$A$31</f>
        <v>35008.075377535599</v>
      </c>
      <c r="AC2947" s="26">
        <f ca="1">Y2947*'Cost Study'!$A$31</f>
        <v>748979.39829817042</v>
      </c>
      <c r="AD2947" s="27">
        <f ca="1">AA2947*'Cost Study'!$A$31</f>
        <v>35008.075377535599</v>
      </c>
      <c r="AE2947" s="363">
        <f t="shared" ca="1" si="684"/>
        <v>783987.47367570596</v>
      </c>
      <c r="AF2947" s="363">
        <f t="shared" ca="1" si="685"/>
        <v>783987.47367570596</v>
      </c>
      <c r="AH2947" s="704">
        <f>IFERROR($H2947/SUMIF($A:$A,$A2947,$H:$H)*SUMIF(Summary!$A$111:$A$187,$A2947,Summary!$P$111:$P$187),0)</f>
        <v>334885.70248045406</v>
      </c>
      <c r="AI2947" s="705">
        <f t="shared" ca="1" si="686"/>
        <v>449101.7711952519</v>
      </c>
      <c r="AJ2947" s="704">
        <f>IFERROR(H2947/SUMIF(A:A,A2947,H:H)*SUMIF(Summary!$A$111:$A$187,'Operations Support'!A2947,Summary!$Q$111:$Q$187),0)</f>
        <v>334924.54944885545</v>
      </c>
      <c r="AK2947" s="704">
        <f t="shared" ca="1" si="687"/>
        <v>449062.9242268505</v>
      </c>
      <c r="AM2947" s="704">
        <f>IFERROR($H2947/SUMIF($A:$A,$A2947,$H:$H)*SUMIF(Summary!$A$232:$A$268,$A2947,Summary!$P$232:$P$268),0)</f>
        <v>62374.065068158343</v>
      </c>
      <c r="AN2947" s="704">
        <f>IFERROR($H2947/SUMIF($A:$A,$A2947,$H:$H)*(SUMIF(Summary!$A$232:$A$268,$A2947,Summary!$L$232:$L$268)+SUMIF(Summary!$A$283:$A$319,$A2947,Summary!$L$283:$L$319))-AM2947,0)</f>
        <v>181065.39961530204</v>
      </c>
      <c r="AO2947" s="704">
        <f>IFERROR($H2947/SUMIF($A:$A,$A2947,$H:$H)*SUMIF(Summary!$A$232:$A$268,$A2947,Summary!$Q$232:$Q$268),0)</f>
        <v>62381.300501969992</v>
      </c>
      <c r="AP2947" s="704">
        <f>IFERROR($H2947/SUMIF($A:$A,$A2947,$H:$H)*(SUMIF(Summary!$A$232:$A$268,$A2947,Summary!$L$232:$L$268)+SUMIF(Summary!$A$283:$A$319,$A2947,Summary!$L$283:$L$319))-AO2947,0)</f>
        <v>181058.1641814904</v>
      </c>
      <c r="AQ2947" s="292"/>
      <c r="AR2947" s="704">
        <f t="shared" ca="1" si="688"/>
        <v>630167.17081055394</v>
      </c>
      <c r="AS2947" s="704">
        <f t="shared" ca="1" si="689"/>
        <v>630121.08840834093</v>
      </c>
    </row>
    <row r="2948" spans="1:45" x14ac:dyDescent="0.2">
      <c r="A2948" s="401">
        <v>11161</v>
      </c>
      <c r="B2948" s="402">
        <v>1</v>
      </c>
      <c r="C2948" s="403" t="s">
        <v>250</v>
      </c>
      <c r="D2948" s="400">
        <f t="shared" si="675"/>
        <v>318</v>
      </c>
      <c r="E2948" s="400">
        <f t="shared" si="676"/>
        <v>6</v>
      </c>
      <c r="F2948" s="400">
        <f t="shared" si="677"/>
        <v>660</v>
      </c>
      <c r="G2948" s="400">
        <f t="shared" si="678"/>
        <v>0</v>
      </c>
      <c r="H2948" s="25">
        <f t="shared" si="679"/>
        <v>984</v>
      </c>
      <c r="I2948" s="119">
        <v>198</v>
      </c>
      <c r="J2948" s="119">
        <v>0</v>
      </c>
      <c r="K2948" s="119">
        <v>264</v>
      </c>
      <c r="L2948" s="119">
        <v>0</v>
      </c>
      <c r="M2948" s="25">
        <f t="shared" si="680"/>
        <v>462</v>
      </c>
      <c r="N2948" s="119">
        <v>72</v>
      </c>
      <c r="O2948" s="119">
        <v>3</v>
      </c>
      <c r="P2948" s="119">
        <v>396</v>
      </c>
      <c r="Q2948" s="119">
        <v>0</v>
      </c>
      <c r="R2948" s="25">
        <f t="shared" si="681"/>
        <v>471</v>
      </c>
      <c r="S2948" s="119">
        <v>48</v>
      </c>
      <c r="T2948" s="119">
        <v>3</v>
      </c>
      <c r="U2948" s="119">
        <v>0</v>
      </c>
      <c r="V2948" s="119">
        <v>0</v>
      </c>
      <c r="W2948" s="25">
        <f t="shared" si="682"/>
        <v>51</v>
      </c>
      <c r="X2948" s="25">
        <f t="shared" si="683"/>
        <v>32.799999999999997</v>
      </c>
      <c r="Y2948" s="25">
        <f ca="1">OFFSET('Cost Study'!$A$7,'Operations Support'!$C2948,'Operations Support'!$B2948)*$H2948</f>
        <v>1377.6</v>
      </c>
      <c r="Z2948" s="26">
        <f ca="1">Y2948*'Cost Study'!$A$31</f>
        <v>76675.741706893037</v>
      </c>
      <c r="AA2948" s="26">
        <f ca="1">IF(A2948=10298,1.51,1)*IF($B2948&lt;3,$D2948*'Cost Study'!$A$32*OFFSET('Cost Study'!$A$7,'Operations Support'!$C2948,'Operations Support'!$B2948),0)</f>
        <v>44.519999999999996</v>
      </c>
      <c r="AB2948" s="27">
        <f ca="1">AA2948*'Cost Study'!$A$31</f>
        <v>2477.9355551617869</v>
      </c>
      <c r="AC2948" s="26">
        <f ca="1">Y2948*'Cost Study'!$A$31</f>
        <v>76675.741706893037</v>
      </c>
      <c r="AD2948" s="27">
        <f ca="1">AA2948*'Cost Study'!$A$31</f>
        <v>2477.9355551617869</v>
      </c>
      <c r="AE2948" s="363">
        <f t="shared" ca="1" si="684"/>
        <v>79153.677262054829</v>
      </c>
      <c r="AF2948" s="363">
        <f t="shared" ca="1" si="685"/>
        <v>79153.677262054829</v>
      </c>
      <c r="AH2948" s="704">
        <f>IFERROR($H2948/SUMIF($A:$A,$A2948,$H:$H)*SUMIF(Summary!$A$111:$A$187,$A2948,Summary!$P$111:$P$187),0)</f>
        <v>34038.583952150271</v>
      </c>
      <c r="AI2948" s="705">
        <f t="shared" ca="1" si="686"/>
        <v>45115.093309904558</v>
      </c>
      <c r="AJ2948" s="704">
        <f>IFERROR(H2948/SUMIF(A:A,A2948,H:H)*SUMIF(Summary!$A$111:$A$187,'Operations Support'!A2948,Summary!$Q$111:$Q$187),0)</f>
        <v>34042.532450952764</v>
      </c>
      <c r="AK2948" s="704">
        <f t="shared" ca="1" si="687"/>
        <v>45111.144811102065</v>
      </c>
      <c r="AM2948" s="704">
        <f>IFERROR($H2948/SUMIF($A:$A,$A2948,$H:$H)*SUMIF(Summary!$A$232:$A$268,$A2948,Summary!$P$232:$P$268),0)</f>
        <v>6339.8491919293265</v>
      </c>
      <c r="AN2948" s="704">
        <f>IFERROR($H2948/SUMIF($A:$A,$A2948,$H:$H)*(SUMIF(Summary!$A$232:$A$268,$A2948,Summary!$L$232:$L$268)+SUMIF(Summary!$A$283:$A$319,$A2948,Summary!$L$283:$L$319))-AM2948,0)</f>
        <v>18403.920382342443</v>
      </c>
      <c r="AO2948" s="704">
        <f>IFERROR($H2948/SUMIF($A:$A,$A2948,$H:$H)*SUMIF(Summary!$A$232:$A$268,$A2948,Summary!$Q$232:$Q$268),0)</f>
        <v>6340.5846187313782</v>
      </c>
      <c r="AP2948" s="704">
        <f>IFERROR($H2948/SUMIF($A:$A,$A2948,$H:$H)*(SUMIF(Summary!$A$232:$A$268,$A2948,Summary!$L$232:$L$268)+SUMIF(Summary!$A$283:$A$319,$A2948,Summary!$L$283:$L$319))-AO2948,0)</f>
        <v>18403.18495554039</v>
      </c>
      <c r="AQ2948" s="292"/>
      <c r="AR2948" s="704">
        <f t="shared" ca="1" si="688"/>
        <v>63519.013692246997</v>
      </c>
      <c r="AS2948" s="704">
        <f t="shared" ca="1" si="689"/>
        <v>63514.329766642455</v>
      </c>
    </row>
    <row r="2949" spans="1:45" x14ac:dyDescent="0.2">
      <c r="A2949" s="401">
        <v>11161</v>
      </c>
      <c r="B2949" s="402">
        <v>1</v>
      </c>
      <c r="C2949" s="403" t="s">
        <v>251</v>
      </c>
      <c r="D2949" s="400">
        <f t="shared" ref="D2949:D3012" si="690">I2949+N2949+S2949</f>
        <v>0</v>
      </c>
      <c r="E2949" s="400">
        <f t="shared" ref="E2949:E3012" si="691">J2949+O2949+T2949</f>
        <v>0</v>
      </c>
      <c r="F2949" s="400">
        <f t="shared" ref="F2949:F3012" si="692">K2949+P2949+U2949</f>
        <v>6</v>
      </c>
      <c r="G2949" s="400">
        <f t="shared" ref="G2949:G3012" si="693">L2949+Q2949+V2949</f>
        <v>0</v>
      </c>
      <c r="H2949" s="25">
        <f t="shared" ref="H2949:H3012" si="694">(SUM(D2949:F2949)-G2949)*IF(A2949=10298,1.51,1)</f>
        <v>6</v>
      </c>
      <c r="I2949" s="119">
        <v>0</v>
      </c>
      <c r="J2949" s="119">
        <v>0</v>
      </c>
      <c r="K2949" s="119">
        <v>0</v>
      </c>
      <c r="L2949" s="119">
        <v>0</v>
      </c>
      <c r="M2949" s="25">
        <f t="shared" ref="M2949:M3012" si="695">SUM(I2949:K2949)-L2949</f>
        <v>0</v>
      </c>
      <c r="N2949" s="119">
        <v>0</v>
      </c>
      <c r="O2949" s="119">
        <v>0</v>
      </c>
      <c r="P2949" s="119">
        <v>6</v>
      </c>
      <c r="Q2949" s="119">
        <v>0</v>
      </c>
      <c r="R2949" s="25">
        <f t="shared" ref="R2949:R3012" si="696">SUM(N2949:P2949)-Q2949</f>
        <v>6</v>
      </c>
      <c r="S2949" s="119">
        <v>0</v>
      </c>
      <c r="T2949" s="119">
        <v>0</v>
      </c>
      <c r="U2949" s="119">
        <v>0</v>
      </c>
      <c r="V2949" s="119">
        <v>0</v>
      </c>
      <c r="W2949" s="25">
        <f t="shared" ref="W2949:W3012" si="697">SUM(S2949:U2949)-V2949</f>
        <v>0</v>
      </c>
      <c r="X2949" s="25">
        <f t="shared" ref="X2949:X3012" si="698">IF(OR(B2949=1,B2949=2),H2949/30,IF(OR(B2949=3,B2949=5),H2949/24,IF(B2949=4,H2949/18,0)))</f>
        <v>0.2</v>
      </c>
      <c r="Y2949" s="25">
        <f ca="1">OFFSET('Cost Study'!$A$7,'Operations Support'!$C2949,'Operations Support'!$B2949)*$H2949</f>
        <v>9.84</v>
      </c>
      <c r="Z2949" s="26">
        <f ca="1">Y2949*'Cost Study'!$A$31</f>
        <v>547.68386933495026</v>
      </c>
      <c r="AA2949" s="26">
        <f ca="1">IF(A2949=10298,1.51,1)*IF($B2949&lt;3,$D2949*'Cost Study'!$A$32*OFFSET('Cost Study'!$A$7,'Operations Support'!$C2949,'Operations Support'!$B2949),0)</f>
        <v>0</v>
      </c>
      <c r="AB2949" s="27">
        <f ca="1">AA2949*'Cost Study'!$A$31</f>
        <v>0</v>
      </c>
      <c r="AC2949" s="26">
        <f ca="1">Y2949*'Cost Study'!$A$31</f>
        <v>547.68386933495026</v>
      </c>
      <c r="AD2949" s="27">
        <f ca="1">AA2949*'Cost Study'!$A$31</f>
        <v>0</v>
      </c>
      <c r="AE2949" s="363">
        <f t="shared" ref="AE2949:AE3012" ca="1" si="699">Z2949+AB2949</f>
        <v>547.68386933495026</v>
      </c>
      <c r="AF2949" s="363">
        <f t="shared" ref="AF2949:AF3012" ca="1" si="700">AC2949+AD2949</f>
        <v>547.68386933495026</v>
      </c>
      <c r="AH2949" s="704">
        <f>IFERROR($H2949/SUMIF($A:$A,$A2949,$H:$H)*SUMIF(Summary!$A$111:$A$187,$A2949,Summary!$P$111:$P$187),0)</f>
        <v>207.55234117164801</v>
      </c>
      <c r="AI2949" s="705">
        <f t="shared" ca="1" si="686"/>
        <v>340.13152816330228</v>
      </c>
      <c r="AJ2949" s="704">
        <f>IFERROR(H2949/SUMIF(A:A,A2949,H:H)*SUMIF(Summary!$A$111:$A$187,'Operations Support'!A2949,Summary!$Q$111:$Q$187),0)</f>
        <v>207.57641738385831</v>
      </c>
      <c r="AK2949" s="704">
        <f t="shared" ca="1" si="687"/>
        <v>340.10745195109195</v>
      </c>
      <c r="AM2949" s="704">
        <f>IFERROR($H2949/SUMIF($A:$A,$A2949,$H:$H)*SUMIF(Summary!$A$232:$A$268,$A2949,Summary!$P$232:$P$268),0)</f>
        <v>38.657617023959304</v>
      </c>
      <c r="AN2949" s="704">
        <f>IFERROR($H2949/SUMIF($A:$A,$A2949,$H:$H)*(SUMIF(Summary!$A$232:$A$268,$A2949,Summary!$L$232:$L$268)+SUMIF(Summary!$A$283:$A$319,$A2949,Summary!$L$283:$L$319))-AM2949,0)</f>
        <v>112.21902672160026</v>
      </c>
      <c r="AO2949" s="704">
        <f>IFERROR($H2949/SUMIF($A:$A,$A2949,$H:$H)*SUMIF(Summary!$A$232:$A$268,$A2949,Summary!$Q$232:$Q$268),0)</f>
        <v>38.662101333727911</v>
      </c>
      <c r="AP2949" s="704">
        <f>IFERROR($H2949/SUMIF($A:$A,$A2949,$H:$H)*(SUMIF(Summary!$A$232:$A$268,$A2949,Summary!$L$232:$L$268)+SUMIF(Summary!$A$283:$A$319,$A2949,Summary!$L$283:$L$319))-AO2949,0)</f>
        <v>112.21454241183164</v>
      </c>
      <c r="AQ2949" s="292"/>
      <c r="AR2949" s="704">
        <f t="shared" ca="1" si="688"/>
        <v>452.35055488490252</v>
      </c>
      <c r="AS2949" s="704">
        <f t="shared" ca="1" si="689"/>
        <v>452.32199436292359</v>
      </c>
    </row>
    <row r="2950" spans="1:45" x14ac:dyDescent="0.2">
      <c r="A2950" s="401">
        <v>11161</v>
      </c>
      <c r="B2950" s="402">
        <v>1</v>
      </c>
      <c r="C2950" s="403" t="s">
        <v>252</v>
      </c>
      <c r="D2950" s="400">
        <f t="shared" si="690"/>
        <v>851</v>
      </c>
      <c r="E2950" s="400">
        <f t="shared" si="691"/>
        <v>1096</v>
      </c>
      <c r="F2950" s="400">
        <f t="shared" si="692"/>
        <v>2584</v>
      </c>
      <c r="G2950" s="400">
        <f t="shared" si="693"/>
        <v>0</v>
      </c>
      <c r="H2950" s="25">
        <f t="shared" si="694"/>
        <v>4531</v>
      </c>
      <c r="I2950" s="119">
        <v>272</v>
      </c>
      <c r="J2950" s="119">
        <v>478</v>
      </c>
      <c r="K2950" s="119">
        <v>1223</v>
      </c>
      <c r="L2950" s="119">
        <v>0</v>
      </c>
      <c r="M2950" s="25">
        <f t="shared" si="695"/>
        <v>1973</v>
      </c>
      <c r="N2950" s="119">
        <v>576</v>
      </c>
      <c r="O2950" s="119">
        <v>590</v>
      </c>
      <c r="P2950" s="119">
        <v>1139</v>
      </c>
      <c r="Q2950" s="119">
        <v>0</v>
      </c>
      <c r="R2950" s="25">
        <f t="shared" si="696"/>
        <v>2305</v>
      </c>
      <c r="S2950" s="119">
        <v>3</v>
      </c>
      <c r="T2950" s="119">
        <v>28</v>
      </c>
      <c r="U2950" s="119">
        <v>222</v>
      </c>
      <c r="V2950" s="119">
        <v>0</v>
      </c>
      <c r="W2950" s="25">
        <f t="shared" si="697"/>
        <v>253</v>
      </c>
      <c r="X2950" s="25">
        <f t="shared" si="698"/>
        <v>151.03333333333333</v>
      </c>
      <c r="Y2950" s="25">
        <f ca="1">OFFSET('Cost Study'!$A$7,'Operations Support'!$C2950,'Operations Support'!$B2950)*$H2950</f>
        <v>8291.73</v>
      </c>
      <c r="Z2950" s="26">
        <f ca="1">Y2950*'Cost Study'!$A$31</f>
        <v>461508.81807730556</v>
      </c>
      <c r="AA2950" s="26">
        <f ca="1">IF(A2950=10298,1.51,1)*IF($B2950&lt;3,$D2950*'Cost Study'!$A$32*OFFSET('Cost Study'!$A$7,'Operations Support'!$C2950,'Operations Support'!$B2950),0)</f>
        <v>155.73300000000003</v>
      </c>
      <c r="AB2950" s="27">
        <f ca="1">AA2950*'Cost Study'!$A$31</f>
        <v>8667.9321161727457</v>
      </c>
      <c r="AC2950" s="26">
        <f ca="1">Y2950*'Cost Study'!$A$31</f>
        <v>461508.81807730556</v>
      </c>
      <c r="AD2950" s="27">
        <f ca="1">AA2950*'Cost Study'!$A$31</f>
        <v>8667.9321161727457</v>
      </c>
      <c r="AE2950" s="363">
        <f t="shared" ca="1" si="699"/>
        <v>470176.75019347831</v>
      </c>
      <c r="AF2950" s="363">
        <f t="shared" ca="1" si="700"/>
        <v>470176.75019347831</v>
      </c>
      <c r="AH2950" s="704">
        <f>IFERROR($H2950/SUMIF($A:$A,$A2950,$H:$H)*SUMIF(Summary!$A$111:$A$187,$A2950,Summary!$P$111:$P$187),0)</f>
        <v>156736.60964145616</v>
      </c>
      <c r="AI2950" s="705">
        <f t="shared" ref="AI2950:AI3013" ca="1" si="701">Z2950+AB2950-AH2950</f>
        <v>313440.14055202215</v>
      </c>
      <c r="AJ2950" s="704">
        <f>IFERROR(H2950/SUMIF(A:A,A2950,H:H)*SUMIF(Summary!$A$111:$A$187,'Operations Support'!A2950,Summary!$Q$111:$Q$187),0)</f>
        <v>156754.791194377</v>
      </c>
      <c r="AK2950" s="704">
        <f t="shared" ref="AK2950:AK3013" ca="1" si="702">AC2950+AD2950-AJ2950</f>
        <v>313421.95899910131</v>
      </c>
      <c r="AM2950" s="704">
        <f>IFERROR($H2950/SUMIF($A:$A,$A2950,$H:$H)*SUMIF(Summary!$A$232:$A$268,$A2950,Summary!$P$232:$P$268),0)</f>
        <v>29192.943789259934</v>
      </c>
      <c r="AN2950" s="704">
        <f>IFERROR($H2950/SUMIF($A:$A,$A2950,$H:$H)*(SUMIF(Summary!$A$232:$A$268,$A2950,Summary!$L$232:$L$268)+SUMIF(Summary!$A$283:$A$319,$A2950,Summary!$L$283:$L$319))-AM2950,0)</f>
        <v>84744.068345928448</v>
      </c>
      <c r="AO2950" s="704">
        <f>IFERROR($H2950/SUMIF($A:$A,$A2950,$H:$H)*SUMIF(Summary!$A$232:$A$268,$A2950,Summary!$Q$232:$Q$268),0)</f>
        <v>29196.330190520192</v>
      </c>
      <c r="AP2950" s="704">
        <f>IFERROR($H2950/SUMIF($A:$A,$A2950,$H:$H)*(SUMIF(Summary!$A$232:$A$268,$A2950,Summary!$L$232:$L$268)+SUMIF(Summary!$A$283:$A$319,$A2950,Summary!$L$283:$L$319))-AO2950,0)</f>
        <v>84740.681944668191</v>
      </c>
      <c r="AQ2950" s="292"/>
      <c r="AR2950" s="704">
        <f t="shared" ref="AR2950:AR3013" ca="1" si="703">AI2950+AN2950</f>
        <v>398184.20889795059</v>
      </c>
      <c r="AS2950" s="704">
        <f t="shared" ref="AS2950:AS3013" ca="1" si="704">AK2950+AP2950</f>
        <v>398162.64094376948</v>
      </c>
    </row>
    <row r="2951" spans="1:45" x14ac:dyDescent="0.2">
      <c r="A2951" s="401">
        <v>11161</v>
      </c>
      <c r="B2951" s="402">
        <v>1</v>
      </c>
      <c r="C2951" s="403" t="s">
        <v>253</v>
      </c>
      <c r="D2951" s="400">
        <f t="shared" si="690"/>
        <v>12</v>
      </c>
      <c r="E2951" s="400">
        <f t="shared" si="691"/>
        <v>0</v>
      </c>
      <c r="F2951" s="400">
        <f t="shared" si="692"/>
        <v>0</v>
      </c>
      <c r="G2951" s="400">
        <f t="shared" si="693"/>
        <v>0</v>
      </c>
      <c r="H2951" s="25">
        <f t="shared" si="694"/>
        <v>12</v>
      </c>
      <c r="I2951" s="119">
        <v>0</v>
      </c>
      <c r="J2951" s="119">
        <v>0</v>
      </c>
      <c r="K2951" s="119">
        <v>0</v>
      </c>
      <c r="L2951" s="119">
        <v>0</v>
      </c>
      <c r="M2951" s="25">
        <f t="shared" si="695"/>
        <v>0</v>
      </c>
      <c r="N2951" s="119">
        <v>0</v>
      </c>
      <c r="O2951" s="119">
        <v>0</v>
      </c>
      <c r="P2951" s="119">
        <v>0</v>
      </c>
      <c r="Q2951" s="119">
        <v>0</v>
      </c>
      <c r="R2951" s="25">
        <f t="shared" si="696"/>
        <v>0</v>
      </c>
      <c r="S2951" s="119">
        <v>12</v>
      </c>
      <c r="T2951" s="119">
        <v>0</v>
      </c>
      <c r="U2951" s="119">
        <v>0</v>
      </c>
      <c r="V2951" s="119">
        <v>0</v>
      </c>
      <c r="W2951" s="25">
        <f t="shared" si="697"/>
        <v>12</v>
      </c>
      <c r="X2951" s="25">
        <f t="shared" si="698"/>
        <v>0.4</v>
      </c>
      <c r="Y2951" s="25">
        <f ca="1">OFFSET('Cost Study'!$A$7,'Operations Support'!$C2951,'Operations Support'!$B2951)*$H2951</f>
        <v>12.48</v>
      </c>
      <c r="Z2951" s="26">
        <f ca="1">Y2951*'Cost Study'!$A$31</f>
        <v>694.62344403457109</v>
      </c>
      <c r="AA2951" s="26">
        <f ca="1">IF(A2951=10298,1.51,1)*IF($B2951&lt;3,$D2951*'Cost Study'!$A$32*OFFSET('Cost Study'!$A$7,'Operations Support'!$C2951,'Operations Support'!$B2951),0)</f>
        <v>1.2480000000000002</v>
      </c>
      <c r="AB2951" s="27">
        <f ca="1">AA2951*'Cost Study'!$A$31</f>
        <v>69.462344403457124</v>
      </c>
      <c r="AC2951" s="26">
        <f ca="1">Y2951*'Cost Study'!$A$31</f>
        <v>694.62344403457109</v>
      </c>
      <c r="AD2951" s="27">
        <f ca="1">AA2951*'Cost Study'!$A$31</f>
        <v>69.462344403457124</v>
      </c>
      <c r="AE2951" s="363">
        <f t="shared" ca="1" si="699"/>
        <v>764.0857884380282</v>
      </c>
      <c r="AF2951" s="363">
        <f t="shared" ca="1" si="700"/>
        <v>764.0857884380282</v>
      </c>
      <c r="AH2951" s="704">
        <f>IFERROR($H2951/SUMIF($A:$A,$A2951,$H:$H)*SUMIF(Summary!$A$111:$A$187,$A2951,Summary!$P$111:$P$187),0)</f>
        <v>415.10468234329602</v>
      </c>
      <c r="AI2951" s="705">
        <f t="shared" ca="1" si="701"/>
        <v>348.98110609473218</v>
      </c>
      <c r="AJ2951" s="704">
        <f>IFERROR(H2951/SUMIF(A:A,A2951,H:H)*SUMIF(Summary!$A$111:$A$187,'Operations Support'!A2951,Summary!$Q$111:$Q$187),0)</f>
        <v>415.15283476771663</v>
      </c>
      <c r="AK2951" s="704">
        <f t="shared" ca="1" si="702"/>
        <v>348.93295367031158</v>
      </c>
      <c r="AM2951" s="704">
        <f>IFERROR($H2951/SUMIF($A:$A,$A2951,$H:$H)*SUMIF(Summary!$A$232:$A$268,$A2951,Summary!$P$232:$P$268),0)</f>
        <v>77.315234047918608</v>
      </c>
      <c r="AN2951" s="704">
        <f>IFERROR($H2951/SUMIF($A:$A,$A2951,$H:$H)*(SUMIF(Summary!$A$232:$A$268,$A2951,Summary!$L$232:$L$268)+SUMIF(Summary!$A$283:$A$319,$A2951,Summary!$L$283:$L$319))-AM2951,0)</f>
        <v>224.43805344320052</v>
      </c>
      <c r="AO2951" s="704">
        <f>IFERROR($H2951/SUMIF($A:$A,$A2951,$H:$H)*SUMIF(Summary!$A$232:$A$268,$A2951,Summary!$Q$232:$Q$268),0)</f>
        <v>77.324202667455822</v>
      </c>
      <c r="AP2951" s="704">
        <f>IFERROR($H2951/SUMIF($A:$A,$A2951,$H:$H)*(SUMIF(Summary!$A$232:$A$268,$A2951,Summary!$L$232:$L$268)+SUMIF(Summary!$A$283:$A$319,$A2951,Summary!$L$283:$L$319))-AO2951,0)</f>
        <v>224.42908482366329</v>
      </c>
      <c r="AQ2951" s="292"/>
      <c r="AR2951" s="704">
        <f t="shared" ca="1" si="703"/>
        <v>573.41915953793273</v>
      </c>
      <c r="AS2951" s="704">
        <f t="shared" ca="1" si="704"/>
        <v>573.36203849397486</v>
      </c>
    </row>
    <row r="2952" spans="1:45" x14ac:dyDescent="0.2">
      <c r="A2952" s="401">
        <v>11161</v>
      </c>
      <c r="B2952" s="402">
        <v>1</v>
      </c>
      <c r="C2952" s="403" t="s">
        <v>254</v>
      </c>
      <c r="D2952" s="400">
        <f t="shared" si="690"/>
        <v>0</v>
      </c>
      <c r="E2952" s="400">
        <f t="shared" si="691"/>
        <v>0</v>
      </c>
      <c r="F2952" s="400">
        <f t="shared" si="692"/>
        <v>0</v>
      </c>
      <c r="G2952" s="400">
        <f t="shared" si="693"/>
        <v>0</v>
      </c>
      <c r="H2952" s="25">
        <f t="shared" si="694"/>
        <v>0</v>
      </c>
      <c r="I2952" s="119">
        <v>0</v>
      </c>
      <c r="J2952" s="119">
        <v>0</v>
      </c>
      <c r="K2952" s="119">
        <v>0</v>
      </c>
      <c r="L2952" s="119">
        <v>0</v>
      </c>
      <c r="M2952" s="25">
        <f t="shared" si="695"/>
        <v>0</v>
      </c>
      <c r="N2952" s="119">
        <v>0</v>
      </c>
      <c r="O2952" s="119">
        <v>0</v>
      </c>
      <c r="P2952" s="119">
        <v>0</v>
      </c>
      <c r="Q2952" s="119">
        <v>0</v>
      </c>
      <c r="R2952" s="25">
        <f t="shared" si="696"/>
        <v>0</v>
      </c>
      <c r="S2952" s="119">
        <v>0</v>
      </c>
      <c r="T2952" s="119">
        <v>0</v>
      </c>
      <c r="U2952" s="119">
        <v>0</v>
      </c>
      <c r="V2952" s="119">
        <v>0</v>
      </c>
      <c r="W2952" s="25">
        <f t="shared" si="697"/>
        <v>0</v>
      </c>
      <c r="X2952" s="25">
        <f t="shared" si="698"/>
        <v>0</v>
      </c>
      <c r="Y2952" s="25">
        <f ca="1">OFFSET('Cost Study'!$A$7,'Operations Support'!$C2952,'Operations Support'!$B2952)*$H2952</f>
        <v>0</v>
      </c>
      <c r="Z2952" s="26">
        <f ca="1">Y2952*'Cost Study'!$A$31</f>
        <v>0</v>
      </c>
      <c r="AA2952" s="26">
        <f ca="1">IF(A2952=10298,1.51,1)*IF($B2952&lt;3,$D2952*'Cost Study'!$A$32*OFFSET('Cost Study'!$A$7,'Operations Support'!$C2952,'Operations Support'!$B2952),0)</f>
        <v>0</v>
      </c>
      <c r="AB2952" s="27">
        <f ca="1">AA2952*'Cost Study'!$A$31</f>
        <v>0</v>
      </c>
      <c r="AC2952" s="26">
        <f ca="1">Y2952*'Cost Study'!$A$31</f>
        <v>0</v>
      </c>
      <c r="AD2952" s="27">
        <f ca="1">AA2952*'Cost Study'!$A$31</f>
        <v>0</v>
      </c>
      <c r="AE2952" s="363">
        <f t="shared" ca="1" si="699"/>
        <v>0</v>
      </c>
      <c r="AF2952" s="363">
        <f t="shared" ca="1" si="700"/>
        <v>0</v>
      </c>
      <c r="AH2952" s="704">
        <f>IFERROR($H2952/SUMIF($A:$A,$A2952,$H:$H)*SUMIF(Summary!$A$111:$A$187,$A2952,Summary!$P$111:$P$187),0)</f>
        <v>0</v>
      </c>
      <c r="AI2952" s="705">
        <f t="shared" ca="1" si="701"/>
        <v>0</v>
      </c>
      <c r="AJ2952" s="704">
        <f>IFERROR(H2952/SUMIF(A:A,A2952,H:H)*SUMIF(Summary!$A$111:$A$187,'Operations Support'!A2952,Summary!$Q$111:$Q$187),0)</f>
        <v>0</v>
      </c>
      <c r="AK2952" s="704">
        <f t="shared" ca="1" si="702"/>
        <v>0</v>
      </c>
      <c r="AM2952" s="704">
        <f>IFERROR($H2952/SUMIF($A:$A,$A2952,$H:$H)*SUMIF(Summary!$A$232:$A$268,$A2952,Summary!$P$232:$P$268),0)</f>
        <v>0</v>
      </c>
      <c r="AN2952" s="704">
        <f>IFERROR($H2952/SUMIF($A:$A,$A2952,$H:$H)*(SUMIF(Summary!$A$232:$A$268,$A2952,Summary!$L$232:$L$268)+SUMIF(Summary!$A$283:$A$319,$A2952,Summary!$L$283:$L$319))-AM2952,0)</f>
        <v>0</v>
      </c>
      <c r="AO2952" s="704">
        <f>IFERROR($H2952/SUMIF($A:$A,$A2952,$H:$H)*SUMIF(Summary!$A$232:$A$268,$A2952,Summary!$Q$232:$Q$268),0)</f>
        <v>0</v>
      </c>
      <c r="AP2952" s="704">
        <f>IFERROR($H2952/SUMIF($A:$A,$A2952,$H:$H)*(SUMIF(Summary!$A$232:$A$268,$A2952,Summary!$L$232:$L$268)+SUMIF(Summary!$A$283:$A$319,$A2952,Summary!$L$283:$L$319))-AO2952,0)</f>
        <v>0</v>
      </c>
      <c r="AQ2952" s="292"/>
      <c r="AR2952" s="704">
        <f t="shared" ca="1" si="703"/>
        <v>0</v>
      </c>
      <c r="AS2952" s="704">
        <f t="shared" ca="1" si="704"/>
        <v>0</v>
      </c>
    </row>
    <row r="2953" spans="1:45" x14ac:dyDescent="0.2">
      <c r="A2953" s="401">
        <v>11161</v>
      </c>
      <c r="B2953" s="402">
        <v>1</v>
      </c>
      <c r="C2953" s="403" t="s">
        <v>255</v>
      </c>
      <c r="D2953" s="400">
        <f t="shared" si="690"/>
        <v>0</v>
      </c>
      <c r="E2953" s="400">
        <f t="shared" si="691"/>
        <v>0</v>
      </c>
      <c r="F2953" s="400">
        <f t="shared" si="692"/>
        <v>18</v>
      </c>
      <c r="G2953" s="400">
        <f t="shared" si="693"/>
        <v>0</v>
      </c>
      <c r="H2953" s="25">
        <f t="shared" si="694"/>
        <v>18</v>
      </c>
      <c r="I2953" s="119">
        <v>0</v>
      </c>
      <c r="J2953" s="119">
        <v>0</v>
      </c>
      <c r="K2953" s="119">
        <v>3</v>
      </c>
      <c r="L2953" s="119">
        <v>0</v>
      </c>
      <c r="M2953" s="25">
        <f t="shared" si="695"/>
        <v>3</v>
      </c>
      <c r="N2953" s="119">
        <v>0</v>
      </c>
      <c r="O2953" s="119">
        <v>0</v>
      </c>
      <c r="P2953" s="119">
        <v>9</v>
      </c>
      <c r="Q2953" s="119">
        <v>0</v>
      </c>
      <c r="R2953" s="25">
        <f t="shared" si="696"/>
        <v>9</v>
      </c>
      <c r="S2953" s="119">
        <v>0</v>
      </c>
      <c r="T2953" s="119">
        <v>0</v>
      </c>
      <c r="U2953" s="119">
        <v>6</v>
      </c>
      <c r="V2953" s="119">
        <v>0</v>
      </c>
      <c r="W2953" s="25">
        <f t="shared" si="697"/>
        <v>6</v>
      </c>
      <c r="X2953" s="25">
        <f t="shared" si="698"/>
        <v>0.6</v>
      </c>
      <c r="Y2953" s="25">
        <f ca="1">OFFSET('Cost Study'!$A$7,'Operations Support'!$C2953,'Operations Support'!$B2953)*$H2953</f>
        <v>29.339999999999996</v>
      </c>
      <c r="Z2953" s="26">
        <f ca="1">Y2953*'Cost Study'!$A$31</f>
        <v>1633.0330006389675</v>
      </c>
      <c r="AA2953" s="26">
        <f ca="1">IF(A2953=10298,1.51,1)*IF($B2953&lt;3,$D2953*'Cost Study'!$A$32*OFFSET('Cost Study'!$A$7,'Operations Support'!$C2953,'Operations Support'!$B2953),0)</f>
        <v>0</v>
      </c>
      <c r="AB2953" s="27">
        <f ca="1">AA2953*'Cost Study'!$A$31</f>
        <v>0</v>
      </c>
      <c r="AC2953" s="26">
        <f ca="1">Y2953*'Cost Study'!$A$31</f>
        <v>1633.0330006389675</v>
      </c>
      <c r="AD2953" s="27">
        <f ca="1">AA2953*'Cost Study'!$A$31</f>
        <v>0</v>
      </c>
      <c r="AE2953" s="363">
        <f t="shared" ca="1" si="699"/>
        <v>1633.0330006389675</v>
      </c>
      <c r="AF2953" s="363">
        <f t="shared" ca="1" si="700"/>
        <v>1633.0330006389675</v>
      </c>
      <c r="AH2953" s="704">
        <f>IFERROR($H2953/SUMIF($A:$A,$A2953,$H:$H)*SUMIF(Summary!$A$111:$A$187,$A2953,Summary!$P$111:$P$187),0)</f>
        <v>622.65702351494394</v>
      </c>
      <c r="AI2953" s="705">
        <f t="shared" ca="1" si="701"/>
        <v>1010.3759771240235</v>
      </c>
      <c r="AJ2953" s="704">
        <f>IFERROR(H2953/SUMIF(A:A,A2953,H:H)*SUMIF(Summary!$A$111:$A$187,'Operations Support'!A2953,Summary!$Q$111:$Q$187),0)</f>
        <v>622.72925215157488</v>
      </c>
      <c r="AK2953" s="704">
        <f t="shared" ca="1" si="702"/>
        <v>1010.3037484873926</v>
      </c>
      <c r="AM2953" s="704">
        <f>IFERROR($H2953/SUMIF($A:$A,$A2953,$H:$H)*SUMIF(Summary!$A$232:$A$268,$A2953,Summary!$P$232:$P$268),0)</f>
        <v>115.97285107187791</v>
      </c>
      <c r="AN2953" s="704">
        <f>IFERROR($H2953/SUMIF($A:$A,$A2953,$H:$H)*(SUMIF(Summary!$A$232:$A$268,$A2953,Summary!$L$232:$L$268)+SUMIF(Summary!$A$283:$A$319,$A2953,Summary!$L$283:$L$319))-AM2953,0)</f>
        <v>336.65708016480073</v>
      </c>
      <c r="AO2953" s="704">
        <f>IFERROR($H2953/SUMIF($A:$A,$A2953,$H:$H)*SUMIF(Summary!$A$232:$A$268,$A2953,Summary!$Q$232:$Q$268),0)</f>
        <v>115.98630400118373</v>
      </c>
      <c r="AP2953" s="704">
        <f>IFERROR($H2953/SUMIF($A:$A,$A2953,$H:$H)*(SUMIF(Summary!$A$232:$A$268,$A2953,Summary!$L$232:$L$268)+SUMIF(Summary!$A$283:$A$319,$A2953,Summary!$L$283:$L$319))-AO2953,0)</f>
        <v>336.64362723549493</v>
      </c>
      <c r="AQ2953" s="292"/>
      <c r="AR2953" s="704">
        <f t="shared" ca="1" si="703"/>
        <v>1347.0330572888242</v>
      </c>
      <c r="AS2953" s="704">
        <f t="shared" ca="1" si="704"/>
        <v>1346.9473757228875</v>
      </c>
    </row>
    <row r="2954" spans="1:45" x14ac:dyDescent="0.2">
      <c r="A2954" s="401">
        <v>11161</v>
      </c>
      <c r="B2954" s="402">
        <v>1</v>
      </c>
      <c r="C2954" s="403" t="s">
        <v>256</v>
      </c>
      <c r="D2954" s="400">
        <f t="shared" si="690"/>
        <v>0</v>
      </c>
      <c r="E2954" s="400">
        <f t="shared" si="691"/>
        <v>0</v>
      </c>
      <c r="F2954" s="400">
        <f t="shared" si="692"/>
        <v>0</v>
      </c>
      <c r="G2954" s="400">
        <f t="shared" si="693"/>
        <v>0</v>
      </c>
      <c r="H2954" s="25">
        <f t="shared" si="694"/>
        <v>0</v>
      </c>
      <c r="I2954" s="119">
        <v>0</v>
      </c>
      <c r="J2954" s="119">
        <v>0</v>
      </c>
      <c r="K2954" s="119">
        <v>0</v>
      </c>
      <c r="L2954" s="119">
        <v>0</v>
      </c>
      <c r="M2954" s="25">
        <f t="shared" si="695"/>
        <v>0</v>
      </c>
      <c r="N2954" s="119">
        <v>0</v>
      </c>
      <c r="O2954" s="119">
        <v>0</v>
      </c>
      <c r="P2954" s="119">
        <v>0</v>
      </c>
      <c r="Q2954" s="119">
        <v>0</v>
      </c>
      <c r="R2954" s="25">
        <f t="shared" si="696"/>
        <v>0</v>
      </c>
      <c r="S2954" s="119">
        <v>0</v>
      </c>
      <c r="T2954" s="119">
        <v>0</v>
      </c>
      <c r="U2954" s="119">
        <v>0</v>
      </c>
      <c r="V2954" s="119">
        <v>0</v>
      </c>
      <c r="W2954" s="25">
        <f t="shared" si="697"/>
        <v>0</v>
      </c>
      <c r="X2954" s="25">
        <f t="shared" si="698"/>
        <v>0</v>
      </c>
      <c r="Y2954" s="25">
        <f ca="1">OFFSET('Cost Study'!$A$7,'Operations Support'!$C2954,'Operations Support'!$B2954)*$H2954</f>
        <v>0</v>
      </c>
      <c r="Z2954" s="26">
        <f ca="1">Y2954*'Cost Study'!$A$31</f>
        <v>0</v>
      </c>
      <c r="AA2954" s="26">
        <f ca="1">IF(A2954=10298,1.51,1)*IF($B2954&lt;3,$D2954*'Cost Study'!$A$32*OFFSET('Cost Study'!$A$7,'Operations Support'!$C2954,'Operations Support'!$B2954),0)</f>
        <v>0</v>
      </c>
      <c r="AB2954" s="27">
        <f ca="1">AA2954*'Cost Study'!$A$31</f>
        <v>0</v>
      </c>
      <c r="AC2954" s="26">
        <f ca="1">Y2954*'Cost Study'!$A$31</f>
        <v>0</v>
      </c>
      <c r="AD2954" s="27">
        <f ca="1">AA2954*'Cost Study'!$A$31</f>
        <v>0</v>
      </c>
      <c r="AE2954" s="363">
        <f t="shared" ca="1" si="699"/>
        <v>0</v>
      </c>
      <c r="AF2954" s="363">
        <f t="shared" ca="1" si="700"/>
        <v>0</v>
      </c>
      <c r="AH2954" s="704">
        <f>IFERROR($H2954/SUMIF($A:$A,$A2954,$H:$H)*SUMIF(Summary!$A$111:$A$187,$A2954,Summary!$P$111:$P$187),0)</f>
        <v>0</v>
      </c>
      <c r="AI2954" s="705">
        <f t="shared" ca="1" si="701"/>
        <v>0</v>
      </c>
      <c r="AJ2954" s="704">
        <f>IFERROR(H2954/SUMIF(A:A,A2954,H:H)*SUMIF(Summary!$A$111:$A$187,'Operations Support'!A2954,Summary!$Q$111:$Q$187),0)</f>
        <v>0</v>
      </c>
      <c r="AK2954" s="704">
        <f t="shared" ca="1" si="702"/>
        <v>0</v>
      </c>
      <c r="AM2954" s="704">
        <f>IFERROR($H2954/SUMIF($A:$A,$A2954,$H:$H)*SUMIF(Summary!$A$232:$A$268,$A2954,Summary!$P$232:$P$268),0)</f>
        <v>0</v>
      </c>
      <c r="AN2954" s="704">
        <f>IFERROR($H2954/SUMIF($A:$A,$A2954,$H:$H)*(SUMIF(Summary!$A$232:$A$268,$A2954,Summary!$L$232:$L$268)+SUMIF(Summary!$A$283:$A$319,$A2954,Summary!$L$283:$L$319))-AM2954,0)</f>
        <v>0</v>
      </c>
      <c r="AO2954" s="704">
        <f>IFERROR($H2954/SUMIF($A:$A,$A2954,$H:$H)*SUMIF(Summary!$A$232:$A$268,$A2954,Summary!$Q$232:$Q$268),0)</f>
        <v>0</v>
      </c>
      <c r="AP2954" s="704">
        <f>IFERROR($H2954/SUMIF($A:$A,$A2954,$H:$H)*(SUMIF(Summary!$A$232:$A$268,$A2954,Summary!$L$232:$L$268)+SUMIF(Summary!$A$283:$A$319,$A2954,Summary!$L$283:$L$319))-AO2954,0)</f>
        <v>0</v>
      </c>
      <c r="AQ2954" s="292"/>
      <c r="AR2954" s="704">
        <f t="shared" ca="1" si="703"/>
        <v>0</v>
      </c>
      <c r="AS2954" s="704">
        <f t="shared" ca="1" si="704"/>
        <v>0</v>
      </c>
    </row>
    <row r="2955" spans="1:45" x14ac:dyDescent="0.2">
      <c r="A2955" s="401">
        <v>11161</v>
      </c>
      <c r="B2955" s="402">
        <v>1</v>
      </c>
      <c r="C2955" s="403" t="s">
        <v>257</v>
      </c>
      <c r="D2955" s="400">
        <f t="shared" si="690"/>
        <v>0</v>
      </c>
      <c r="E2955" s="400">
        <f t="shared" si="691"/>
        <v>0</v>
      </c>
      <c r="F2955" s="400">
        <f t="shared" si="692"/>
        <v>0</v>
      </c>
      <c r="G2955" s="400">
        <f t="shared" si="693"/>
        <v>0</v>
      </c>
      <c r="H2955" s="25">
        <f t="shared" si="694"/>
        <v>0</v>
      </c>
      <c r="I2955" s="119">
        <v>0</v>
      </c>
      <c r="J2955" s="119">
        <v>0</v>
      </c>
      <c r="K2955" s="119">
        <v>0</v>
      </c>
      <c r="L2955" s="119">
        <v>0</v>
      </c>
      <c r="M2955" s="25">
        <f t="shared" si="695"/>
        <v>0</v>
      </c>
      <c r="N2955" s="119">
        <v>0</v>
      </c>
      <c r="O2955" s="119">
        <v>0</v>
      </c>
      <c r="P2955" s="119">
        <v>0</v>
      </c>
      <c r="Q2955" s="119">
        <v>0</v>
      </c>
      <c r="R2955" s="25">
        <f t="shared" si="696"/>
        <v>0</v>
      </c>
      <c r="S2955" s="119">
        <v>0</v>
      </c>
      <c r="T2955" s="119">
        <v>0</v>
      </c>
      <c r="U2955" s="119">
        <v>0</v>
      </c>
      <c r="V2955" s="119">
        <v>0</v>
      </c>
      <c r="W2955" s="25">
        <f t="shared" si="697"/>
        <v>0</v>
      </c>
      <c r="X2955" s="25">
        <f t="shared" si="698"/>
        <v>0</v>
      </c>
      <c r="Y2955" s="25">
        <f ca="1">OFFSET('Cost Study'!$A$7,'Operations Support'!$C2955,'Operations Support'!$B2955)*$H2955</f>
        <v>0</v>
      </c>
      <c r="Z2955" s="26">
        <f ca="1">Y2955*'Cost Study'!$A$31</f>
        <v>0</v>
      </c>
      <c r="AA2955" s="26">
        <f ca="1">IF(A2955=10298,1.51,1)*IF($B2955&lt;3,$D2955*'Cost Study'!$A$32*OFFSET('Cost Study'!$A$7,'Operations Support'!$C2955,'Operations Support'!$B2955),0)</f>
        <v>0</v>
      </c>
      <c r="AB2955" s="27">
        <f ca="1">AA2955*'Cost Study'!$A$31</f>
        <v>0</v>
      </c>
      <c r="AC2955" s="26">
        <f ca="1">Y2955*'Cost Study'!$A$31</f>
        <v>0</v>
      </c>
      <c r="AD2955" s="27">
        <f ca="1">AA2955*'Cost Study'!$A$31</f>
        <v>0</v>
      </c>
      <c r="AE2955" s="363">
        <f t="shared" ca="1" si="699"/>
        <v>0</v>
      </c>
      <c r="AF2955" s="363">
        <f t="shared" ca="1" si="700"/>
        <v>0</v>
      </c>
      <c r="AH2955" s="704">
        <f>IFERROR($H2955/SUMIF($A:$A,$A2955,$H:$H)*SUMIF(Summary!$A$111:$A$187,$A2955,Summary!$P$111:$P$187),0)</f>
        <v>0</v>
      </c>
      <c r="AI2955" s="705">
        <f t="shared" ca="1" si="701"/>
        <v>0</v>
      </c>
      <c r="AJ2955" s="704">
        <f>IFERROR(H2955/SUMIF(A:A,A2955,H:H)*SUMIF(Summary!$A$111:$A$187,'Operations Support'!A2955,Summary!$Q$111:$Q$187),0)</f>
        <v>0</v>
      </c>
      <c r="AK2955" s="704">
        <f t="shared" ca="1" si="702"/>
        <v>0</v>
      </c>
      <c r="AM2955" s="704">
        <f>IFERROR($H2955/SUMIF($A:$A,$A2955,$H:$H)*SUMIF(Summary!$A$232:$A$268,$A2955,Summary!$P$232:$P$268),0)</f>
        <v>0</v>
      </c>
      <c r="AN2955" s="704">
        <f>IFERROR($H2955/SUMIF($A:$A,$A2955,$H:$H)*(SUMIF(Summary!$A$232:$A$268,$A2955,Summary!$L$232:$L$268)+SUMIF(Summary!$A$283:$A$319,$A2955,Summary!$L$283:$L$319))-AM2955,0)</f>
        <v>0</v>
      </c>
      <c r="AO2955" s="704">
        <f>IFERROR($H2955/SUMIF($A:$A,$A2955,$H:$H)*SUMIF(Summary!$A$232:$A$268,$A2955,Summary!$Q$232:$Q$268),0)</f>
        <v>0</v>
      </c>
      <c r="AP2955" s="704">
        <f>IFERROR($H2955/SUMIF($A:$A,$A2955,$H:$H)*(SUMIF(Summary!$A$232:$A$268,$A2955,Summary!$L$232:$L$268)+SUMIF(Summary!$A$283:$A$319,$A2955,Summary!$L$283:$L$319))-AO2955,0)</f>
        <v>0</v>
      </c>
      <c r="AQ2955" s="292"/>
      <c r="AR2955" s="704">
        <f t="shared" ca="1" si="703"/>
        <v>0</v>
      </c>
      <c r="AS2955" s="704">
        <f t="shared" ca="1" si="704"/>
        <v>0</v>
      </c>
    </row>
    <row r="2956" spans="1:45" s="15" customFormat="1" x14ac:dyDescent="0.2">
      <c r="A2956" s="401">
        <v>11161</v>
      </c>
      <c r="B2956" s="402">
        <v>1</v>
      </c>
      <c r="C2956" s="403" t="s">
        <v>258</v>
      </c>
      <c r="D2956" s="400">
        <f t="shared" si="690"/>
        <v>0</v>
      </c>
      <c r="E2956" s="400">
        <f t="shared" si="691"/>
        <v>0</v>
      </c>
      <c r="F2956" s="400">
        <f t="shared" si="692"/>
        <v>0</v>
      </c>
      <c r="G2956" s="400">
        <f t="shared" si="693"/>
        <v>0</v>
      </c>
      <c r="H2956" s="25">
        <f t="shared" si="694"/>
        <v>0</v>
      </c>
      <c r="I2956" s="119">
        <v>0</v>
      </c>
      <c r="J2956" s="119">
        <v>0</v>
      </c>
      <c r="K2956" s="119">
        <v>0</v>
      </c>
      <c r="L2956" s="119">
        <v>0</v>
      </c>
      <c r="M2956" s="25">
        <f t="shared" si="695"/>
        <v>0</v>
      </c>
      <c r="N2956" s="119">
        <v>0</v>
      </c>
      <c r="O2956" s="119">
        <v>0</v>
      </c>
      <c r="P2956" s="119">
        <v>0</v>
      </c>
      <c r="Q2956" s="119">
        <v>0</v>
      </c>
      <c r="R2956" s="25">
        <f t="shared" si="696"/>
        <v>0</v>
      </c>
      <c r="S2956" s="119">
        <v>0</v>
      </c>
      <c r="T2956" s="119">
        <v>0</v>
      </c>
      <c r="U2956" s="119">
        <v>0</v>
      </c>
      <c r="V2956" s="119">
        <v>0</v>
      </c>
      <c r="W2956" s="25">
        <f t="shared" si="697"/>
        <v>0</v>
      </c>
      <c r="X2956" s="25">
        <f t="shared" si="698"/>
        <v>0</v>
      </c>
      <c r="Y2956" s="25">
        <f ca="1">OFFSET('Cost Study'!$A$7,'Operations Support'!$C2956,'Operations Support'!$B2956)*$H2956</f>
        <v>0</v>
      </c>
      <c r="Z2956" s="26">
        <f ca="1">Y2956*'Cost Study'!$A$31</f>
        <v>0</v>
      </c>
      <c r="AA2956" s="26">
        <f ca="1">IF(A2956=10298,1.51,1)*IF($B2956&lt;3,$D2956*'Cost Study'!$A$32*OFFSET('Cost Study'!$A$7,'Operations Support'!$C2956,'Operations Support'!$B2956),0)</f>
        <v>0</v>
      </c>
      <c r="AB2956" s="27">
        <f ca="1">AA2956*'Cost Study'!$A$31</f>
        <v>0</v>
      </c>
      <c r="AC2956" s="26">
        <f ca="1">Y2956*'Cost Study'!$A$31</f>
        <v>0</v>
      </c>
      <c r="AD2956" s="27">
        <f ca="1">AA2956*'Cost Study'!$A$31</f>
        <v>0</v>
      </c>
      <c r="AE2956" s="363">
        <f t="shared" ca="1" si="699"/>
        <v>0</v>
      </c>
      <c r="AF2956" s="363">
        <f t="shared" ca="1" si="700"/>
        <v>0</v>
      </c>
      <c r="AH2956" s="704">
        <f>IFERROR($H2956/SUMIF($A:$A,$A2956,$H:$H)*SUMIF(Summary!$A$111:$A$187,$A2956,Summary!$P$111:$P$187),0)</f>
        <v>0</v>
      </c>
      <c r="AI2956" s="705">
        <f t="shared" ca="1" si="701"/>
        <v>0</v>
      </c>
      <c r="AJ2956" s="704">
        <f>IFERROR(H2956/SUMIF(A:A,A2956,H:H)*SUMIF(Summary!$A$111:$A$187,'Operations Support'!A2956,Summary!$Q$111:$Q$187),0)</f>
        <v>0</v>
      </c>
      <c r="AK2956" s="704">
        <f t="shared" ca="1" si="702"/>
        <v>0</v>
      </c>
      <c r="AL2956" s="1"/>
      <c r="AM2956" s="704">
        <f>IFERROR($H2956/SUMIF($A:$A,$A2956,$H:$H)*SUMIF(Summary!$A$232:$A$268,$A2956,Summary!$P$232:$P$268),0)</f>
        <v>0</v>
      </c>
      <c r="AN2956" s="704">
        <f>IFERROR($H2956/SUMIF($A:$A,$A2956,$H:$H)*(SUMIF(Summary!$A$232:$A$268,$A2956,Summary!$L$232:$L$268)+SUMIF(Summary!$A$283:$A$319,$A2956,Summary!$L$283:$L$319))-AM2956,0)</f>
        <v>0</v>
      </c>
      <c r="AO2956" s="704">
        <f>IFERROR($H2956/SUMIF($A:$A,$A2956,$H:$H)*SUMIF(Summary!$A$232:$A$268,$A2956,Summary!$Q$232:$Q$268),0)</f>
        <v>0</v>
      </c>
      <c r="AP2956" s="704">
        <f>IFERROR($H2956/SUMIF($A:$A,$A2956,$H:$H)*(SUMIF(Summary!$A$232:$A$268,$A2956,Summary!$L$232:$L$268)+SUMIF(Summary!$A$283:$A$319,$A2956,Summary!$L$283:$L$319))-AO2956,0)</f>
        <v>0</v>
      </c>
      <c r="AQ2956" s="292"/>
      <c r="AR2956" s="704">
        <f t="shared" ca="1" si="703"/>
        <v>0</v>
      </c>
      <c r="AS2956" s="704">
        <f t="shared" ca="1" si="704"/>
        <v>0</v>
      </c>
    </row>
    <row r="2957" spans="1:45" x14ac:dyDescent="0.2">
      <c r="A2957" s="401">
        <v>11161</v>
      </c>
      <c r="B2957" s="402">
        <v>1</v>
      </c>
      <c r="C2957" s="403" t="s">
        <v>259</v>
      </c>
      <c r="D2957" s="400">
        <f t="shared" si="690"/>
        <v>0</v>
      </c>
      <c r="E2957" s="400">
        <f t="shared" si="691"/>
        <v>0</v>
      </c>
      <c r="F2957" s="400">
        <f t="shared" si="692"/>
        <v>0</v>
      </c>
      <c r="G2957" s="400">
        <f t="shared" si="693"/>
        <v>0</v>
      </c>
      <c r="H2957" s="25">
        <f t="shared" si="694"/>
        <v>0</v>
      </c>
      <c r="I2957" s="119">
        <v>0</v>
      </c>
      <c r="J2957" s="119">
        <v>0</v>
      </c>
      <c r="K2957" s="119">
        <v>0</v>
      </c>
      <c r="L2957" s="119">
        <v>0</v>
      </c>
      <c r="M2957" s="25">
        <f t="shared" si="695"/>
        <v>0</v>
      </c>
      <c r="N2957" s="119">
        <v>0</v>
      </c>
      <c r="O2957" s="119">
        <v>0</v>
      </c>
      <c r="P2957" s="119">
        <v>0</v>
      </c>
      <c r="Q2957" s="119">
        <v>0</v>
      </c>
      <c r="R2957" s="25">
        <f t="shared" si="696"/>
        <v>0</v>
      </c>
      <c r="S2957" s="119">
        <v>0</v>
      </c>
      <c r="T2957" s="119">
        <v>0</v>
      </c>
      <c r="U2957" s="119">
        <v>0</v>
      </c>
      <c r="V2957" s="119">
        <v>0</v>
      </c>
      <c r="W2957" s="25">
        <f t="shared" si="697"/>
        <v>0</v>
      </c>
      <c r="X2957" s="25">
        <f t="shared" si="698"/>
        <v>0</v>
      </c>
      <c r="Y2957" s="25">
        <f ca="1">OFFSET('Cost Study'!$A$7,'Operations Support'!$C2957,'Operations Support'!$B2957)*$H2957</f>
        <v>0</v>
      </c>
      <c r="Z2957" s="26">
        <f ca="1">Y2957*'Cost Study'!$A$31</f>
        <v>0</v>
      </c>
      <c r="AA2957" s="26">
        <f ca="1">IF(A2957=10298,1.51,1)*IF($B2957&lt;3,$D2957*'Cost Study'!$A$32*OFFSET('Cost Study'!$A$7,'Operations Support'!$C2957,'Operations Support'!$B2957),0)</f>
        <v>0</v>
      </c>
      <c r="AB2957" s="27">
        <f ca="1">AA2957*'Cost Study'!$A$31</f>
        <v>0</v>
      </c>
      <c r="AC2957" s="26">
        <f ca="1">Y2957*'Cost Study'!$A$31</f>
        <v>0</v>
      </c>
      <c r="AD2957" s="27">
        <f ca="1">AA2957*'Cost Study'!$A$31</f>
        <v>0</v>
      </c>
      <c r="AE2957" s="363">
        <f t="shared" ca="1" si="699"/>
        <v>0</v>
      </c>
      <c r="AF2957" s="363">
        <f t="shared" ca="1" si="700"/>
        <v>0</v>
      </c>
      <c r="AH2957" s="704">
        <f>IFERROR($H2957/SUMIF($A:$A,$A2957,$H:$H)*SUMIF(Summary!$A$111:$A$187,$A2957,Summary!$P$111:$P$187),0)</f>
        <v>0</v>
      </c>
      <c r="AI2957" s="705">
        <f t="shared" ca="1" si="701"/>
        <v>0</v>
      </c>
      <c r="AJ2957" s="704">
        <f>IFERROR(H2957/SUMIF(A:A,A2957,H:H)*SUMIF(Summary!$A$111:$A$187,'Operations Support'!A2957,Summary!$Q$111:$Q$187),0)</f>
        <v>0</v>
      </c>
      <c r="AK2957" s="704">
        <f t="shared" ca="1" si="702"/>
        <v>0</v>
      </c>
      <c r="AM2957" s="704">
        <f>IFERROR($H2957/SUMIF($A:$A,$A2957,$H:$H)*SUMIF(Summary!$A$232:$A$268,$A2957,Summary!$P$232:$P$268),0)</f>
        <v>0</v>
      </c>
      <c r="AN2957" s="704">
        <f>IFERROR($H2957/SUMIF($A:$A,$A2957,$H:$H)*(SUMIF(Summary!$A$232:$A$268,$A2957,Summary!$L$232:$L$268)+SUMIF(Summary!$A$283:$A$319,$A2957,Summary!$L$283:$L$319))-AM2957,0)</f>
        <v>0</v>
      </c>
      <c r="AO2957" s="704">
        <f>IFERROR($H2957/SUMIF($A:$A,$A2957,$H:$H)*SUMIF(Summary!$A$232:$A$268,$A2957,Summary!$Q$232:$Q$268),0)</f>
        <v>0</v>
      </c>
      <c r="AP2957" s="704">
        <f>IFERROR($H2957/SUMIF($A:$A,$A2957,$H:$H)*(SUMIF(Summary!$A$232:$A$268,$A2957,Summary!$L$232:$L$268)+SUMIF(Summary!$A$283:$A$319,$A2957,Summary!$L$283:$L$319))-AO2957,0)</f>
        <v>0</v>
      </c>
      <c r="AQ2957" s="292"/>
      <c r="AR2957" s="704">
        <f t="shared" ca="1" si="703"/>
        <v>0</v>
      </c>
      <c r="AS2957" s="704">
        <f t="shared" ca="1" si="704"/>
        <v>0</v>
      </c>
    </row>
    <row r="2958" spans="1:45" x14ac:dyDescent="0.2">
      <c r="A2958" s="401">
        <v>11161</v>
      </c>
      <c r="B2958" s="402">
        <v>1</v>
      </c>
      <c r="C2958" s="403" t="s">
        <v>260</v>
      </c>
      <c r="D2958" s="400">
        <f t="shared" si="690"/>
        <v>264</v>
      </c>
      <c r="E2958" s="400">
        <f t="shared" si="691"/>
        <v>297</v>
      </c>
      <c r="F2958" s="400">
        <f t="shared" si="692"/>
        <v>713</v>
      </c>
      <c r="G2958" s="400">
        <f t="shared" si="693"/>
        <v>0</v>
      </c>
      <c r="H2958" s="25">
        <f t="shared" si="694"/>
        <v>1274</v>
      </c>
      <c r="I2958" s="119">
        <v>116</v>
      </c>
      <c r="J2958" s="119">
        <v>90</v>
      </c>
      <c r="K2958" s="119">
        <v>405</v>
      </c>
      <c r="L2958" s="119">
        <v>0</v>
      </c>
      <c r="M2958" s="25">
        <f t="shared" si="695"/>
        <v>611</v>
      </c>
      <c r="N2958" s="119">
        <v>144</v>
      </c>
      <c r="O2958" s="119">
        <v>129</v>
      </c>
      <c r="P2958" s="119">
        <v>261</v>
      </c>
      <c r="Q2958" s="119">
        <v>0</v>
      </c>
      <c r="R2958" s="25">
        <f t="shared" si="696"/>
        <v>534</v>
      </c>
      <c r="S2958" s="119">
        <v>4</v>
      </c>
      <c r="T2958" s="119">
        <v>78</v>
      </c>
      <c r="U2958" s="119">
        <v>47</v>
      </c>
      <c r="V2958" s="119">
        <v>0</v>
      </c>
      <c r="W2958" s="25">
        <f t="shared" si="697"/>
        <v>129</v>
      </c>
      <c r="X2958" s="25">
        <f t="shared" si="698"/>
        <v>42.466666666666669</v>
      </c>
      <c r="Y2958" s="25">
        <f ca="1">OFFSET('Cost Study'!$A$7,'Operations Support'!$C2958,'Operations Support'!$B2958)*$H2958</f>
        <v>1184.8200000000002</v>
      </c>
      <c r="Z2958" s="26">
        <f ca="1">Y2958*'Cost Study'!$A$31</f>
        <v>65945.813218032097</v>
      </c>
      <c r="AA2958" s="26">
        <f ca="1">IF(A2958=10298,1.51,1)*IF($B2958&lt;3,$D2958*'Cost Study'!$A$32*OFFSET('Cost Study'!$A$7,'Operations Support'!$C2958,'Operations Support'!$B2958),0)</f>
        <v>24.552000000000003</v>
      </c>
      <c r="AB2958" s="27">
        <f ca="1">AA2958*'Cost Study'!$A$31</f>
        <v>1366.5380447064736</v>
      </c>
      <c r="AC2958" s="26">
        <f ca="1">Y2958*'Cost Study'!$A$31</f>
        <v>65945.813218032097</v>
      </c>
      <c r="AD2958" s="27">
        <f ca="1">AA2958*'Cost Study'!$A$31</f>
        <v>1366.5380447064736</v>
      </c>
      <c r="AE2958" s="363">
        <f t="shared" ca="1" si="699"/>
        <v>67312.351262738564</v>
      </c>
      <c r="AF2958" s="363">
        <f t="shared" ca="1" si="700"/>
        <v>67312.351262738564</v>
      </c>
      <c r="AH2958" s="704">
        <f>IFERROR($H2958/SUMIF($A:$A,$A2958,$H:$H)*SUMIF(Summary!$A$111:$A$187,$A2958,Summary!$P$111:$P$187),0)</f>
        <v>44070.280442113261</v>
      </c>
      <c r="AI2958" s="705">
        <f t="shared" ca="1" si="701"/>
        <v>23242.070820625304</v>
      </c>
      <c r="AJ2958" s="704">
        <f>IFERROR(H2958/SUMIF(A:A,A2958,H:H)*SUMIF(Summary!$A$111:$A$187,'Operations Support'!A2958,Summary!$Q$111:$Q$187),0)</f>
        <v>44075.392624505919</v>
      </c>
      <c r="AK2958" s="704">
        <f t="shared" ca="1" si="702"/>
        <v>23236.958638232645</v>
      </c>
      <c r="AM2958" s="704">
        <f>IFERROR($H2958/SUMIF($A:$A,$A2958,$H:$H)*SUMIF(Summary!$A$232:$A$268,$A2958,Summary!$P$232:$P$268),0)</f>
        <v>8208.3006814206929</v>
      </c>
      <c r="AN2958" s="704">
        <f>IFERROR($H2958/SUMIF($A:$A,$A2958,$H:$H)*(SUMIF(Summary!$A$232:$A$268,$A2958,Summary!$L$232:$L$268)+SUMIF(Summary!$A$283:$A$319,$A2958,Summary!$L$283:$L$319))-AM2958,0)</f>
        <v>23827.840007219787</v>
      </c>
      <c r="AO2958" s="704">
        <f>IFERROR($H2958/SUMIF($A:$A,$A2958,$H:$H)*SUMIF(Summary!$A$232:$A$268,$A2958,Summary!$Q$232:$Q$268),0)</f>
        <v>8209.2528498615593</v>
      </c>
      <c r="AP2958" s="704">
        <f>IFERROR($H2958/SUMIF($A:$A,$A2958,$H:$H)*(SUMIF(Summary!$A$232:$A$268,$A2958,Summary!$L$232:$L$268)+SUMIF(Summary!$A$283:$A$319,$A2958,Summary!$L$283:$L$319))-AO2958,0)</f>
        <v>23826.887838778923</v>
      </c>
      <c r="AQ2958" s="292"/>
      <c r="AR2958" s="704">
        <f t="shared" ca="1" si="703"/>
        <v>47069.910827845088</v>
      </c>
      <c r="AS2958" s="704">
        <f t="shared" ca="1" si="704"/>
        <v>47063.846477011568</v>
      </c>
    </row>
    <row r="2959" spans="1:45" x14ac:dyDescent="0.2">
      <c r="A2959" s="401">
        <v>11161</v>
      </c>
      <c r="B2959" s="402">
        <v>1</v>
      </c>
      <c r="C2959" s="403" t="s">
        <v>261</v>
      </c>
      <c r="D2959" s="400">
        <f t="shared" si="690"/>
        <v>0</v>
      </c>
      <c r="E2959" s="400">
        <f t="shared" si="691"/>
        <v>0</v>
      </c>
      <c r="F2959" s="400">
        <f t="shared" si="692"/>
        <v>0</v>
      </c>
      <c r="G2959" s="400">
        <f t="shared" si="693"/>
        <v>0</v>
      </c>
      <c r="H2959" s="25">
        <f t="shared" si="694"/>
        <v>0</v>
      </c>
      <c r="I2959" s="119">
        <v>0</v>
      </c>
      <c r="J2959" s="119">
        <v>0</v>
      </c>
      <c r="K2959" s="119">
        <v>0</v>
      </c>
      <c r="L2959" s="119">
        <v>0</v>
      </c>
      <c r="M2959" s="25">
        <f t="shared" si="695"/>
        <v>0</v>
      </c>
      <c r="N2959" s="119">
        <v>0</v>
      </c>
      <c r="O2959" s="119">
        <v>0</v>
      </c>
      <c r="P2959" s="119">
        <v>0</v>
      </c>
      <c r="Q2959" s="119">
        <v>0</v>
      </c>
      <c r="R2959" s="25">
        <f t="shared" si="696"/>
        <v>0</v>
      </c>
      <c r="S2959" s="119">
        <v>0</v>
      </c>
      <c r="T2959" s="119">
        <v>0</v>
      </c>
      <c r="U2959" s="119">
        <v>0</v>
      </c>
      <c r="V2959" s="119">
        <v>0</v>
      </c>
      <c r="W2959" s="25">
        <f t="shared" si="697"/>
        <v>0</v>
      </c>
      <c r="X2959" s="25">
        <f t="shared" si="698"/>
        <v>0</v>
      </c>
      <c r="Y2959" s="25">
        <f ca="1">OFFSET('Cost Study'!$A$7,'Operations Support'!$C2959,'Operations Support'!$B2959)*$H2959</f>
        <v>0</v>
      </c>
      <c r="Z2959" s="26">
        <f ca="1">Y2959*'Cost Study'!$A$31</f>
        <v>0</v>
      </c>
      <c r="AA2959" s="26">
        <f ca="1">IF(A2959=10298,1.51,1)*IF($B2959&lt;3,$D2959*'Cost Study'!$A$32*OFFSET('Cost Study'!$A$7,'Operations Support'!$C2959,'Operations Support'!$B2959),0)</f>
        <v>0</v>
      </c>
      <c r="AB2959" s="27">
        <f ca="1">AA2959*'Cost Study'!$A$31</f>
        <v>0</v>
      </c>
      <c r="AC2959" s="26">
        <f ca="1">Y2959*'Cost Study'!$A$31</f>
        <v>0</v>
      </c>
      <c r="AD2959" s="27">
        <f ca="1">AA2959*'Cost Study'!$A$31</f>
        <v>0</v>
      </c>
      <c r="AE2959" s="363">
        <f t="shared" ca="1" si="699"/>
        <v>0</v>
      </c>
      <c r="AF2959" s="363">
        <f t="shared" ca="1" si="700"/>
        <v>0</v>
      </c>
      <c r="AH2959" s="704">
        <f>IFERROR($H2959/SUMIF($A:$A,$A2959,$H:$H)*SUMIF(Summary!$A$111:$A$187,$A2959,Summary!$P$111:$P$187),0)</f>
        <v>0</v>
      </c>
      <c r="AI2959" s="705">
        <f t="shared" ca="1" si="701"/>
        <v>0</v>
      </c>
      <c r="AJ2959" s="704">
        <f>IFERROR(H2959/SUMIF(A:A,A2959,H:H)*SUMIF(Summary!$A$111:$A$187,'Operations Support'!A2959,Summary!$Q$111:$Q$187),0)</f>
        <v>0</v>
      </c>
      <c r="AK2959" s="704">
        <f t="shared" ca="1" si="702"/>
        <v>0</v>
      </c>
      <c r="AM2959" s="704">
        <f>IFERROR($H2959/SUMIF($A:$A,$A2959,$H:$H)*SUMIF(Summary!$A$232:$A$268,$A2959,Summary!$P$232:$P$268),0)</f>
        <v>0</v>
      </c>
      <c r="AN2959" s="704">
        <f>IFERROR($H2959/SUMIF($A:$A,$A2959,$H:$H)*(SUMIF(Summary!$A$232:$A$268,$A2959,Summary!$L$232:$L$268)+SUMIF(Summary!$A$283:$A$319,$A2959,Summary!$L$283:$L$319))-AM2959,0)</f>
        <v>0</v>
      </c>
      <c r="AO2959" s="704">
        <f>IFERROR($H2959/SUMIF($A:$A,$A2959,$H:$H)*SUMIF(Summary!$A$232:$A$268,$A2959,Summary!$Q$232:$Q$268),0)</f>
        <v>0</v>
      </c>
      <c r="AP2959" s="704">
        <f>IFERROR($H2959/SUMIF($A:$A,$A2959,$H:$H)*(SUMIF(Summary!$A$232:$A$268,$A2959,Summary!$L$232:$L$268)+SUMIF(Summary!$A$283:$A$319,$A2959,Summary!$L$283:$L$319))-AO2959,0)</f>
        <v>0</v>
      </c>
      <c r="AQ2959" s="292"/>
      <c r="AR2959" s="704">
        <f t="shared" ca="1" si="703"/>
        <v>0</v>
      </c>
      <c r="AS2959" s="704">
        <f t="shared" ca="1" si="704"/>
        <v>0</v>
      </c>
    </row>
    <row r="2960" spans="1:45" x14ac:dyDescent="0.2">
      <c r="A2960" s="401">
        <v>11161</v>
      </c>
      <c r="B2960" s="402">
        <v>1</v>
      </c>
      <c r="C2960" s="403" t="s">
        <v>262</v>
      </c>
      <c r="D2960" s="400">
        <f t="shared" si="690"/>
        <v>1755</v>
      </c>
      <c r="E2960" s="400">
        <f t="shared" si="691"/>
        <v>63</v>
      </c>
      <c r="F2960" s="400">
        <f t="shared" si="692"/>
        <v>3324</v>
      </c>
      <c r="G2960" s="400">
        <f t="shared" si="693"/>
        <v>0</v>
      </c>
      <c r="H2960" s="25">
        <f t="shared" si="694"/>
        <v>5142</v>
      </c>
      <c r="I2960" s="119">
        <v>672</v>
      </c>
      <c r="J2960" s="119">
        <v>0</v>
      </c>
      <c r="K2960" s="119">
        <v>1497</v>
      </c>
      <c r="L2960" s="119">
        <v>0</v>
      </c>
      <c r="M2960" s="25">
        <f t="shared" si="695"/>
        <v>2169</v>
      </c>
      <c r="N2960" s="119">
        <v>837</v>
      </c>
      <c r="O2960" s="119">
        <v>63</v>
      </c>
      <c r="P2960" s="119">
        <v>1662</v>
      </c>
      <c r="Q2960" s="119">
        <v>0</v>
      </c>
      <c r="R2960" s="25">
        <f t="shared" si="696"/>
        <v>2562</v>
      </c>
      <c r="S2960" s="119">
        <v>246</v>
      </c>
      <c r="T2960" s="119">
        <v>0</v>
      </c>
      <c r="U2960" s="119">
        <v>165</v>
      </c>
      <c r="V2960" s="119">
        <v>0</v>
      </c>
      <c r="W2960" s="25">
        <f t="shared" si="697"/>
        <v>411</v>
      </c>
      <c r="X2960" s="25">
        <f t="shared" si="698"/>
        <v>171.4</v>
      </c>
      <c r="Y2960" s="25">
        <f ca="1">OFFSET('Cost Study'!$A$7,'Operations Support'!$C2960,'Operations Support'!$B2960)*$H2960</f>
        <v>5810.4599999999991</v>
      </c>
      <c r="Z2960" s="26">
        <f ca="1">Y2960*'Cost Study'!$A$31</f>
        <v>323403.98530649947</v>
      </c>
      <c r="AA2960" s="26">
        <f ca="1">IF(A2960=10298,1.51,1)*IF($B2960&lt;3,$D2960*'Cost Study'!$A$32*OFFSET('Cost Study'!$A$7,'Operations Support'!$C2960,'Operations Support'!$B2960),0)</f>
        <v>198.31499999999997</v>
      </c>
      <c r="AB2960" s="27">
        <f ca="1">AA2960*'Cost Study'!$A$31</f>
        <v>11038.000665361855</v>
      </c>
      <c r="AC2960" s="26">
        <f ca="1">Y2960*'Cost Study'!$A$31</f>
        <v>323403.98530649947</v>
      </c>
      <c r="AD2960" s="27">
        <f ca="1">AA2960*'Cost Study'!$A$31</f>
        <v>11038.000665361855</v>
      </c>
      <c r="AE2960" s="363">
        <f t="shared" ca="1" si="699"/>
        <v>334441.98597186134</v>
      </c>
      <c r="AF2960" s="363">
        <f t="shared" ca="1" si="700"/>
        <v>334441.98597186134</v>
      </c>
      <c r="AH2960" s="704">
        <f>IFERROR($H2960/SUMIF($A:$A,$A2960,$H:$H)*SUMIF(Summary!$A$111:$A$187,$A2960,Summary!$P$111:$P$187),0)</f>
        <v>177872.35638410231</v>
      </c>
      <c r="AI2960" s="705">
        <f t="shared" ca="1" si="701"/>
        <v>156569.62958775903</v>
      </c>
      <c r="AJ2960" s="704">
        <f>IFERROR(H2960/SUMIF(A:A,A2960,H:H)*SUMIF(Summary!$A$111:$A$187,'Operations Support'!A2960,Summary!$Q$111:$Q$187),0)</f>
        <v>177892.98969796658</v>
      </c>
      <c r="AK2960" s="704">
        <f t="shared" ca="1" si="702"/>
        <v>156548.99627389477</v>
      </c>
      <c r="AM2960" s="704">
        <f>IFERROR($H2960/SUMIF($A:$A,$A2960,$H:$H)*SUMIF(Summary!$A$232:$A$268,$A2960,Summary!$P$232:$P$268),0)</f>
        <v>33129.577789533127</v>
      </c>
      <c r="AN2960" s="704">
        <f>IFERROR($H2960/SUMIF($A:$A,$A2960,$H:$H)*(SUMIF(Summary!$A$232:$A$268,$A2960,Summary!$L$232:$L$268)+SUMIF(Summary!$A$283:$A$319,$A2960,Summary!$L$283:$L$319))-AM2960,0)</f>
        <v>96171.705900411413</v>
      </c>
      <c r="AO2960" s="704">
        <f>IFERROR($H2960/SUMIF($A:$A,$A2960,$H:$H)*SUMIF(Summary!$A$232:$A$268,$A2960,Summary!$Q$232:$Q$268),0)</f>
        <v>33133.420843004817</v>
      </c>
      <c r="AP2960" s="704">
        <f>IFERROR($H2960/SUMIF($A:$A,$A2960,$H:$H)*(SUMIF(Summary!$A$232:$A$268,$A2960,Summary!$L$232:$L$268)+SUMIF(Summary!$A$283:$A$319,$A2960,Summary!$L$283:$L$319))-AO2960,0)</f>
        <v>96167.862846939723</v>
      </c>
      <c r="AQ2960" s="292"/>
      <c r="AR2960" s="704">
        <f t="shared" ca="1" si="703"/>
        <v>252741.33548817044</v>
      </c>
      <c r="AS2960" s="704">
        <f t="shared" ca="1" si="704"/>
        <v>252716.8591208345</v>
      </c>
    </row>
    <row r="2961" spans="1:45" x14ac:dyDescent="0.2">
      <c r="A2961" s="401">
        <v>11161</v>
      </c>
      <c r="B2961" s="402">
        <v>1</v>
      </c>
      <c r="C2961" s="403" t="s">
        <v>263</v>
      </c>
      <c r="D2961" s="400">
        <f t="shared" si="690"/>
        <v>0</v>
      </c>
      <c r="E2961" s="400">
        <f t="shared" si="691"/>
        <v>0</v>
      </c>
      <c r="F2961" s="400">
        <f t="shared" si="692"/>
        <v>0</v>
      </c>
      <c r="G2961" s="400">
        <f t="shared" si="693"/>
        <v>0</v>
      </c>
      <c r="H2961" s="25">
        <f t="shared" si="694"/>
        <v>0</v>
      </c>
      <c r="I2961" s="119">
        <v>0</v>
      </c>
      <c r="J2961" s="119">
        <v>0</v>
      </c>
      <c r="K2961" s="119">
        <v>0</v>
      </c>
      <c r="L2961" s="119">
        <v>0</v>
      </c>
      <c r="M2961" s="25">
        <f t="shared" si="695"/>
        <v>0</v>
      </c>
      <c r="N2961" s="119">
        <v>0</v>
      </c>
      <c r="O2961" s="119">
        <v>0</v>
      </c>
      <c r="P2961" s="119">
        <v>0</v>
      </c>
      <c r="Q2961" s="119">
        <v>0</v>
      </c>
      <c r="R2961" s="25">
        <f t="shared" si="696"/>
        <v>0</v>
      </c>
      <c r="S2961" s="119">
        <v>0</v>
      </c>
      <c r="T2961" s="119">
        <v>0</v>
      </c>
      <c r="U2961" s="119">
        <v>0</v>
      </c>
      <c r="V2961" s="119">
        <v>0</v>
      </c>
      <c r="W2961" s="25">
        <f t="shared" si="697"/>
        <v>0</v>
      </c>
      <c r="X2961" s="25">
        <f t="shared" si="698"/>
        <v>0</v>
      </c>
      <c r="Y2961" s="25">
        <f ca="1">OFFSET('Cost Study'!$A$7,'Operations Support'!$C2961,'Operations Support'!$B2961)*$H2961</f>
        <v>0</v>
      </c>
      <c r="Z2961" s="26">
        <f ca="1">Y2961*'Cost Study'!$A$31</f>
        <v>0</v>
      </c>
      <c r="AA2961" s="26">
        <f ca="1">IF(A2961=10298,1.51,1)*IF($B2961&lt;3,$D2961*'Cost Study'!$A$32*OFFSET('Cost Study'!$A$7,'Operations Support'!$C2961,'Operations Support'!$B2961),0)</f>
        <v>0</v>
      </c>
      <c r="AB2961" s="27">
        <f ca="1">AA2961*'Cost Study'!$A$31</f>
        <v>0</v>
      </c>
      <c r="AC2961" s="26">
        <f ca="1">Y2961*'Cost Study'!$A$31</f>
        <v>0</v>
      </c>
      <c r="AD2961" s="27">
        <f ca="1">AA2961*'Cost Study'!$A$31</f>
        <v>0</v>
      </c>
      <c r="AE2961" s="363">
        <f t="shared" ca="1" si="699"/>
        <v>0</v>
      </c>
      <c r="AF2961" s="363">
        <f t="shared" ca="1" si="700"/>
        <v>0</v>
      </c>
      <c r="AH2961" s="704">
        <f>IFERROR($H2961/SUMIF($A:$A,$A2961,$H:$H)*SUMIF(Summary!$A$111:$A$187,$A2961,Summary!$P$111:$P$187),0)</f>
        <v>0</v>
      </c>
      <c r="AI2961" s="705">
        <f t="shared" ca="1" si="701"/>
        <v>0</v>
      </c>
      <c r="AJ2961" s="704">
        <f>IFERROR(H2961/SUMIF(A:A,A2961,H:H)*SUMIF(Summary!$A$111:$A$187,'Operations Support'!A2961,Summary!$Q$111:$Q$187),0)</f>
        <v>0</v>
      </c>
      <c r="AK2961" s="704">
        <f t="shared" ca="1" si="702"/>
        <v>0</v>
      </c>
      <c r="AM2961" s="704">
        <f>IFERROR($H2961/SUMIF($A:$A,$A2961,$H:$H)*SUMIF(Summary!$A$232:$A$268,$A2961,Summary!$P$232:$P$268),0)</f>
        <v>0</v>
      </c>
      <c r="AN2961" s="704">
        <f>IFERROR($H2961/SUMIF($A:$A,$A2961,$H:$H)*(SUMIF(Summary!$A$232:$A$268,$A2961,Summary!$L$232:$L$268)+SUMIF(Summary!$A$283:$A$319,$A2961,Summary!$L$283:$L$319))-AM2961,0)</f>
        <v>0</v>
      </c>
      <c r="AO2961" s="704">
        <f>IFERROR($H2961/SUMIF($A:$A,$A2961,$H:$H)*SUMIF(Summary!$A$232:$A$268,$A2961,Summary!$Q$232:$Q$268),0)</f>
        <v>0</v>
      </c>
      <c r="AP2961" s="704">
        <f>IFERROR($H2961/SUMIF($A:$A,$A2961,$H:$H)*(SUMIF(Summary!$A$232:$A$268,$A2961,Summary!$L$232:$L$268)+SUMIF(Summary!$A$283:$A$319,$A2961,Summary!$L$283:$L$319))-AO2961,0)</f>
        <v>0</v>
      </c>
      <c r="AQ2961" s="292"/>
      <c r="AR2961" s="704">
        <f t="shared" ca="1" si="703"/>
        <v>0</v>
      </c>
      <c r="AS2961" s="704">
        <f t="shared" ca="1" si="704"/>
        <v>0</v>
      </c>
    </row>
    <row r="2962" spans="1:45" x14ac:dyDescent="0.2">
      <c r="A2962" s="401">
        <v>11161</v>
      </c>
      <c r="B2962" s="402">
        <v>1</v>
      </c>
      <c r="C2962" s="403" t="s">
        <v>264</v>
      </c>
      <c r="D2962" s="400">
        <f t="shared" si="690"/>
        <v>0</v>
      </c>
      <c r="E2962" s="400">
        <f t="shared" si="691"/>
        <v>0</v>
      </c>
      <c r="F2962" s="400">
        <f t="shared" si="692"/>
        <v>0</v>
      </c>
      <c r="G2962" s="400">
        <f t="shared" si="693"/>
        <v>0</v>
      </c>
      <c r="H2962" s="25">
        <f t="shared" si="694"/>
        <v>0</v>
      </c>
      <c r="I2962" s="119">
        <v>0</v>
      </c>
      <c r="J2962" s="119">
        <v>0</v>
      </c>
      <c r="K2962" s="119">
        <v>0</v>
      </c>
      <c r="L2962" s="119">
        <v>0</v>
      </c>
      <c r="M2962" s="25">
        <f t="shared" si="695"/>
        <v>0</v>
      </c>
      <c r="N2962" s="119">
        <v>0</v>
      </c>
      <c r="O2962" s="119">
        <v>0</v>
      </c>
      <c r="P2962" s="119">
        <v>0</v>
      </c>
      <c r="Q2962" s="119">
        <v>0</v>
      </c>
      <c r="R2962" s="25">
        <f t="shared" si="696"/>
        <v>0</v>
      </c>
      <c r="S2962" s="119">
        <v>0</v>
      </c>
      <c r="T2962" s="119">
        <v>0</v>
      </c>
      <c r="U2962" s="119">
        <v>0</v>
      </c>
      <c r="V2962" s="119">
        <v>0</v>
      </c>
      <c r="W2962" s="25">
        <f t="shared" si="697"/>
        <v>0</v>
      </c>
      <c r="X2962" s="25">
        <f t="shared" si="698"/>
        <v>0</v>
      </c>
      <c r="Y2962" s="25">
        <f ca="1">OFFSET('Cost Study'!$A$7,'Operations Support'!$C2962,'Operations Support'!$B2962)*$H2962</f>
        <v>0</v>
      </c>
      <c r="Z2962" s="26">
        <f ca="1">Y2962*'Cost Study'!$A$31</f>
        <v>0</v>
      </c>
      <c r="AA2962" s="26">
        <f ca="1">IF(A2962=10298,1.51,1)*IF($B2962&lt;3,$D2962*'Cost Study'!$A$32*OFFSET('Cost Study'!$A$7,'Operations Support'!$C2962,'Operations Support'!$B2962),0)</f>
        <v>0</v>
      </c>
      <c r="AB2962" s="27">
        <f ca="1">AA2962*'Cost Study'!$A$31</f>
        <v>0</v>
      </c>
      <c r="AC2962" s="26">
        <f ca="1">Y2962*'Cost Study'!$A$31</f>
        <v>0</v>
      </c>
      <c r="AD2962" s="27">
        <f ca="1">AA2962*'Cost Study'!$A$31</f>
        <v>0</v>
      </c>
      <c r="AE2962" s="363">
        <f t="shared" ca="1" si="699"/>
        <v>0</v>
      </c>
      <c r="AF2962" s="363">
        <f t="shared" ca="1" si="700"/>
        <v>0</v>
      </c>
      <c r="AH2962" s="704">
        <f>IFERROR($H2962/SUMIF($A:$A,$A2962,$H:$H)*SUMIF(Summary!$A$111:$A$187,$A2962,Summary!$P$111:$P$187),0)</f>
        <v>0</v>
      </c>
      <c r="AI2962" s="705">
        <f t="shared" ca="1" si="701"/>
        <v>0</v>
      </c>
      <c r="AJ2962" s="704">
        <f>IFERROR(H2962/SUMIF(A:A,A2962,H:H)*SUMIF(Summary!$A$111:$A$187,'Operations Support'!A2962,Summary!$Q$111:$Q$187),0)</f>
        <v>0</v>
      </c>
      <c r="AK2962" s="704">
        <f t="shared" ca="1" si="702"/>
        <v>0</v>
      </c>
      <c r="AM2962" s="704">
        <f>IFERROR($H2962/SUMIF($A:$A,$A2962,$H:$H)*SUMIF(Summary!$A$232:$A$268,$A2962,Summary!$P$232:$P$268),0)</f>
        <v>0</v>
      </c>
      <c r="AN2962" s="704">
        <f>IFERROR($H2962/SUMIF($A:$A,$A2962,$H:$H)*(SUMIF(Summary!$A$232:$A$268,$A2962,Summary!$L$232:$L$268)+SUMIF(Summary!$A$283:$A$319,$A2962,Summary!$L$283:$L$319))-AM2962,0)</f>
        <v>0</v>
      </c>
      <c r="AO2962" s="704">
        <f>IFERROR($H2962/SUMIF($A:$A,$A2962,$H:$H)*SUMIF(Summary!$A$232:$A$268,$A2962,Summary!$Q$232:$Q$268),0)</f>
        <v>0</v>
      </c>
      <c r="AP2962" s="704">
        <f>IFERROR($H2962/SUMIF($A:$A,$A2962,$H:$H)*(SUMIF(Summary!$A$232:$A$268,$A2962,Summary!$L$232:$L$268)+SUMIF(Summary!$A$283:$A$319,$A2962,Summary!$L$283:$L$319))-AO2962,0)</f>
        <v>0</v>
      </c>
      <c r="AQ2962" s="292"/>
      <c r="AR2962" s="704">
        <f t="shared" ca="1" si="703"/>
        <v>0</v>
      </c>
      <c r="AS2962" s="704">
        <f t="shared" ca="1" si="704"/>
        <v>0</v>
      </c>
    </row>
    <row r="2963" spans="1:45" x14ac:dyDescent="0.2">
      <c r="A2963" s="401">
        <v>11161</v>
      </c>
      <c r="B2963" s="402">
        <v>1</v>
      </c>
      <c r="C2963" s="403" t="s">
        <v>265</v>
      </c>
      <c r="D2963" s="400">
        <f t="shared" si="690"/>
        <v>12</v>
      </c>
      <c r="E2963" s="400">
        <f t="shared" si="691"/>
        <v>196</v>
      </c>
      <c r="F2963" s="400">
        <f t="shared" si="692"/>
        <v>229</v>
      </c>
      <c r="G2963" s="400">
        <f t="shared" si="693"/>
        <v>0</v>
      </c>
      <c r="H2963" s="25">
        <f t="shared" si="694"/>
        <v>437</v>
      </c>
      <c r="I2963" s="119">
        <v>0</v>
      </c>
      <c r="J2963" s="119">
        <v>0</v>
      </c>
      <c r="K2963" s="119">
        <v>175</v>
      </c>
      <c r="L2963" s="119">
        <v>0</v>
      </c>
      <c r="M2963" s="25">
        <f t="shared" si="695"/>
        <v>175</v>
      </c>
      <c r="N2963" s="119">
        <v>12</v>
      </c>
      <c r="O2963" s="119">
        <v>196</v>
      </c>
      <c r="P2963" s="119">
        <v>54</v>
      </c>
      <c r="Q2963" s="119">
        <v>0</v>
      </c>
      <c r="R2963" s="25">
        <f t="shared" si="696"/>
        <v>262</v>
      </c>
      <c r="S2963" s="119">
        <v>0</v>
      </c>
      <c r="T2963" s="119">
        <v>0</v>
      </c>
      <c r="U2963" s="119">
        <v>0</v>
      </c>
      <c r="V2963" s="119">
        <v>0</v>
      </c>
      <c r="W2963" s="25">
        <f t="shared" si="697"/>
        <v>0</v>
      </c>
      <c r="X2963" s="25">
        <f t="shared" si="698"/>
        <v>14.566666666666666</v>
      </c>
      <c r="Y2963" s="25">
        <f ca="1">OFFSET('Cost Study'!$A$7,'Operations Support'!$C2963,'Operations Support'!$B2963)*$H2963</f>
        <v>825.93</v>
      </c>
      <c r="Z2963" s="26">
        <f ca="1">Y2963*'Cost Study'!$A$31</f>
        <v>45970.379898355226</v>
      </c>
      <c r="AA2963" s="26">
        <f ca="1">IF(A2963=10298,1.51,1)*IF($B2963&lt;3,$D2963*'Cost Study'!$A$32*OFFSET('Cost Study'!$A$7,'Operations Support'!$C2963,'Operations Support'!$B2963),0)</f>
        <v>2.2680000000000002</v>
      </c>
      <c r="AB2963" s="27">
        <f ca="1">AA2963*'Cost Study'!$A$31</f>
        <v>126.23445281012879</v>
      </c>
      <c r="AC2963" s="26">
        <f ca="1">Y2963*'Cost Study'!$A$31</f>
        <v>45970.379898355226</v>
      </c>
      <c r="AD2963" s="27">
        <f ca="1">AA2963*'Cost Study'!$A$31</f>
        <v>126.23445281012879</v>
      </c>
      <c r="AE2963" s="363">
        <f t="shared" ca="1" si="699"/>
        <v>46096.614351165357</v>
      </c>
      <c r="AF2963" s="363">
        <f t="shared" ca="1" si="700"/>
        <v>46096.614351165357</v>
      </c>
      <c r="AH2963" s="704">
        <f>IFERROR($H2963/SUMIF($A:$A,$A2963,$H:$H)*SUMIF(Summary!$A$111:$A$187,$A2963,Summary!$P$111:$P$187),0)</f>
        <v>15116.728848668363</v>
      </c>
      <c r="AI2963" s="705">
        <f t="shared" ca="1" si="701"/>
        <v>30979.885502496996</v>
      </c>
      <c r="AJ2963" s="704">
        <f>IFERROR(H2963/SUMIF(A:A,A2963,H:H)*SUMIF(Summary!$A$111:$A$187,'Operations Support'!A2963,Summary!$Q$111:$Q$187),0)</f>
        <v>15118.482399457682</v>
      </c>
      <c r="AK2963" s="704">
        <f t="shared" ca="1" si="702"/>
        <v>30978.131951707677</v>
      </c>
      <c r="AM2963" s="704">
        <f>IFERROR($H2963/SUMIF($A:$A,$A2963,$H:$H)*SUMIF(Summary!$A$232:$A$268,$A2963,Summary!$P$232:$P$268),0)</f>
        <v>2815.5631065783696</v>
      </c>
      <c r="AN2963" s="704">
        <f>IFERROR($H2963/SUMIF($A:$A,$A2963,$H:$H)*(SUMIF(Summary!$A$232:$A$268,$A2963,Summary!$L$232:$L$268)+SUMIF(Summary!$A$283:$A$319,$A2963,Summary!$L$283:$L$319))-AM2963,0)</f>
        <v>8173.2857795565524</v>
      </c>
      <c r="AO2963" s="704">
        <f>IFERROR($H2963/SUMIF($A:$A,$A2963,$H:$H)*SUMIF(Summary!$A$232:$A$268,$A2963,Summary!$Q$232:$Q$268),0)</f>
        <v>2815.8897138065163</v>
      </c>
      <c r="AP2963" s="704">
        <f>IFERROR($H2963/SUMIF($A:$A,$A2963,$H:$H)*(SUMIF(Summary!$A$232:$A$268,$A2963,Summary!$L$232:$L$268)+SUMIF(Summary!$A$283:$A$319,$A2963,Summary!$L$283:$L$319))-AO2963,0)</f>
        <v>8172.9591723284047</v>
      </c>
      <c r="AQ2963" s="292"/>
      <c r="AR2963" s="704">
        <f t="shared" ca="1" si="703"/>
        <v>39153.171282053547</v>
      </c>
      <c r="AS2963" s="704">
        <f t="shared" ca="1" si="704"/>
        <v>39151.09112403608</v>
      </c>
    </row>
    <row r="2964" spans="1:45" x14ac:dyDescent="0.2">
      <c r="A2964" s="401">
        <v>11161</v>
      </c>
      <c r="B2964" s="402">
        <v>1</v>
      </c>
      <c r="C2964" s="403" t="s">
        <v>266</v>
      </c>
      <c r="D2964" s="400">
        <f t="shared" si="690"/>
        <v>0</v>
      </c>
      <c r="E2964" s="400">
        <f t="shared" si="691"/>
        <v>12</v>
      </c>
      <c r="F2964" s="400">
        <f t="shared" si="692"/>
        <v>135</v>
      </c>
      <c r="G2964" s="400">
        <f t="shared" si="693"/>
        <v>0</v>
      </c>
      <c r="H2964" s="25">
        <f t="shared" si="694"/>
        <v>147</v>
      </c>
      <c r="I2964" s="119">
        <v>0</v>
      </c>
      <c r="J2964" s="119">
        <v>12</v>
      </c>
      <c r="K2964" s="119">
        <v>36</v>
      </c>
      <c r="L2964" s="119">
        <v>0</v>
      </c>
      <c r="M2964" s="25">
        <f t="shared" si="695"/>
        <v>48</v>
      </c>
      <c r="N2964" s="119">
        <v>0</v>
      </c>
      <c r="O2964" s="119">
        <v>0</v>
      </c>
      <c r="P2964" s="119">
        <v>99</v>
      </c>
      <c r="Q2964" s="119">
        <v>0</v>
      </c>
      <c r="R2964" s="25">
        <f t="shared" si="696"/>
        <v>99</v>
      </c>
      <c r="S2964" s="119">
        <v>0</v>
      </c>
      <c r="T2964" s="119">
        <v>0</v>
      </c>
      <c r="U2964" s="119">
        <v>0</v>
      </c>
      <c r="V2964" s="119">
        <v>0</v>
      </c>
      <c r="W2964" s="25">
        <f t="shared" si="697"/>
        <v>0</v>
      </c>
      <c r="X2964" s="25">
        <f t="shared" si="698"/>
        <v>4.9000000000000004</v>
      </c>
      <c r="Y2964" s="25">
        <f ca="1">OFFSET('Cost Study'!$A$7,'Operations Support'!$C2964,'Operations Support'!$B2964)*$H2964</f>
        <v>198.45000000000002</v>
      </c>
      <c r="Z2964" s="26">
        <f ca="1">Y2964*'Cost Study'!$A$31</f>
        <v>11045.51462088627</v>
      </c>
      <c r="AA2964" s="26">
        <f ca="1">IF(A2964=10298,1.51,1)*IF($B2964&lt;3,$D2964*'Cost Study'!$A$32*OFFSET('Cost Study'!$A$7,'Operations Support'!$C2964,'Operations Support'!$B2964),0)</f>
        <v>0</v>
      </c>
      <c r="AB2964" s="27">
        <f ca="1">AA2964*'Cost Study'!$A$31</f>
        <v>0</v>
      </c>
      <c r="AC2964" s="26">
        <f ca="1">Y2964*'Cost Study'!$A$31</f>
        <v>11045.51462088627</v>
      </c>
      <c r="AD2964" s="27">
        <f ca="1">AA2964*'Cost Study'!$A$31</f>
        <v>0</v>
      </c>
      <c r="AE2964" s="363">
        <f t="shared" ca="1" si="699"/>
        <v>11045.51462088627</v>
      </c>
      <c r="AF2964" s="363">
        <f t="shared" ca="1" si="700"/>
        <v>11045.51462088627</v>
      </c>
      <c r="AH2964" s="704">
        <f>IFERROR($H2964/SUMIF($A:$A,$A2964,$H:$H)*SUMIF(Summary!$A$111:$A$187,$A2964,Summary!$P$111:$P$187),0)</f>
        <v>5085.0323587053763</v>
      </c>
      <c r="AI2964" s="705">
        <f t="shared" ca="1" si="701"/>
        <v>5960.4822621808935</v>
      </c>
      <c r="AJ2964" s="704">
        <f>IFERROR(H2964/SUMIF(A:A,A2964,H:H)*SUMIF(Summary!$A$111:$A$187,'Operations Support'!A2964,Summary!$Q$111:$Q$187),0)</f>
        <v>5085.6222259045289</v>
      </c>
      <c r="AK2964" s="704">
        <f t="shared" ca="1" si="702"/>
        <v>5959.8923949817408</v>
      </c>
      <c r="AM2964" s="704">
        <f>IFERROR($H2964/SUMIF($A:$A,$A2964,$H:$H)*SUMIF(Summary!$A$232:$A$268,$A2964,Summary!$P$232:$P$268),0)</f>
        <v>947.11161708700297</v>
      </c>
      <c r="AN2964" s="704">
        <f>IFERROR($H2964/SUMIF($A:$A,$A2964,$H:$H)*(SUMIF(Summary!$A$232:$A$268,$A2964,Summary!$L$232:$L$268)+SUMIF(Summary!$A$283:$A$319,$A2964,Summary!$L$283:$L$319))-AM2964,0)</f>
        <v>2749.3661546792064</v>
      </c>
      <c r="AO2964" s="704">
        <f>IFERROR($H2964/SUMIF($A:$A,$A2964,$H:$H)*SUMIF(Summary!$A$232:$A$268,$A2964,Summary!$Q$232:$Q$268),0)</f>
        <v>947.22148267633384</v>
      </c>
      <c r="AP2964" s="704">
        <f>IFERROR($H2964/SUMIF($A:$A,$A2964,$H:$H)*(SUMIF(Summary!$A$232:$A$268,$A2964,Summary!$L$232:$L$268)+SUMIF(Summary!$A$283:$A$319,$A2964,Summary!$L$283:$L$319))-AO2964,0)</f>
        <v>2749.2562890898757</v>
      </c>
      <c r="AQ2964" s="292"/>
      <c r="AR2964" s="704">
        <f t="shared" ca="1" si="703"/>
        <v>8709.848416860099</v>
      </c>
      <c r="AS2964" s="704">
        <f t="shared" ca="1" si="704"/>
        <v>8709.148684071617</v>
      </c>
    </row>
    <row r="2965" spans="1:45" x14ac:dyDescent="0.2">
      <c r="A2965" s="401">
        <v>11161</v>
      </c>
      <c r="B2965" s="402">
        <v>1</v>
      </c>
      <c r="C2965" s="403" t="s">
        <v>267</v>
      </c>
      <c r="D2965" s="400">
        <f t="shared" si="690"/>
        <v>0</v>
      </c>
      <c r="E2965" s="400">
        <f t="shared" si="691"/>
        <v>32</v>
      </c>
      <c r="F2965" s="400">
        <f t="shared" si="692"/>
        <v>729</v>
      </c>
      <c r="G2965" s="400">
        <f t="shared" si="693"/>
        <v>0</v>
      </c>
      <c r="H2965" s="25">
        <f t="shared" si="694"/>
        <v>761</v>
      </c>
      <c r="I2965" s="119">
        <v>0</v>
      </c>
      <c r="J2965" s="119">
        <v>0</v>
      </c>
      <c r="K2965" s="119">
        <v>224</v>
      </c>
      <c r="L2965" s="119">
        <v>0</v>
      </c>
      <c r="M2965" s="25">
        <f t="shared" si="695"/>
        <v>224</v>
      </c>
      <c r="N2965" s="119">
        <v>0</v>
      </c>
      <c r="O2965" s="119">
        <v>32</v>
      </c>
      <c r="P2965" s="119">
        <v>424</v>
      </c>
      <c r="Q2965" s="119">
        <v>0</v>
      </c>
      <c r="R2965" s="25">
        <f t="shared" si="696"/>
        <v>456</v>
      </c>
      <c r="S2965" s="119">
        <v>0</v>
      </c>
      <c r="T2965" s="119">
        <v>0</v>
      </c>
      <c r="U2965" s="119">
        <v>81</v>
      </c>
      <c r="V2965" s="119">
        <v>0</v>
      </c>
      <c r="W2965" s="25">
        <f t="shared" si="697"/>
        <v>81</v>
      </c>
      <c r="X2965" s="25">
        <f t="shared" si="698"/>
        <v>25.366666666666667</v>
      </c>
      <c r="Y2965" s="25">
        <f ca="1">OFFSET('Cost Study'!$A$7,'Operations Support'!$C2965,'Operations Support'!$B2965)*$H2965</f>
        <v>761</v>
      </c>
      <c r="Z2965" s="26">
        <f ca="1">Y2965*'Cost Study'!$A$31</f>
        <v>42356.445585761903</v>
      </c>
      <c r="AA2965" s="26">
        <f ca="1">IF(A2965=10298,1.51,1)*IF($B2965&lt;3,$D2965*'Cost Study'!$A$32*OFFSET('Cost Study'!$A$7,'Operations Support'!$C2965,'Operations Support'!$B2965),0)</f>
        <v>0</v>
      </c>
      <c r="AB2965" s="27">
        <f ca="1">AA2965*'Cost Study'!$A$31</f>
        <v>0</v>
      </c>
      <c r="AC2965" s="26">
        <f ca="1">Y2965*'Cost Study'!$A$31</f>
        <v>42356.445585761903</v>
      </c>
      <c r="AD2965" s="27">
        <f ca="1">AA2965*'Cost Study'!$A$31</f>
        <v>0</v>
      </c>
      <c r="AE2965" s="363">
        <f t="shared" ca="1" si="699"/>
        <v>42356.445585761903</v>
      </c>
      <c r="AF2965" s="363">
        <f t="shared" ca="1" si="700"/>
        <v>42356.445585761903</v>
      </c>
      <c r="AH2965" s="704">
        <f>IFERROR($H2965/SUMIF($A:$A,$A2965,$H:$H)*SUMIF(Summary!$A$111:$A$187,$A2965,Summary!$P$111:$P$187),0)</f>
        <v>26324.555271937355</v>
      </c>
      <c r="AI2965" s="705">
        <f t="shared" ca="1" si="701"/>
        <v>16031.890313824548</v>
      </c>
      <c r="AJ2965" s="704">
        <f>IFERROR(H2965/SUMIF(A:A,A2965,H:H)*SUMIF(Summary!$A$111:$A$187,'Operations Support'!A2965,Summary!$Q$111:$Q$187),0)</f>
        <v>26327.608938186029</v>
      </c>
      <c r="AK2965" s="704">
        <f t="shared" ca="1" si="702"/>
        <v>16028.836647575874</v>
      </c>
      <c r="AM2965" s="704">
        <f>IFERROR($H2965/SUMIF($A:$A,$A2965,$H:$H)*SUMIF(Summary!$A$232:$A$268,$A2965,Summary!$P$232:$P$268),0)</f>
        <v>4903.0744258721716</v>
      </c>
      <c r="AN2965" s="704">
        <f>IFERROR($H2965/SUMIF($A:$A,$A2965,$H:$H)*(SUMIF(Summary!$A$232:$A$268,$A2965,Summary!$L$232:$L$268)+SUMIF(Summary!$A$283:$A$319,$A2965,Summary!$L$283:$L$319))-AM2965,0)</f>
        <v>14233.113222522967</v>
      </c>
      <c r="AO2965" s="704">
        <f>IFERROR($H2965/SUMIF($A:$A,$A2965,$H:$H)*SUMIF(Summary!$A$232:$A$268,$A2965,Summary!$Q$232:$Q$268),0)</f>
        <v>4903.6431858278238</v>
      </c>
      <c r="AP2965" s="704">
        <f>IFERROR($H2965/SUMIF($A:$A,$A2965,$H:$H)*(SUMIF(Summary!$A$232:$A$268,$A2965,Summary!$L$232:$L$268)+SUMIF(Summary!$A$283:$A$319,$A2965,Summary!$L$283:$L$319))-AO2965,0)</f>
        <v>14232.544462567315</v>
      </c>
      <c r="AQ2965" s="292"/>
      <c r="AR2965" s="704">
        <f t="shared" ca="1" si="703"/>
        <v>30265.003536347514</v>
      </c>
      <c r="AS2965" s="704">
        <f t="shared" ca="1" si="704"/>
        <v>30261.381110143189</v>
      </c>
    </row>
    <row r="2966" spans="1:45" x14ac:dyDescent="0.2">
      <c r="A2966" s="401">
        <v>11161</v>
      </c>
      <c r="B2966" s="402">
        <v>2</v>
      </c>
      <c r="C2966" s="403" t="s">
        <v>247</v>
      </c>
      <c r="D2966" s="400">
        <f t="shared" si="690"/>
        <v>15928</v>
      </c>
      <c r="E2966" s="400">
        <f t="shared" si="691"/>
        <v>1296</v>
      </c>
      <c r="F2966" s="400">
        <f t="shared" si="692"/>
        <v>3192</v>
      </c>
      <c r="G2966" s="400">
        <f t="shared" si="693"/>
        <v>0</v>
      </c>
      <c r="H2966" s="25">
        <f t="shared" si="694"/>
        <v>20416</v>
      </c>
      <c r="I2966" s="119">
        <v>6904</v>
      </c>
      <c r="J2966" s="119">
        <v>585</v>
      </c>
      <c r="K2966" s="119">
        <v>1299</v>
      </c>
      <c r="L2966" s="119">
        <v>0</v>
      </c>
      <c r="M2966" s="25">
        <f t="shared" si="695"/>
        <v>8788</v>
      </c>
      <c r="N2966" s="119">
        <v>6442</v>
      </c>
      <c r="O2966" s="119">
        <v>519</v>
      </c>
      <c r="P2966" s="119">
        <v>1739</v>
      </c>
      <c r="Q2966" s="119">
        <v>0</v>
      </c>
      <c r="R2966" s="25">
        <f t="shared" si="696"/>
        <v>8700</v>
      </c>
      <c r="S2966" s="119">
        <v>2582</v>
      </c>
      <c r="T2966" s="119">
        <v>192</v>
      </c>
      <c r="U2966" s="119">
        <v>154</v>
      </c>
      <c r="V2966" s="119">
        <v>0</v>
      </c>
      <c r="W2966" s="25">
        <f t="shared" si="697"/>
        <v>2928</v>
      </c>
      <c r="X2966" s="25">
        <f t="shared" si="698"/>
        <v>680.5333333333333</v>
      </c>
      <c r="Y2966" s="25">
        <f ca="1">OFFSET('Cost Study'!$A$7,'Operations Support'!$C2966,'Operations Support'!$B2966)*$H2966</f>
        <v>37157.120000000003</v>
      </c>
      <c r="Z2966" s="26">
        <f ca="1">Y2966*'Cost Study'!$A$31</f>
        <v>2068125.5340389297</v>
      </c>
      <c r="AA2966" s="26">
        <f ca="1">IF(A2966=10298,1.51,1)*IF($B2966&lt;3,$D2966*'Cost Study'!$A$32*OFFSET('Cost Study'!$A$7,'Operations Support'!$C2966,'Operations Support'!$B2966),0)</f>
        <v>2898.8960000000006</v>
      </c>
      <c r="AB2966" s="27">
        <f ca="1">AA2966*'Cost Study'!$A$31</f>
        <v>161349.44899183032</v>
      </c>
      <c r="AC2966" s="26">
        <f ca="1">Y2966*'Cost Study'!$A$31</f>
        <v>2068125.5340389297</v>
      </c>
      <c r="AD2966" s="27">
        <f ca="1">AA2966*'Cost Study'!$A$31</f>
        <v>161349.44899183032</v>
      </c>
      <c r="AE2966" s="363">
        <f t="shared" ca="1" si="699"/>
        <v>2229474.9830307602</v>
      </c>
      <c r="AF2966" s="363">
        <f t="shared" ca="1" si="700"/>
        <v>2229474.9830307602</v>
      </c>
      <c r="AH2966" s="704">
        <f>IFERROR($H2966/SUMIF($A:$A,$A2966,$H:$H)*SUMIF(Summary!$A$111:$A$187,$A2966,Summary!$P$111:$P$187),0)</f>
        <v>706231.43289339426</v>
      </c>
      <c r="AI2966" s="705">
        <f t="shared" ca="1" si="701"/>
        <v>1523243.5501373659</v>
      </c>
      <c r="AJ2966" s="704">
        <f>IFERROR(H2966/SUMIF(A:A,A2966,H:H)*SUMIF(Summary!$A$111:$A$187,'Operations Support'!A2966,Summary!$Q$111:$Q$187),0)</f>
        <v>706313.35621814185</v>
      </c>
      <c r="AK2966" s="704">
        <f t="shared" ca="1" si="702"/>
        <v>1523161.6268126182</v>
      </c>
      <c r="AM2966" s="704">
        <f>IFERROR($H2966/SUMIF($A:$A,$A2966,$H:$H)*SUMIF(Summary!$A$232:$A$268,$A2966,Summary!$P$232:$P$268),0)</f>
        <v>131538.9848601922</v>
      </c>
      <c r="AN2966" s="704">
        <f>IFERROR($H2966/SUMIF($A:$A,$A2966,$H:$H)*(SUMIF(Summary!$A$232:$A$268,$A2966,Summary!$L$232:$L$268)+SUMIF(Summary!$A$283:$A$319,$A2966,Summary!$L$283:$L$319))-AM2966,0)</f>
        <v>381843.94159136515</v>
      </c>
      <c r="AO2966" s="704">
        <f>IFERROR($H2966/SUMIF($A:$A,$A2966,$H:$H)*SUMIF(Summary!$A$232:$A$268,$A2966,Summary!$Q$232:$Q$268),0)</f>
        <v>131554.24347156484</v>
      </c>
      <c r="AP2966" s="704">
        <f>IFERROR($H2966/SUMIF($A:$A,$A2966,$H:$H)*(SUMIF(Summary!$A$232:$A$268,$A2966,Summary!$L$232:$L$268)+SUMIF(Summary!$A$283:$A$319,$A2966,Summary!$L$283:$L$319))-AO2966,0)</f>
        <v>381828.68297999247</v>
      </c>
      <c r="AQ2966" s="292"/>
      <c r="AR2966" s="704">
        <f t="shared" ca="1" si="703"/>
        <v>1905087.491728731</v>
      </c>
      <c r="AS2966" s="704">
        <f t="shared" ca="1" si="704"/>
        <v>1904990.3097926108</v>
      </c>
    </row>
    <row r="2967" spans="1:45" x14ac:dyDescent="0.2">
      <c r="A2967" s="401">
        <v>11161</v>
      </c>
      <c r="B2967" s="402">
        <v>2</v>
      </c>
      <c r="C2967" s="403" t="s">
        <v>248</v>
      </c>
      <c r="D2967" s="400">
        <f t="shared" si="690"/>
        <v>13765</v>
      </c>
      <c r="E2967" s="400">
        <f t="shared" si="691"/>
        <v>2903</v>
      </c>
      <c r="F2967" s="400">
        <f t="shared" si="692"/>
        <v>5658</v>
      </c>
      <c r="G2967" s="400">
        <f t="shared" si="693"/>
        <v>0</v>
      </c>
      <c r="H2967" s="25">
        <f t="shared" si="694"/>
        <v>22326</v>
      </c>
      <c r="I2967" s="119">
        <v>6103</v>
      </c>
      <c r="J2967" s="119">
        <v>950</v>
      </c>
      <c r="K2967" s="119">
        <v>2001</v>
      </c>
      <c r="L2967" s="119">
        <v>0</v>
      </c>
      <c r="M2967" s="25">
        <f t="shared" si="695"/>
        <v>9054</v>
      </c>
      <c r="N2967" s="119">
        <v>5009</v>
      </c>
      <c r="O2967" s="119">
        <v>1274</v>
      </c>
      <c r="P2967" s="119">
        <v>2947</v>
      </c>
      <c r="Q2967" s="119">
        <v>0</v>
      </c>
      <c r="R2967" s="25">
        <f t="shared" si="696"/>
        <v>9230</v>
      </c>
      <c r="S2967" s="119">
        <v>2653</v>
      </c>
      <c r="T2967" s="119">
        <v>679</v>
      </c>
      <c r="U2967" s="119">
        <v>710</v>
      </c>
      <c r="V2967" s="119">
        <v>0</v>
      </c>
      <c r="W2967" s="25">
        <f t="shared" si="697"/>
        <v>4042</v>
      </c>
      <c r="X2967" s="25">
        <f t="shared" si="698"/>
        <v>744.2</v>
      </c>
      <c r="Y2967" s="25">
        <f ca="1">OFFSET('Cost Study'!$A$7,'Operations Support'!$C2967,'Operations Support'!$B2967)*$H2967</f>
        <v>61396.5</v>
      </c>
      <c r="Z2967" s="26">
        <f ca="1">Y2967*'Cost Study'!$A$31</f>
        <v>3417263.4841080564</v>
      </c>
      <c r="AA2967" s="26">
        <f ca="1">IF(A2967=10298,1.51,1)*IF($B2967&lt;3,$D2967*'Cost Study'!$A$32*OFFSET('Cost Study'!$A$7,'Operations Support'!$C2967,'Operations Support'!$B2967),0)</f>
        <v>3785.375</v>
      </c>
      <c r="AB2967" s="27">
        <f ca="1">AA2967*'Cost Study'!$A$31</f>
        <v>210689.92143127919</v>
      </c>
      <c r="AC2967" s="26">
        <f ca="1">Y2967*'Cost Study'!$A$31</f>
        <v>3417263.4841080564</v>
      </c>
      <c r="AD2967" s="27">
        <f ca="1">AA2967*'Cost Study'!$A$31</f>
        <v>210689.92143127919</v>
      </c>
      <c r="AE2967" s="363">
        <f t="shared" ca="1" si="699"/>
        <v>3627953.4055393357</v>
      </c>
      <c r="AF2967" s="363">
        <f t="shared" ca="1" si="700"/>
        <v>3627953.4055393357</v>
      </c>
      <c r="AH2967" s="704">
        <f>IFERROR($H2967/SUMIF($A:$A,$A2967,$H:$H)*SUMIF(Summary!$A$111:$A$187,$A2967,Summary!$P$111:$P$187),0)</f>
        <v>772302.26149970223</v>
      </c>
      <c r="AI2967" s="705">
        <f t="shared" ca="1" si="701"/>
        <v>2855651.1440396337</v>
      </c>
      <c r="AJ2967" s="704">
        <f>IFERROR(H2967/SUMIF(A:A,A2967,H:H)*SUMIF(Summary!$A$111:$A$187,'Operations Support'!A2967,Summary!$Q$111:$Q$187),0)</f>
        <v>772391.84908533678</v>
      </c>
      <c r="AK2967" s="704">
        <f t="shared" ca="1" si="702"/>
        <v>2855561.5564539991</v>
      </c>
      <c r="AM2967" s="704">
        <f>IFERROR($H2967/SUMIF($A:$A,$A2967,$H:$H)*SUMIF(Summary!$A$232:$A$268,$A2967,Summary!$P$232:$P$268),0)</f>
        <v>143844.99294615258</v>
      </c>
      <c r="AN2967" s="704">
        <f>IFERROR($H2967/SUMIF($A:$A,$A2967,$H:$H)*(SUMIF(Summary!$A$232:$A$268,$A2967,Summary!$L$232:$L$268)+SUMIF(Summary!$A$283:$A$319,$A2967,Summary!$L$283:$L$319))-AM2967,0)</f>
        <v>417566.99843107455</v>
      </c>
      <c r="AO2967" s="704">
        <f>IFERROR($H2967/SUMIF($A:$A,$A2967,$H:$H)*SUMIF(Summary!$A$232:$A$268,$A2967,Summary!$Q$232:$Q$268),0)</f>
        <v>143861.67906280156</v>
      </c>
      <c r="AP2967" s="704">
        <f>IFERROR($H2967/SUMIF($A:$A,$A2967,$H:$H)*(SUMIF(Summary!$A$232:$A$268,$A2967,Summary!$L$232:$L$268)+SUMIF(Summary!$A$283:$A$319,$A2967,Summary!$L$283:$L$319))-AO2967,0)</f>
        <v>417550.3123144256</v>
      </c>
      <c r="AQ2967" s="292"/>
      <c r="AR2967" s="704">
        <f t="shared" ca="1" si="703"/>
        <v>3273218.1424707081</v>
      </c>
      <c r="AS2967" s="704">
        <f t="shared" ca="1" si="704"/>
        <v>3273111.8687684247</v>
      </c>
    </row>
    <row r="2968" spans="1:45" x14ac:dyDescent="0.2">
      <c r="A2968" s="401">
        <v>11161</v>
      </c>
      <c r="B2968" s="402">
        <v>2</v>
      </c>
      <c r="C2968" s="403" t="s">
        <v>249</v>
      </c>
      <c r="D2968" s="400">
        <f t="shared" si="690"/>
        <v>3161</v>
      </c>
      <c r="E2968" s="400">
        <f t="shared" si="691"/>
        <v>62</v>
      </c>
      <c r="F2968" s="400">
        <f t="shared" si="692"/>
        <v>232</v>
      </c>
      <c r="G2968" s="400">
        <f t="shared" si="693"/>
        <v>0</v>
      </c>
      <c r="H2968" s="25">
        <f t="shared" si="694"/>
        <v>3455</v>
      </c>
      <c r="I2968" s="119">
        <v>1568</v>
      </c>
      <c r="J2968" s="119">
        <v>47</v>
      </c>
      <c r="K2968" s="119">
        <v>82</v>
      </c>
      <c r="L2968" s="119">
        <v>0</v>
      </c>
      <c r="M2968" s="25">
        <f t="shared" si="695"/>
        <v>1697</v>
      </c>
      <c r="N2968" s="119">
        <v>1254</v>
      </c>
      <c r="O2968" s="119">
        <v>15</v>
      </c>
      <c r="P2968" s="119">
        <v>150</v>
      </c>
      <c r="Q2968" s="119">
        <v>0</v>
      </c>
      <c r="R2968" s="25">
        <f t="shared" si="696"/>
        <v>1419</v>
      </c>
      <c r="S2968" s="119">
        <v>339</v>
      </c>
      <c r="T2968" s="119">
        <v>0</v>
      </c>
      <c r="U2968" s="119">
        <v>0</v>
      </c>
      <c r="V2968" s="119">
        <v>0</v>
      </c>
      <c r="W2968" s="25">
        <f t="shared" si="697"/>
        <v>339</v>
      </c>
      <c r="X2968" s="25">
        <f t="shared" si="698"/>
        <v>115.16666666666667</v>
      </c>
      <c r="Y2968" s="25">
        <f ca="1">OFFSET('Cost Study'!$A$7,'Operations Support'!$C2968,'Operations Support'!$B2968)*$H2968</f>
        <v>9328.5</v>
      </c>
      <c r="Z2968" s="26">
        <f ca="1">Y2968*'Cost Study'!$A$31</f>
        <v>519214.32673689874</v>
      </c>
      <c r="AA2968" s="26">
        <f ca="1">IF(A2968=10298,1.51,1)*IF($B2968&lt;3,$D2968*'Cost Study'!$A$32*OFFSET('Cost Study'!$A$7,'Operations Support'!$C2968,'Operations Support'!$B2968),0)</f>
        <v>853.47000000000014</v>
      </c>
      <c r="AB2968" s="27">
        <f ca="1">AA2968*'Cost Study'!$A$31</f>
        <v>47503.226825335376</v>
      </c>
      <c r="AC2968" s="26">
        <f ca="1">Y2968*'Cost Study'!$A$31</f>
        <v>519214.32673689874</v>
      </c>
      <c r="AD2968" s="27">
        <f ca="1">AA2968*'Cost Study'!$A$31</f>
        <v>47503.226825335376</v>
      </c>
      <c r="AE2968" s="363">
        <f t="shared" ca="1" si="699"/>
        <v>566717.55356223416</v>
      </c>
      <c r="AF2968" s="363">
        <f t="shared" ca="1" si="700"/>
        <v>566717.55356223416</v>
      </c>
      <c r="AH2968" s="704">
        <f>IFERROR($H2968/SUMIF($A:$A,$A2968,$H:$H)*SUMIF(Summary!$A$111:$A$187,$A2968,Summary!$P$111:$P$187),0)</f>
        <v>119515.55645800731</v>
      </c>
      <c r="AI2968" s="705">
        <f t="shared" ca="1" si="701"/>
        <v>447201.99710422684</v>
      </c>
      <c r="AJ2968" s="704">
        <f>IFERROR(H2968/SUMIF(A:A,A2968,H:H)*SUMIF(Summary!$A$111:$A$187,'Operations Support'!A2968,Summary!$Q$111:$Q$187),0)</f>
        <v>119529.42034353843</v>
      </c>
      <c r="AK2968" s="704">
        <f t="shared" ca="1" si="702"/>
        <v>447188.13321869576</v>
      </c>
      <c r="AM2968" s="704">
        <f>IFERROR($H2968/SUMIF($A:$A,$A2968,$H:$H)*SUMIF(Summary!$A$232:$A$268,$A2968,Summary!$P$232:$P$268),0)</f>
        <v>22260.344469629901</v>
      </c>
      <c r="AN2968" s="704">
        <f>IFERROR($H2968/SUMIF($A:$A,$A2968,$H:$H)*(SUMIF(Summary!$A$232:$A$268,$A2968,Summary!$L$232:$L$268)+SUMIF(Summary!$A$283:$A$319,$A2968,Summary!$L$283:$L$319))-AM2968,0)</f>
        <v>64619.45622052149</v>
      </c>
      <c r="AO2968" s="704">
        <f>IFERROR($H2968/SUMIF($A:$A,$A2968,$H:$H)*SUMIF(Summary!$A$232:$A$268,$A2968,Summary!$Q$232:$Q$268),0)</f>
        <v>22262.926684671656</v>
      </c>
      <c r="AP2968" s="704">
        <f>IFERROR($H2968/SUMIF($A:$A,$A2968,$H:$H)*(SUMIF(Summary!$A$232:$A$268,$A2968,Summary!$L$232:$L$268)+SUMIF(Summary!$A$283:$A$319,$A2968,Summary!$L$283:$L$319))-AO2968,0)</f>
        <v>64616.874005479731</v>
      </c>
      <c r="AQ2968" s="292"/>
      <c r="AR2968" s="704">
        <f t="shared" ca="1" si="703"/>
        <v>511821.45332474832</v>
      </c>
      <c r="AS2968" s="704">
        <f t="shared" ca="1" si="704"/>
        <v>511805.0072241755</v>
      </c>
    </row>
    <row r="2969" spans="1:45" x14ac:dyDescent="0.2">
      <c r="A2969" s="401">
        <v>11161</v>
      </c>
      <c r="B2969" s="402">
        <v>2</v>
      </c>
      <c r="C2969" s="403" t="s">
        <v>250</v>
      </c>
      <c r="D2969" s="400">
        <f t="shared" si="690"/>
        <v>3005</v>
      </c>
      <c r="E2969" s="400">
        <f t="shared" si="691"/>
        <v>1143</v>
      </c>
      <c r="F2969" s="400">
        <f t="shared" si="692"/>
        <v>2769</v>
      </c>
      <c r="G2969" s="400">
        <f t="shared" si="693"/>
        <v>0</v>
      </c>
      <c r="H2969" s="25">
        <f t="shared" si="694"/>
        <v>6917</v>
      </c>
      <c r="I2969" s="119">
        <v>989</v>
      </c>
      <c r="J2969" s="119">
        <v>435</v>
      </c>
      <c r="K2969" s="119">
        <v>1086</v>
      </c>
      <c r="L2969" s="119">
        <v>0</v>
      </c>
      <c r="M2969" s="25">
        <f t="shared" si="695"/>
        <v>2510</v>
      </c>
      <c r="N2969" s="119">
        <v>1314</v>
      </c>
      <c r="O2969" s="119">
        <v>591</v>
      </c>
      <c r="P2969" s="119">
        <v>1290</v>
      </c>
      <c r="Q2969" s="119">
        <v>0</v>
      </c>
      <c r="R2969" s="25">
        <f t="shared" si="696"/>
        <v>3195</v>
      </c>
      <c r="S2969" s="119">
        <v>702</v>
      </c>
      <c r="T2969" s="119">
        <v>117</v>
      </c>
      <c r="U2969" s="119">
        <v>393</v>
      </c>
      <c r="V2969" s="119">
        <v>0</v>
      </c>
      <c r="W2969" s="25">
        <f t="shared" si="697"/>
        <v>1212</v>
      </c>
      <c r="X2969" s="25">
        <f t="shared" si="698"/>
        <v>230.56666666666666</v>
      </c>
      <c r="Y2969" s="25">
        <f ca="1">OFFSET('Cost Study'!$A$7,'Operations Support'!$C2969,'Operations Support'!$B2969)*$H2969</f>
        <v>13211.47</v>
      </c>
      <c r="Z2969" s="26">
        <f ca="1">Y2969*'Cost Study'!$A$31</f>
        <v>735336.28142302996</v>
      </c>
      <c r="AA2969" s="26">
        <f ca="1">IF(A2969=10298,1.51,1)*IF($B2969&lt;3,$D2969*'Cost Study'!$A$32*OFFSET('Cost Study'!$A$7,'Operations Support'!$C2969,'Operations Support'!$B2969),0)</f>
        <v>573.95499999999993</v>
      </c>
      <c r="AB2969" s="27">
        <f ca="1">AA2969*'Cost Study'!$A$31</f>
        <v>31945.721059363957</v>
      </c>
      <c r="AC2969" s="26">
        <f ca="1">Y2969*'Cost Study'!$A$31</f>
        <v>735336.28142302996</v>
      </c>
      <c r="AD2969" s="27">
        <f ca="1">AA2969*'Cost Study'!$A$31</f>
        <v>31945.721059363957</v>
      </c>
      <c r="AE2969" s="363">
        <f t="shared" ca="1" si="699"/>
        <v>767282.00248239387</v>
      </c>
      <c r="AF2969" s="363">
        <f t="shared" ca="1" si="700"/>
        <v>767282.00248239387</v>
      </c>
      <c r="AH2969" s="704">
        <f>IFERROR($H2969/SUMIF($A:$A,$A2969,$H:$H)*SUMIF(Summary!$A$111:$A$187,$A2969,Summary!$P$111:$P$187),0)</f>
        <v>239273.25731404818</v>
      </c>
      <c r="AI2969" s="705">
        <f t="shared" ca="1" si="701"/>
        <v>528008.74516834575</v>
      </c>
      <c r="AJ2969" s="704">
        <f>IFERROR(H2969/SUMIF(A:A,A2969,H:H)*SUMIF(Summary!$A$111:$A$187,'Operations Support'!A2969,Summary!$Q$111:$Q$187),0)</f>
        <v>239301.01317402467</v>
      </c>
      <c r="AK2969" s="704">
        <f t="shared" ca="1" si="702"/>
        <v>527980.98930836923</v>
      </c>
      <c r="AM2969" s="704">
        <f>IFERROR($H2969/SUMIF($A:$A,$A2969,$H:$H)*SUMIF(Summary!$A$232:$A$268,$A2969,Summary!$P$232:$P$268),0)</f>
        <v>44565.789492454416</v>
      </c>
      <c r="AN2969" s="704">
        <f>IFERROR($H2969/SUMIF($A:$A,$A2969,$H:$H)*(SUMIF(Summary!$A$232:$A$268,$A2969,Summary!$L$232:$L$268)+SUMIF(Summary!$A$283:$A$319,$A2969,Summary!$L$283:$L$319))-AM2969,0)</f>
        <v>129369.83463888484</v>
      </c>
      <c r="AO2969" s="704">
        <f>IFERROR($H2969/SUMIF($A:$A,$A2969,$H:$H)*SUMIF(Summary!$A$232:$A$268,$A2969,Summary!$Q$232:$Q$268),0)</f>
        <v>44570.95915423266</v>
      </c>
      <c r="AP2969" s="704">
        <f>IFERROR($H2969/SUMIF($A:$A,$A2969,$H:$H)*(SUMIF(Summary!$A$232:$A$268,$A2969,Summary!$L$232:$L$268)+SUMIF(Summary!$A$283:$A$319,$A2969,Summary!$L$283:$L$319))-AO2969,0)</f>
        <v>129364.66497710659</v>
      </c>
      <c r="AQ2969" s="292"/>
      <c r="AR2969" s="704">
        <f t="shared" ca="1" si="703"/>
        <v>657378.57980723062</v>
      </c>
      <c r="AS2969" s="704">
        <f t="shared" ca="1" si="704"/>
        <v>657345.65428547584</v>
      </c>
    </row>
    <row r="2970" spans="1:45" x14ac:dyDescent="0.2">
      <c r="A2970" s="401">
        <v>11161</v>
      </c>
      <c r="B2970" s="402">
        <v>2</v>
      </c>
      <c r="C2970" s="403" t="s">
        <v>251</v>
      </c>
      <c r="D2970" s="400">
        <f t="shared" si="690"/>
        <v>39</v>
      </c>
      <c r="E2970" s="400">
        <f t="shared" si="691"/>
        <v>0</v>
      </c>
      <c r="F2970" s="400">
        <f t="shared" si="692"/>
        <v>195</v>
      </c>
      <c r="G2970" s="400">
        <f t="shared" si="693"/>
        <v>0</v>
      </c>
      <c r="H2970" s="25">
        <f t="shared" si="694"/>
        <v>234</v>
      </c>
      <c r="I2970" s="119">
        <v>39</v>
      </c>
      <c r="J2970" s="119">
        <v>0</v>
      </c>
      <c r="K2970" s="119">
        <v>126</v>
      </c>
      <c r="L2970" s="119">
        <v>0</v>
      </c>
      <c r="M2970" s="25">
        <f t="shared" si="695"/>
        <v>165</v>
      </c>
      <c r="N2970" s="119">
        <v>0</v>
      </c>
      <c r="O2970" s="119">
        <v>0</v>
      </c>
      <c r="P2970" s="119">
        <v>69</v>
      </c>
      <c r="Q2970" s="119">
        <v>0</v>
      </c>
      <c r="R2970" s="25">
        <f t="shared" si="696"/>
        <v>69</v>
      </c>
      <c r="S2970" s="119">
        <v>0</v>
      </c>
      <c r="T2970" s="119">
        <v>0</v>
      </c>
      <c r="U2970" s="119">
        <v>0</v>
      </c>
      <c r="V2970" s="119">
        <v>0</v>
      </c>
      <c r="W2970" s="25">
        <f t="shared" si="697"/>
        <v>0</v>
      </c>
      <c r="X2970" s="25">
        <f t="shared" si="698"/>
        <v>7.8</v>
      </c>
      <c r="Y2970" s="25">
        <f ca="1">OFFSET('Cost Study'!$A$7,'Operations Support'!$C2970,'Operations Support'!$B2970)*$H2970</f>
        <v>545.22</v>
      </c>
      <c r="Z2970" s="26">
        <f ca="1">Y2970*'Cost Study'!$A$31</f>
        <v>30346.361711260324</v>
      </c>
      <c r="AA2970" s="26">
        <f ca="1">IF(A2970=10298,1.51,1)*IF($B2970&lt;3,$D2970*'Cost Study'!$A$32*OFFSET('Cost Study'!$A$7,'Operations Support'!$C2970,'Operations Support'!$B2970),0)</f>
        <v>9.0870000000000015</v>
      </c>
      <c r="AB2970" s="27">
        <f ca="1">AA2970*'Cost Study'!$A$31</f>
        <v>505.77269518767213</v>
      </c>
      <c r="AC2970" s="26">
        <f ca="1">Y2970*'Cost Study'!$A$31</f>
        <v>30346.361711260324</v>
      </c>
      <c r="AD2970" s="27">
        <f ca="1">AA2970*'Cost Study'!$A$31</f>
        <v>505.77269518767213</v>
      </c>
      <c r="AE2970" s="363">
        <f t="shared" ca="1" si="699"/>
        <v>30852.134406447996</v>
      </c>
      <c r="AF2970" s="363">
        <f t="shared" ca="1" si="700"/>
        <v>30852.134406447996</v>
      </c>
      <c r="AH2970" s="704">
        <f>IFERROR($H2970/SUMIF($A:$A,$A2970,$H:$H)*SUMIF(Summary!$A$111:$A$187,$A2970,Summary!$P$111:$P$187),0)</f>
        <v>8094.5413056942716</v>
      </c>
      <c r="AI2970" s="705">
        <f t="shared" ca="1" si="701"/>
        <v>22757.593100753726</v>
      </c>
      <c r="AJ2970" s="704">
        <f>IFERROR(H2970/SUMIF(A:A,A2970,H:H)*SUMIF(Summary!$A$111:$A$187,'Operations Support'!A2970,Summary!$Q$111:$Q$187),0)</f>
        <v>8095.4802779704742</v>
      </c>
      <c r="AK2970" s="704">
        <f t="shared" ca="1" si="702"/>
        <v>22756.654128477523</v>
      </c>
      <c r="AM2970" s="704">
        <f>IFERROR($H2970/SUMIF($A:$A,$A2970,$H:$H)*SUMIF(Summary!$A$232:$A$268,$A2970,Summary!$P$232:$P$268),0)</f>
        <v>1507.6470639344129</v>
      </c>
      <c r="AN2970" s="704">
        <f>IFERROR($H2970/SUMIF($A:$A,$A2970,$H:$H)*(SUMIF(Summary!$A$232:$A$268,$A2970,Summary!$L$232:$L$268)+SUMIF(Summary!$A$283:$A$319,$A2970,Summary!$L$283:$L$319))-AM2970,0)</f>
        <v>4376.5420421424096</v>
      </c>
      <c r="AO2970" s="704">
        <f>IFERROR($H2970/SUMIF($A:$A,$A2970,$H:$H)*SUMIF(Summary!$A$232:$A$268,$A2970,Summary!$Q$232:$Q$268),0)</f>
        <v>1507.8219520153887</v>
      </c>
      <c r="AP2970" s="704">
        <f>IFERROR($H2970/SUMIF($A:$A,$A2970,$H:$H)*(SUMIF(Summary!$A$232:$A$268,$A2970,Summary!$L$232:$L$268)+SUMIF(Summary!$A$283:$A$319,$A2970,Summary!$L$283:$L$319))-AO2970,0)</f>
        <v>4376.3671540614341</v>
      </c>
      <c r="AQ2970" s="292"/>
      <c r="AR2970" s="704">
        <f t="shared" ca="1" si="703"/>
        <v>27134.135142896135</v>
      </c>
      <c r="AS2970" s="704">
        <f t="shared" ca="1" si="704"/>
        <v>27133.021282538957</v>
      </c>
    </row>
    <row r="2971" spans="1:45" x14ac:dyDescent="0.2">
      <c r="A2971" s="401">
        <v>11161</v>
      </c>
      <c r="B2971" s="402">
        <v>2</v>
      </c>
      <c r="C2971" s="403" t="s">
        <v>252</v>
      </c>
      <c r="D2971" s="400">
        <f t="shared" si="690"/>
        <v>3430</v>
      </c>
      <c r="E2971" s="400">
        <f t="shared" si="691"/>
        <v>1539</v>
      </c>
      <c r="F2971" s="400">
        <f t="shared" si="692"/>
        <v>2278</v>
      </c>
      <c r="G2971" s="400">
        <f t="shared" si="693"/>
        <v>0</v>
      </c>
      <c r="H2971" s="25">
        <f t="shared" si="694"/>
        <v>7247</v>
      </c>
      <c r="I2971" s="119">
        <v>1453</v>
      </c>
      <c r="J2971" s="119">
        <v>803</v>
      </c>
      <c r="K2971" s="119">
        <v>1171</v>
      </c>
      <c r="L2971" s="119">
        <v>0</v>
      </c>
      <c r="M2971" s="25">
        <f t="shared" si="695"/>
        <v>3427</v>
      </c>
      <c r="N2971" s="119">
        <v>1785</v>
      </c>
      <c r="O2971" s="119">
        <v>640</v>
      </c>
      <c r="P2971" s="119">
        <v>990</v>
      </c>
      <c r="Q2971" s="119">
        <v>0</v>
      </c>
      <c r="R2971" s="25">
        <f t="shared" si="696"/>
        <v>3415</v>
      </c>
      <c r="S2971" s="119">
        <v>192</v>
      </c>
      <c r="T2971" s="119">
        <v>96</v>
      </c>
      <c r="U2971" s="119">
        <v>117</v>
      </c>
      <c r="V2971" s="119">
        <v>0</v>
      </c>
      <c r="W2971" s="25">
        <f t="shared" si="697"/>
        <v>405</v>
      </c>
      <c r="X2971" s="25">
        <f t="shared" si="698"/>
        <v>241.56666666666666</v>
      </c>
      <c r="Y2971" s="25">
        <f ca="1">OFFSET('Cost Study'!$A$7,'Operations Support'!$C2971,'Operations Support'!$B2971)*$H2971</f>
        <v>20653.95</v>
      </c>
      <c r="Z2971" s="26">
        <f ca="1">Y2971*'Cost Study'!$A$31</f>
        <v>1149576.7533588004</v>
      </c>
      <c r="AA2971" s="26">
        <f ca="1">IF(A2971=10298,1.51,1)*IF($B2971&lt;3,$D2971*'Cost Study'!$A$32*OFFSET('Cost Study'!$A$7,'Operations Support'!$C2971,'Operations Support'!$B2971),0)</f>
        <v>977.55000000000007</v>
      </c>
      <c r="AB2971" s="27">
        <f ca="1">AA2971*'Cost Study'!$A$31</f>
        <v>54409.386836217549</v>
      </c>
      <c r="AC2971" s="26">
        <f ca="1">Y2971*'Cost Study'!$A$31</f>
        <v>1149576.7533588004</v>
      </c>
      <c r="AD2971" s="27">
        <f ca="1">AA2971*'Cost Study'!$A$31</f>
        <v>54409.386836217549</v>
      </c>
      <c r="AE2971" s="363">
        <f t="shared" ca="1" si="699"/>
        <v>1203986.1401950179</v>
      </c>
      <c r="AF2971" s="363">
        <f t="shared" ca="1" si="700"/>
        <v>1203986.1401950179</v>
      </c>
      <c r="AH2971" s="704">
        <f>IFERROR($H2971/SUMIF($A:$A,$A2971,$H:$H)*SUMIF(Summary!$A$111:$A$187,$A2971,Summary!$P$111:$P$187),0)</f>
        <v>250688.63607848884</v>
      </c>
      <c r="AI2971" s="705">
        <f t="shared" ca="1" si="701"/>
        <v>953297.50411652913</v>
      </c>
      <c r="AJ2971" s="704">
        <f>IFERROR(H2971/SUMIF(A:A,A2971,H:H)*SUMIF(Summary!$A$111:$A$187,'Operations Support'!A2971,Summary!$Q$111:$Q$187),0)</f>
        <v>250717.71613013689</v>
      </c>
      <c r="AK2971" s="704">
        <f t="shared" ca="1" si="702"/>
        <v>953268.42406488105</v>
      </c>
      <c r="AM2971" s="704">
        <f>IFERROR($H2971/SUMIF($A:$A,$A2971,$H:$H)*SUMIF(Summary!$A$232:$A$268,$A2971,Summary!$P$232:$P$268),0)</f>
        <v>46691.958428772181</v>
      </c>
      <c r="AN2971" s="704">
        <f>IFERROR($H2971/SUMIF($A:$A,$A2971,$H:$H)*(SUMIF(Summary!$A$232:$A$268,$A2971,Summary!$L$232:$L$268)+SUMIF(Summary!$A$283:$A$319,$A2971,Summary!$L$283:$L$319))-AM2971,0)</f>
        <v>135541.88110857288</v>
      </c>
      <c r="AO2971" s="704">
        <f>IFERROR($H2971/SUMIF($A:$A,$A2971,$H:$H)*SUMIF(Summary!$A$232:$A$268,$A2971,Summary!$Q$232:$Q$268),0)</f>
        <v>46697.374727587696</v>
      </c>
      <c r="AP2971" s="704">
        <f>IFERROR($H2971/SUMIF($A:$A,$A2971,$H:$H)*(SUMIF(Summary!$A$232:$A$268,$A2971,Summary!$L$232:$L$268)+SUMIF(Summary!$A$283:$A$319,$A2971,Summary!$L$283:$L$319))-AO2971,0)</f>
        <v>135536.46480975737</v>
      </c>
      <c r="AQ2971" s="292"/>
      <c r="AR2971" s="704">
        <f t="shared" ca="1" si="703"/>
        <v>1088839.3852251021</v>
      </c>
      <c r="AS2971" s="704">
        <f t="shared" ca="1" si="704"/>
        <v>1088804.8888746384</v>
      </c>
    </row>
    <row r="2972" spans="1:45" x14ac:dyDescent="0.2">
      <c r="A2972" s="401">
        <v>11161</v>
      </c>
      <c r="B2972" s="402">
        <v>2</v>
      </c>
      <c r="C2972" s="403" t="s">
        <v>253</v>
      </c>
      <c r="D2972" s="400">
        <f t="shared" si="690"/>
        <v>63</v>
      </c>
      <c r="E2972" s="400">
        <f t="shared" si="691"/>
        <v>0</v>
      </c>
      <c r="F2972" s="400">
        <f t="shared" si="692"/>
        <v>0</v>
      </c>
      <c r="G2972" s="400">
        <f t="shared" si="693"/>
        <v>0</v>
      </c>
      <c r="H2972" s="25">
        <f t="shared" si="694"/>
        <v>63</v>
      </c>
      <c r="I2972" s="119">
        <v>0</v>
      </c>
      <c r="J2972" s="119">
        <v>0</v>
      </c>
      <c r="K2972" s="119">
        <v>0</v>
      </c>
      <c r="L2972" s="119">
        <v>0</v>
      </c>
      <c r="M2972" s="25">
        <f t="shared" si="695"/>
        <v>0</v>
      </c>
      <c r="N2972" s="119">
        <v>0</v>
      </c>
      <c r="O2972" s="119">
        <v>0</v>
      </c>
      <c r="P2972" s="119">
        <v>0</v>
      </c>
      <c r="Q2972" s="119">
        <v>0</v>
      </c>
      <c r="R2972" s="25">
        <f t="shared" si="696"/>
        <v>0</v>
      </c>
      <c r="S2972" s="119">
        <v>63</v>
      </c>
      <c r="T2972" s="119">
        <v>0</v>
      </c>
      <c r="U2972" s="119">
        <v>0</v>
      </c>
      <c r="V2972" s="119">
        <v>0</v>
      </c>
      <c r="W2972" s="25">
        <f t="shared" si="697"/>
        <v>63</v>
      </c>
      <c r="X2972" s="25">
        <f t="shared" si="698"/>
        <v>2.1</v>
      </c>
      <c r="Y2972" s="25">
        <f ca="1">OFFSET('Cost Study'!$A$7,'Operations Support'!$C2972,'Operations Support'!$B2972)*$H2972</f>
        <v>114.66000000000001</v>
      </c>
      <c r="Z2972" s="26">
        <f ca="1">Y2972*'Cost Study'!$A$31</f>
        <v>6381.8528920676226</v>
      </c>
      <c r="AA2972" s="26">
        <f ca="1">IF(A2972=10298,1.51,1)*IF($B2972&lt;3,$D2972*'Cost Study'!$A$32*OFFSET('Cost Study'!$A$7,'Operations Support'!$C2972,'Operations Support'!$B2972),0)</f>
        <v>11.466000000000001</v>
      </c>
      <c r="AB2972" s="27">
        <f ca="1">AA2972*'Cost Study'!$A$31</f>
        <v>638.18528920676226</v>
      </c>
      <c r="AC2972" s="26">
        <f ca="1">Y2972*'Cost Study'!$A$31</f>
        <v>6381.8528920676226</v>
      </c>
      <c r="AD2972" s="27">
        <f ca="1">AA2972*'Cost Study'!$A$31</f>
        <v>638.18528920676226</v>
      </c>
      <c r="AE2972" s="363">
        <f t="shared" ca="1" si="699"/>
        <v>7020.0381812743854</v>
      </c>
      <c r="AF2972" s="363">
        <f t="shared" ca="1" si="700"/>
        <v>7020.0381812743854</v>
      </c>
      <c r="AH2972" s="704">
        <f>IFERROR($H2972/SUMIF($A:$A,$A2972,$H:$H)*SUMIF(Summary!$A$111:$A$187,$A2972,Summary!$P$111:$P$187),0)</f>
        <v>2179.2995823023039</v>
      </c>
      <c r="AI2972" s="705">
        <f t="shared" ca="1" si="701"/>
        <v>4840.7385989720815</v>
      </c>
      <c r="AJ2972" s="704">
        <f>IFERROR(H2972/SUMIF(A:A,A2972,H:H)*SUMIF(Summary!$A$111:$A$187,'Operations Support'!A2972,Summary!$Q$111:$Q$187),0)</f>
        <v>2179.5523825305122</v>
      </c>
      <c r="AK2972" s="704">
        <f t="shared" ca="1" si="702"/>
        <v>4840.4857987438736</v>
      </c>
      <c r="AM2972" s="704">
        <f>IFERROR($H2972/SUMIF($A:$A,$A2972,$H:$H)*SUMIF(Summary!$A$232:$A$268,$A2972,Summary!$P$232:$P$268),0)</f>
        <v>405.90497875157268</v>
      </c>
      <c r="AN2972" s="704">
        <f>IFERROR($H2972/SUMIF($A:$A,$A2972,$H:$H)*(SUMIF(Summary!$A$232:$A$268,$A2972,Summary!$L$232:$L$268)+SUMIF(Summary!$A$283:$A$319,$A2972,Summary!$L$283:$L$319))-AM2972,0)</f>
        <v>1178.2997805768027</v>
      </c>
      <c r="AO2972" s="704">
        <f>IFERROR($H2972/SUMIF($A:$A,$A2972,$H:$H)*SUMIF(Summary!$A$232:$A$268,$A2972,Summary!$Q$232:$Q$268),0)</f>
        <v>405.9520640041431</v>
      </c>
      <c r="AP2972" s="704">
        <f>IFERROR($H2972/SUMIF($A:$A,$A2972,$H:$H)*(SUMIF(Summary!$A$232:$A$268,$A2972,Summary!$L$232:$L$268)+SUMIF(Summary!$A$283:$A$319,$A2972,Summary!$L$283:$L$319))-AO2972,0)</f>
        <v>1178.2526953242325</v>
      </c>
      <c r="AQ2972" s="292"/>
      <c r="AR2972" s="704">
        <f t="shared" ca="1" si="703"/>
        <v>6019.0383795488842</v>
      </c>
      <c r="AS2972" s="704">
        <f t="shared" ca="1" si="704"/>
        <v>6018.7384940681059</v>
      </c>
    </row>
    <row r="2973" spans="1:45" x14ac:dyDescent="0.2">
      <c r="A2973" s="401">
        <v>11161</v>
      </c>
      <c r="B2973" s="402">
        <v>2</v>
      </c>
      <c r="C2973" s="403" t="s">
        <v>254</v>
      </c>
      <c r="D2973" s="400">
        <f t="shared" si="690"/>
        <v>0</v>
      </c>
      <c r="E2973" s="400">
        <f t="shared" si="691"/>
        <v>0</v>
      </c>
      <c r="F2973" s="400">
        <f t="shared" si="692"/>
        <v>0</v>
      </c>
      <c r="G2973" s="400">
        <f t="shared" si="693"/>
        <v>0</v>
      </c>
      <c r="H2973" s="25">
        <f t="shared" si="694"/>
        <v>0</v>
      </c>
      <c r="I2973" s="119">
        <v>0</v>
      </c>
      <c r="J2973" s="119">
        <v>0</v>
      </c>
      <c r="K2973" s="119">
        <v>0</v>
      </c>
      <c r="L2973" s="119">
        <v>0</v>
      </c>
      <c r="M2973" s="25">
        <f t="shared" si="695"/>
        <v>0</v>
      </c>
      <c r="N2973" s="119">
        <v>0</v>
      </c>
      <c r="O2973" s="119">
        <v>0</v>
      </c>
      <c r="P2973" s="119">
        <v>0</v>
      </c>
      <c r="Q2973" s="119">
        <v>0</v>
      </c>
      <c r="R2973" s="25">
        <f t="shared" si="696"/>
        <v>0</v>
      </c>
      <c r="S2973" s="119">
        <v>0</v>
      </c>
      <c r="T2973" s="119">
        <v>0</v>
      </c>
      <c r="U2973" s="119">
        <v>0</v>
      </c>
      <c r="V2973" s="119">
        <v>0</v>
      </c>
      <c r="W2973" s="25">
        <f t="shared" si="697"/>
        <v>0</v>
      </c>
      <c r="X2973" s="25">
        <f t="shared" si="698"/>
        <v>0</v>
      </c>
      <c r="Y2973" s="25">
        <f ca="1">OFFSET('Cost Study'!$A$7,'Operations Support'!$C2973,'Operations Support'!$B2973)*$H2973</f>
        <v>0</v>
      </c>
      <c r="Z2973" s="26">
        <f ca="1">Y2973*'Cost Study'!$A$31</f>
        <v>0</v>
      </c>
      <c r="AA2973" s="26">
        <f ca="1">IF(A2973=10298,1.51,1)*IF($B2973&lt;3,$D2973*'Cost Study'!$A$32*OFFSET('Cost Study'!$A$7,'Operations Support'!$C2973,'Operations Support'!$B2973),0)</f>
        <v>0</v>
      </c>
      <c r="AB2973" s="27">
        <f ca="1">AA2973*'Cost Study'!$A$31</f>
        <v>0</v>
      </c>
      <c r="AC2973" s="26">
        <f ca="1">Y2973*'Cost Study'!$A$31</f>
        <v>0</v>
      </c>
      <c r="AD2973" s="27">
        <f ca="1">AA2973*'Cost Study'!$A$31</f>
        <v>0</v>
      </c>
      <c r="AE2973" s="363">
        <f t="shared" ca="1" si="699"/>
        <v>0</v>
      </c>
      <c r="AF2973" s="363">
        <f t="shared" ca="1" si="700"/>
        <v>0</v>
      </c>
      <c r="AH2973" s="704">
        <f>IFERROR($H2973/SUMIF($A:$A,$A2973,$H:$H)*SUMIF(Summary!$A$111:$A$187,$A2973,Summary!$P$111:$P$187),0)</f>
        <v>0</v>
      </c>
      <c r="AI2973" s="705">
        <f t="shared" ca="1" si="701"/>
        <v>0</v>
      </c>
      <c r="AJ2973" s="704">
        <f>IFERROR(H2973/SUMIF(A:A,A2973,H:H)*SUMIF(Summary!$A$111:$A$187,'Operations Support'!A2973,Summary!$Q$111:$Q$187),0)</f>
        <v>0</v>
      </c>
      <c r="AK2973" s="704">
        <f t="shared" ca="1" si="702"/>
        <v>0</v>
      </c>
      <c r="AM2973" s="704">
        <f>IFERROR($H2973/SUMIF($A:$A,$A2973,$H:$H)*SUMIF(Summary!$A$232:$A$268,$A2973,Summary!$P$232:$P$268),0)</f>
        <v>0</v>
      </c>
      <c r="AN2973" s="704">
        <f>IFERROR($H2973/SUMIF($A:$A,$A2973,$H:$H)*(SUMIF(Summary!$A$232:$A$268,$A2973,Summary!$L$232:$L$268)+SUMIF(Summary!$A$283:$A$319,$A2973,Summary!$L$283:$L$319))-AM2973,0)</f>
        <v>0</v>
      </c>
      <c r="AO2973" s="704">
        <f>IFERROR($H2973/SUMIF($A:$A,$A2973,$H:$H)*SUMIF(Summary!$A$232:$A$268,$A2973,Summary!$Q$232:$Q$268),0)</f>
        <v>0</v>
      </c>
      <c r="AP2973" s="704">
        <f>IFERROR($H2973/SUMIF($A:$A,$A2973,$H:$H)*(SUMIF(Summary!$A$232:$A$268,$A2973,Summary!$L$232:$L$268)+SUMIF(Summary!$A$283:$A$319,$A2973,Summary!$L$283:$L$319))-AO2973,0)</f>
        <v>0</v>
      </c>
      <c r="AQ2973" s="292"/>
      <c r="AR2973" s="704">
        <f t="shared" ca="1" si="703"/>
        <v>0</v>
      </c>
      <c r="AS2973" s="704">
        <f t="shared" ca="1" si="704"/>
        <v>0</v>
      </c>
    </row>
    <row r="2974" spans="1:45" x14ac:dyDescent="0.2">
      <c r="A2974" s="401">
        <v>11161</v>
      </c>
      <c r="B2974" s="402">
        <v>2</v>
      </c>
      <c r="C2974" s="403" t="s">
        <v>255</v>
      </c>
      <c r="D2974" s="400">
        <f t="shared" si="690"/>
        <v>0</v>
      </c>
      <c r="E2974" s="400">
        <f t="shared" si="691"/>
        <v>0</v>
      </c>
      <c r="F2974" s="400">
        <f t="shared" si="692"/>
        <v>321</v>
      </c>
      <c r="G2974" s="400">
        <f t="shared" si="693"/>
        <v>0</v>
      </c>
      <c r="H2974" s="25">
        <f t="shared" si="694"/>
        <v>321</v>
      </c>
      <c r="I2974" s="119">
        <v>0</v>
      </c>
      <c r="J2974" s="119">
        <v>0</v>
      </c>
      <c r="K2974" s="119">
        <v>126</v>
      </c>
      <c r="L2974" s="119">
        <v>0</v>
      </c>
      <c r="M2974" s="25">
        <f t="shared" si="695"/>
        <v>126</v>
      </c>
      <c r="N2974" s="119">
        <v>0</v>
      </c>
      <c r="O2974" s="119">
        <v>0</v>
      </c>
      <c r="P2974" s="119">
        <v>129</v>
      </c>
      <c r="Q2974" s="119">
        <v>0</v>
      </c>
      <c r="R2974" s="25">
        <f t="shared" si="696"/>
        <v>129</v>
      </c>
      <c r="S2974" s="119">
        <v>0</v>
      </c>
      <c r="T2974" s="119">
        <v>0</v>
      </c>
      <c r="U2974" s="119">
        <v>66</v>
      </c>
      <c r="V2974" s="119">
        <v>0</v>
      </c>
      <c r="W2974" s="25">
        <f t="shared" si="697"/>
        <v>66</v>
      </c>
      <c r="X2974" s="25">
        <f t="shared" si="698"/>
        <v>10.7</v>
      </c>
      <c r="Y2974" s="25">
        <f ca="1">OFFSET('Cost Study'!$A$7,'Operations Support'!$C2974,'Operations Support'!$B2974)*$H2974</f>
        <v>613.11</v>
      </c>
      <c r="Z2974" s="26">
        <f ca="1">Y2974*'Cost Study'!$A$31</f>
        <v>34125.046456092619</v>
      </c>
      <c r="AA2974" s="26">
        <f ca="1">IF(A2974=10298,1.51,1)*IF($B2974&lt;3,$D2974*'Cost Study'!$A$32*OFFSET('Cost Study'!$A$7,'Operations Support'!$C2974,'Operations Support'!$B2974),0)</f>
        <v>0</v>
      </c>
      <c r="AB2974" s="27">
        <f ca="1">AA2974*'Cost Study'!$A$31</f>
        <v>0</v>
      </c>
      <c r="AC2974" s="26">
        <f ca="1">Y2974*'Cost Study'!$A$31</f>
        <v>34125.046456092619</v>
      </c>
      <c r="AD2974" s="27">
        <f ca="1">AA2974*'Cost Study'!$A$31</f>
        <v>0</v>
      </c>
      <c r="AE2974" s="363">
        <f t="shared" ca="1" si="699"/>
        <v>34125.046456092619</v>
      </c>
      <c r="AF2974" s="363">
        <f t="shared" ca="1" si="700"/>
        <v>34125.046456092619</v>
      </c>
      <c r="AH2974" s="704">
        <f>IFERROR($H2974/SUMIF($A:$A,$A2974,$H:$H)*SUMIF(Summary!$A$111:$A$187,$A2974,Summary!$P$111:$P$187),0)</f>
        <v>11104.050252683168</v>
      </c>
      <c r="AI2974" s="705">
        <f t="shared" ca="1" si="701"/>
        <v>23020.99620340945</v>
      </c>
      <c r="AJ2974" s="704">
        <f>IFERROR(H2974/SUMIF(A:A,A2974,H:H)*SUMIF(Summary!$A$111:$A$187,'Operations Support'!A2974,Summary!$Q$111:$Q$187),0)</f>
        <v>11105.33833003642</v>
      </c>
      <c r="AK2974" s="704">
        <f t="shared" ca="1" si="702"/>
        <v>23019.708126056197</v>
      </c>
      <c r="AM2974" s="704">
        <f>IFERROR($H2974/SUMIF($A:$A,$A2974,$H:$H)*SUMIF(Summary!$A$232:$A$268,$A2974,Summary!$P$232:$P$268),0)</f>
        <v>2068.1825107818227</v>
      </c>
      <c r="AN2974" s="704">
        <f>IFERROR($H2974/SUMIF($A:$A,$A2974,$H:$H)*(SUMIF(Summary!$A$232:$A$268,$A2974,Summary!$L$232:$L$268)+SUMIF(Summary!$A$283:$A$319,$A2974,Summary!$L$283:$L$319))-AM2974,0)</f>
        <v>6003.7179296056147</v>
      </c>
      <c r="AO2974" s="704">
        <f>IFERROR($H2974/SUMIF($A:$A,$A2974,$H:$H)*SUMIF(Summary!$A$232:$A$268,$A2974,Summary!$Q$232:$Q$268),0)</f>
        <v>2068.4224213544435</v>
      </c>
      <c r="AP2974" s="704">
        <f>IFERROR($H2974/SUMIF($A:$A,$A2974,$H:$H)*(SUMIF(Summary!$A$232:$A$268,$A2974,Summary!$L$232:$L$268)+SUMIF(Summary!$A$283:$A$319,$A2974,Summary!$L$283:$L$319))-AO2974,0)</f>
        <v>6003.478019032993</v>
      </c>
      <c r="AQ2974" s="292"/>
      <c r="AR2974" s="704">
        <f t="shared" ca="1" si="703"/>
        <v>29024.714133015063</v>
      </c>
      <c r="AS2974" s="704">
        <f t="shared" ca="1" si="704"/>
        <v>29023.186145089188</v>
      </c>
    </row>
    <row r="2975" spans="1:45" x14ac:dyDescent="0.2">
      <c r="A2975" s="401">
        <v>11161</v>
      </c>
      <c r="B2975" s="402">
        <v>2</v>
      </c>
      <c r="C2975" s="403" t="s">
        <v>256</v>
      </c>
      <c r="D2975" s="400">
        <f t="shared" si="690"/>
        <v>0</v>
      </c>
      <c r="E2975" s="400">
        <f t="shared" si="691"/>
        <v>0</v>
      </c>
      <c r="F2975" s="400">
        <f t="shared" si="692"/>
        <v>0</v>
      </c>
      <c r="G2975" s="400">
        <f t="shared" si="693"/>
        <v>0</v>
      </c>
      <c r="H2975" s="25">
        <f t="shared" si="694"/>
        <v>0</v>
      </c>
      <c r="I2975" s="119">
        <v>0</v>
      </c>
      <c r="J2975" s="119">
        <v>0</v>
      </c>
      <c r="K2975" s="119">
        <v>0</v>
      </c>
      <c r="L2975" s="119">
        <v>0</v>
      </c>
      <c r="M2975" s="25">
        <f t="shared" si="695"/>
        <v>0</v>
      </c>
      <c r="N2975" s="119">
        <v>0</v>
      </c>
      <c r="O2975" s="119">
        <v>0</v>
      </c>
      <c r="P2975" s="119">
        <v>0</v>
      </c>
      <c r="Q2975" s="119">
        <v>0</v>
      </c>
      <c r="R2975" s="25">
        <f t="shared" si="696"/>
        <v>0</v>
      </c>
      <c r="S2975" s="119">
        <v>0</v>
      </c>
      <c r="T2975" s="119">
        <v>0</v>
      </c>
      <c r="U2975" s="119">
        <v>0</v>
      </c>
      <c r="V2975" s="119">
        <v>0</v>
      </c>
      <c r="W2975" s="25">
        <f t="shared" si="697"/>
        <v>0</v>
      </c>
      <c r="X2975" s="25">
        <f t="shared" si="698"/>
        <v>0</v>
      </c>
      <c r="Y2975" s="25">
        <f ca="1">OFFSET('Cost Study'!$A$7,'Operations Support'!$C2975,'Operations Support'!$B2975)*$H2975</f>
        <v>0</v>
      </c>
      <c r="Z2975" s="26">
        <f ca="1">Y2975*'Cost Study'!$A$31</f>
        <v>0</v>
      </c>
      <c r="AA2975" s="26">
        <f ca="1">IF(A2975=10298,1.51,1)*IF($B2975&lt;3,$D2975*'Cost Study'!$A$32*OFFSET('Cost Study'!$A$7,'Operations Support'!$C2975,'Operations Support'!$B2975),0)</f>
        <v>0</v>
      </c>
      <c r="AB2975" s="27">
        <f ca="1">AA2975*'Cost Study'!$A$31</f>
        <v>0</v>
      </c>
      <c r="AC2975" s="26">
        <f ca="1">Y2975*'Cost Study'!$A$31</f>
        <v>0</v>
      </c>
      <c r="AD2975" s="27">
        <f ca="1">AA2975*'Cost Study'!$A$31</f>
        <v>0</v>
      </c>
      <c r="AE2975" s="363">
        <f t="shared" ca="1" si="699"/>
        <v>0</v>
      </c>
      <c r="AF2975" s="363">
        <f t="shared" ca="1" si="700"/>
        <v>0</v>
      </c>
      <c r="AH2975" s="704">
        <f>IFERROR($H2975/SUMIF($A:$A,$A2975,$H:$H)*SUMIF(Summary!$A$111:$A$187,$A2975,Summary!$P$111:$P$187),0)</f>
        <v>0</v>
      </c>
      <c r="AI2975" s="705">
        <f t="shared" ca="1" si="701"/>
        <v>0</v>
      </c>
      <c r="AJ2975" s="704">
        <f>IFERROR(H2975/SUMIF(A:A,A2975,H:H)*SUMIF(Summary!$A$111:$A$187,'Operations Support'!A2975,Summary!$Q$111:$Q$187),0)</f>
        <v>0</v>
      </c>
      <c r="AK2975" s="704">
        <f t="shared" ca="1" si="702"/>
        <v>0</v>
      </c>
      <c r="AM2975" s="704">
        <f>IFERROR($H2975/SUMIF($A:$A,$A2975,$H:$H)*SUMIF(Summary!$A$232:$A$268,$A2975,Summary!$P$232:$P$268),0)</f>
        <v>0</v>
      </c>
      <c r="AN2975" s="704">
        <f>IFERROR($H2975/SUMIF($A:$A,$A2975,$H:$H)*(SUMIF(Summary!$A$232:$A$268,$A2975,Summary!$L$232:$L$268)+SUMIF(Summary!$A$283:$A$319,$A2975,Summary!$L$283:$L$319))-AM2975,0)</f>
        <v>0</v>
      </c>
      <c r="AO2975" s="704">
        <f>IFERROR($H2975/SUMIF($A:$A,$A2975,$H:$H)*SUMIF(Summary!$A$232:$A$268,$A2975,Summary!$Q$232:$Q$268),0)</f>
        <v>0</v>
      </c>
      <c r="AP2975" s="704">
        <f>IFERROR($H2975/SUMIF($A:$A,$A2975,$H:$H)*(SUMIF(Summary!$A$232:$A$268,$A2975,Summary!$L$232:$L$268)+SUMIF(Summary!$A$283:$A$319,$A2975,Summary!$L$283:$L$319))-AO2975,0)</f>
        <v>0</v>
      </c>
      <c r="AQ2975" s="292"/>
      <c r="AR2975" s="704">
        <f t="shared" ca="1" si="703"/>
        <v>0</v>
      </c>
      <c r="AS2975" s="704">
        <f t="shared" ca="1" si="704"/>
        <v>0</v>
      </c>
    </row>
    <row r="2976" spans="1:45" x14ac:dyDescent="0.2">
      <c r="A2976" s="401">
        <v>11161</v>
      </c>
      <c r="B2976" s="402">
        <v>2</v>
      </c>
      <c r="C2976" s="403" t="s">
        <v>257</v>
      </c>
      <c r="D2976" s="400">
        <f t="shared" si="690"/>
        <v>0</v>
      </c>
      <c r="E2976" s="400">
        <f t="shared" si="691"/>
        <v>0</v>
      </c>
      <c r="F2976" s="400">
        <f t="shared" si="692"/>
        <v>0</v>
      </c>
      <c r="G2976" s="400">
        <f t="shared" si="693"/>
        <v>0</v>
      </c>
      <c r="H2976" s="25">
        <f t="shared" si="694"/>
        <v>0</v>
      </c>
      <c r="I2976" s="119">
        <v>0</v>
      </c>
      <c r="J2976" s="119">
        <v>0</v>
      </c>
      <c r="K2976" s="119">
        <v>0</v>
      </c>
      <c r="L2976" s="119">
        <v>0</v>
      </c>
      <c r="M2976" s="25">
        <f t="shared" si="695"/>
        <v>0</v>
      </c>
      <c r="N2976" s="119">
        <v>0</v>
      </c>
      <c r="O2976" s="119">
        <v>0</v>
      </c>
      <c r="P2976" s="119">
        <v>0</v>
      </c>
      <c r="Q2976" s="119">
        <v>0</v>
      </c>
      <c r="R2976" s="25">
        <f t="shared" si="696"/>
        <v>0</v>
      </c>
      <c r="S2976" s="119">
        <v>0</v>
      </c>
      <c r="T2976" s="119">
        <v>0</v>
      </c>
      <c r="U2976" s="119">
        <v>0</v>
      </c>
      <c r="V2976" s="119">
        <v>0</v>
      </c>
      <c r="W2976" s="25">
        <f t="shared" si="697"/>
        <v>0</v>
      </c>
      <c r="X2976" s="25">
        <f t="shared" si="698"/>
        <v>0</v>
      </c>
      <c r="Y2976" s="25">
        <f ca="1">OFFSET('Cost Study'!$A$7,'Operations Support'!$C2976,'Operations Support'!$B2976)*$H2976</f>
        <v>0</v>
      </c>
      <c r="Z2976" s="26">
        <f ca="1">Y2976*'Cost Study'!$A$31</f>
        <v>0</v>
      </c>
      <c r="AA2976" s="26">
        <f ca="1">IF(A2976=10298,1.51,1)*IF($B2976&lt;3,$D2976*'Cost Study'!$A$32*OFFSET('Cost Study'!$A$7,'Operations Support'!$C2976,'Operations Support'!$B2976),0)</f>
        <v>0</v>
      </c>
      <c r="AB2976" s="27">
        <f ca="1">AA2976*'Cost Study'!$A$31</f>
        <v>0</v>
      </c>
      <c r="AC2976" s="26">
        <f ca="1">Y2976*'Cost Study'!$A$31</f>
        <v>0</v>
      </c>
      <c r="AD2976" s="27">
        <f ca="1">AA2976*'Cost Study'!$A$31</f>
        <v>0</v>
      </c>
      <c r="AE2976" s="363">
        <f t="shared" ca="1" si="699"/>
        <v>0</v>
      </c>
      <c r="AF2976" s="363">
        <f t="shared" ca="1" si="700"/>
        <v>0</v>
      </c>
      <c r="AH2976" s="704">
        <f>IFERROR($H2976/SUMIF($A:$A,$A2976,$H:$H)*SUMIF(Summary!$A$111:$A$187,$A2976,Summary!$P$111:$P$187),0)</f>
        <v>0</v>
      </c>
      <c r="AI2976" s="705">
        <f t="shared" ca="1" si="701"/>
        <v>0</v>
      </c>
      <c r="AJ2976" s="704">
        <f>IFERROR(H2976/SUMIF(A:A,A2976,H:H)*SUMIF(Summary!$A$111:$A$187,'Operations Support'!A2976,Summary!$Q$111:$Q$187),0)</f>
        <v>0</v>
      </c>
      <c r="AK2976" s="704">
        <f t="shared" ca="1" si="702"/>
        <v>0</v>
      </c>
      <c r="AM2976" s="704">
        <f>IFERROR($H2976/SUMIF($A:$A,$A2976,$H:$H)*SUMIF(Summary!$A$232:$A$268,$A2976,Summary!$P$232:$P$268),0)</f>
        <v>0</v>
      </c>
      <c r="AN2976" s="704">
        <f>IFERROR($H2976/SUMIF($A:$A,$A2976,$H:$H)*(SUMIF(Summary!$A$232:$A$268,$A2976,Summary!$L$232:$L$268)+SUMIF(Summary!$A$283:$A$319,$A2976,Summary!$L$283:$L$319))-AM2976,0)</f>
        <v>0</v>
      </c>
      <c r="AO2976" s="704">
        <f>IFERROR($H2976/SUMIF($A:$A,$A2976,$H:$H)*SUMIF(Summary!$A$232:$A$268,$A2976,Summary!$Q$232:$Q$268),0)</f>
        <v>0</v>
      </c>
      <c r="AP2976" s="704">
        <f>IFERROR($H2976/SUMIF($A:$A,$A2976,$H:$H)*(SUMIF(Summary!$A$232:$A$268,$A2976,Summary!$L$232:$L$268)+SUMIF(Summary!$A$283:$A$319,$A2976,Summary!$L$283:$L$319))-AO2976,0)</f>
        <v>0</v>
      </c>
      <c r="AQ2976" s="292"/>
      <c r="AR2976" s="704">
        <f t="shared" ca="1" si="703"/>
        <v>0</v>
      </c>
      <c r="AS2976" s="704">
        <f t="shared" ca="1" si="704"/>
        <v>0</v>
      </c>
    </row>
    <row r="2977" spans="1:45" x14ac:dyDescent="0.2">
      <c r="A2977" s="401">
        <v>11161</v>
      </c>
      <c r="B2977" s="402">
        <v>2</v>
      </c>
      <c r="C2977" s="403" t="s">
        <v>258</v>
      </c>
      <c r="D2977" s="400">
        <f t="shared" si="690"/>
        <v>0</v>
      </c>
      <c r="E2977" s="400">
        <f t="shared" si="691"/>
        <v>0</v>
      </c>
      <c r="F2977" s="400">
        <f t="shared" si="692"/>
        <v>0</v>
      </c>
      <c r="G2977" s="400">
        <f t="shared" si="693"/>
        <v>0</v>
      </c>
      <c r="H2977" s="25">
        <f t="shared" si="694"/>
        <v>0</v>
      </c>
      <c r="I2977" s="119">
        <v>0</v>
      </c>
      <c r="J2977" s="119">
        <v>0</v>
      </c>
      <c r="K2977" s="119">
        <v>0</v>
      </c>
      <c r="L2977" s="119">
        <v>0</v>
      </c>
      <c r="M2977" s="25">
        <f t="shared" si="695"/>
        <v>0</v>
      </c>
      <c r="N2977" s="119">
        <v>0</v>
      </c>
      <c r="O2977" s="119">
        <v>0</v>
      </c>
      <c r="P2977" s="119">
        <v>0</v>
      </c>
      <c r="Q2977" s="119">
        <v>0</v>
      </c>
      <c r="R2977" s="25">
        <f t="shared" si="696"/>
        <v>0</v>
      </c>
      <c r="S2977" s="119">
        <v>0</v>
      </c>
      <c r="T2977" s="119">
        <v>0</v>
      </c>
      <c r="U2977" s="119">
        <v>0</v>
      </c>
      <c r="V2977" s="119">
        <v>0</v>
      </c>
      <c r="W2977" s="25">
        <f t="shared" si="697"/>
        <v>0</v>
      </c>
      <c r="X2977" s="25">
        <f t="shared" si="698"/>
        <v>0</v>
      </c>
      <c r="Y2977" s="25">
        <f ca="1">OFFSET('Cost Study'!$A$7,'Operations Support'!$C2977,'Operations Support'!$B2977)*$H2977</f>
        <v>0</v>
      </c>
      <c r="Z2977" s="26">
        <f ca="1">Y2977*'Cost Study'!$A$31</f>
        <v>0</v>
      </c>
      <c r="AA2977" s="26">
        <f ca="1">IF(A2977=10298,1.51,1)*IF($B2977&lt;3,$D2977*'Cost Study'!$A$32*OFFSET('Cost Study'!$A$7,'Operations Support'!$C2977,'Operations Support'!$B2977),0)</f>
        <v>0</v>
      </c>
      <c r="AB2977" s="27">
        <f ca="1">AA2977*'Cost Study'!$A$31</f>
        <v>0</v>
      </c>
      <c r="AC2977" s="26">
        <f ca="1">Y2977*'Cost Study'!$A$31</f>
        <v>0</v>
      </c>
      <c r="AD2977" s="27">
        <f ca="1">AA2977*'Cost Study'!$A$31</f>
        <v>0</v>
      </c>
      <c r="AE2977" s="363">
        <f t="shared" ca="1" si="699"/>
        <v>0</v>
      </c>
      <c r="AF2977" s="363">
        <f t="shared" ca="1" si="700"/>
        <v>0</v>
      </c>
      <c r="AH2977" s="704">
        <f>IFERROR($H2977/SUMIF($A:$A,$A2977,$H:$H)*SUMIF(Summary!$A$111:$A$187,$A2977,Summary!$P$111:$P$187),0)</f>
        <v>0</v>
      </c>
      <c r="AI2977" s="705">
        <f t="shared" ca="1" si="701"/>
        <v>0</v>
      </c>
      <c r="AJ2977" s="704">
        <f>IFERROR(H2977/SUMIF(A:A,A2977,H:H)*SUMIF(Summary!$A$111:$A$187,'Operations Support'!A2977,Summary!$Q$111:$Q$187),0)</f>
        <v>0</v>
      </c>
      <c r="AK2977" s="704">
        <f t="shared" ca="1" si="702"/>
        <v>0</v>
      </c>
      <c r="AM2977" s="704">
        <f>IFERROR($H2977/SUMIF($A:$A,$A2977,$H:$H)*SUMIF(Summary!$A$232:$A$268,$A2977,Summary!$P$232:$P$268),0)</f>
        <v>0</v>
      </c>
      <c r="AN2977" s="704">
        <f>IFERROR($H2977/SUMIF($A:$A,$A2977,$H:$H)*(SUMIF(Summary!$A$232:$A$268,$A2977,Summary!$L$232:$L$268)+SUMIF(Summary!$A$283:$A$319,$A2977,Summary!$L$283:$L$319))-AM2977,0)</f>
        <v>0</v>
      </c>
      <c r="AO2977" s="704">
        <f>IFERROR($H2977/SUMIF($A:$A,$A2977,$H:$H)*SUMIF(Summary!$A$232:$A$268,$A2977,Summary!$Q$232:$Q$268),0)</f>
        <v>0</v>
      </c>
      <c r="AP2977" s="704">
        <f>IFERROR($H2977/SUMIF($A:$A,$A2977,$H:$H)*(SUMIF(Summary!$A$232:$A$268,$A2977,Summary!$L$232:$L$268)+SUMIF(Summary!$A$283:$A$319,$A2977,Summary!$L$283:$L$319))-AO2977,0)</f>
        <v>0</v>
      </c>
      <c r="AQ2977" s="292"/>
      <c r="AR2977" s="704">
        <f t="shared" ca="1" si="703"/>
        <v>0</v>
      </c>
      <c r="AS2977" s="704">
        <f t="shared" ca="1" si="704"/>
        <v>0</v>
      </c>
    </row>
    <row r="2978" spans="1:45" s="15" customFormat="1" ht="14.25" customHeight="1" x14ac:dyDescent="0.2">
      <c r="A2978" s="401">
        <v>11161</v>
      </c>
      <c r="B2978" s="402">
        <v>2</v>
      </c>
      <c r="C2978" s="403" t="s">
        <v>259</v>
      </c>
      <c r="D2978" s="400">
        <f t="shared" si="690"/>
        <v>0</v>
      </c>
      <c r="E2978" s="400">
        <f t="shared" si="691"/>
        <v>0</v>
      </c>
      <c r="F2978" s="400">
        <f t="shared" si="692"/>
        <v>0</v>
      </c>
      <c r="G2978" s="400">
        <f t="shared" si="693"/>
        <v>0</v>
      </c>
      <c r="H2978" s="25">
        <f t="shared" si="694"/>
        <v>0</v>
      </c>
      <c r="I2978" s="119">
        <v>0</v>
      </c>
      <c r="J2978" s="119">
        <v>0</v>
      </c>
      <c r="K2978" s="119">
        <v>0</v>
      </c>
      <c r="L2978" s="119">
        <v>0</v>
      </c>
      <c r="M2978" s="25">
        <f t="shared" si="695"/>
        <v>0</v>
      </c>
      <c r="N2978" s="119">
        <v>0</v>
      </c>
      <c r="O2978" s="119">
        <v>0</v>
      </c>
      <c r="P2978" s="119">
        <v>0</v>
      </c>
      <c r="Q2978" s="119">
        <v>0</v>
      </c>
      <c r="R2978" s="25">
        <f t="shared" si="696"/>
        <v>0</v>
      </c>
      <c r="S2978" s="119">
        <v>0</v>
      </c>
      <c r="T2978" s="119">
        <v>0</v>
      </c>
      <c r="U2978" s="119">
        <v>0</v>
      </c>
      <c r="V2978" s="119">
        <v>0</v>
      </c>
      <c r="W2978" s="25">
        <f t="shared" si="697"/>
        <v>0</v>
      </c>
      <c r="X2978" s="25">
        <f t="shared" si="698"/>
        <v>0</v>
      </c>
      <c r="Y2978" s="25">
        <f ca="1">OFFSET('Cost Study'!$A$7,'Operations Support'!$C2978,'Operations Support'!$B2978)*$H2978</f>
        <v>0</v>
      </c>
      <c r="Z2978" s="26">
        <f ca="1">Y2978*'Cost Study'!$A$31</f>
        <v>0</v>
      </c>
      <c r="AA2978" s="26">
        <f ca="1">IF(A2978=10298,1.51,1)*IF($B2978&lt;3,$D2978*'Cost Study'!$A$32*OFFSET('Cost Study'!$A$7,'Operations Support'!$C2978,'Operations Support'!$B2978),0)</f>
        <v>0</v>
      </c>
      <c r="AB2978" s="27">
        <f ca="1">AA2978*'Cost Study'!$A$31</f>
        <v>0</v>
      </c>
      <c r="AC2978" s="26">
        <f ca="1">Y2978*'Cost Study'!$A$31</f>
        <v>0</v>
      </c>
      <c r="AD2978" s="27">
        <f ca="1">AA2978*'Cost Study'!$A$31</f>
        <v>0</v>
      </c>
      <c r="AE2978" s="363">
        <f t="shared" ca="1" si="699"/>
        <v>0</v>
      </c>
      <c r="AF2978" s="363">
        <f t="shared" ca="1" si="700"/>
        <v>0</v>
      </c>
      <c r="AH2978" s="704">
        <f>IFERROR($H2978/SUMIF($A:$A,$A2978,$H:$H)*SUMIF(Summary!$A$111:$A$187,$A2978,Summary!$P$111:$P$187),0)</f>
        <v>0</v>
      </c>
      <c r="AI2978" s="705">
        <f t="shared" ca="1" si="701"/>
        <v>0</v>
      </c>
      <c r="AJ2978" s="704">
        <f>IFERROR(H2978/SUMIF(A:A,A2978,H:H)*SUMIF(Summary!$A$111:$A$187,'Operations Support'!A2978,Summary!$Q$111:$Q$187),0)</f>
        <v>0</v>
      </c>
      <c r="AK2978" s="704">
        <f t="shared" ca="1" si="702"/>
        <v>0</v>
      </c>
      <c r="AL2978" s="1"/>
      <c r="AM2978" s="704">
        <f>IFERROR($H2978/SUMIF($A:$A,$A2978,$H:$H)*SUMIF(Summary!$A$232:$A$268,$A2978,Summary!$P$232:$P$268),0)</f>
        <v>0</v>
      </c>
      <c r="AN2978" s="704">
        <f>IFERROR($H2978/SUMIF($A:$A,$A2978,$H:$H)*(SUMIF(Summary!$A$232:$A$268,$A2978,Summary!$L$232:$L$268)+SUMIF(Summary!$A$283:$A$319,$A2978,Summary!$L$283:$L$319))-AM2978,0)</f>
        <v>0</v>
      </c>
      <c r="AO2978" s="704">
        <f>IFERROR($H2978/SUMIF($A:$A,$A2978,$H:$H)*SUMIF(Summary!$A$232:$A$268,$A2978,Summary!$Q$232:$Q$268),0)</f>
        <v>0</v>
      </c>
      <c r="AP2978" s="704">
        <f>IFERROR($H2978/SUMIF($A:$A,$A2978,$H:$H)*(SUMIF(Summary!$A$232:$A$268,$A2978,Summary!$L$232:$L$268)+SUMIF(Summary!$A$283:$A$319,$A2978,Summary!$L$283:$L$319))-AO2978,0)</f>
        <v>0</v>
      </c>
      <c r="AQ2978" s="292"/>
      <c r="AR2978" s="704">
        <f t="shared" ca="1" si="703"/>
        <v>0</v>
      </c>
      <c r="AS2978" s="704">
        <f t="shared" ca="1" si="704"/>
        <v>0</v>
      </c>
    </row>
    <row r="2979" spans="1:45" x14ac:dyDescent="0.2">
      <c r="A2979" s="401">
        <v>11161</v>
      </c>
      <c r="B2979" s="402">
        <v>2</v>
      </c>
      <c r="C2979" s="403" t="s">
        <v>260</v>
      </c>
      <c r="D2979" s="400">
        <f t="shared" si="690"/>
        <v>1438</v>
      </c>
      <c r="E2979" s="400">
        <f t="shared" si="691"/>
        <v>309</v>
      </c>
      <c r="F2979" s="400">
        <f t="shared" si="692"/>
        <v>2690</v>
      </c>
      <c r="G2979" s="400">
        <f t="shared" si="693"/>
        <v>0</v>
      </c>
      <c r="H2979" s="25">
        <f t="shared" si="694"/>
        <v>4437</v>
      </c>
      <c r="I2979" s="119">
        <v>563</v>
      </c>
      <c r="J2979" s="119">
        <v>36</v>
      </c>
      <c r="K2979" s="119">
        <v>1097</v>
      </c>
      <c r="L2979" s="119">
        <v>0</v>
      </c>
      <c r="M2979" s="25">
        <f t="shared" si="695"/>
        <v>1696</v>
      </c>
      <c r="N2979" s="119">
        <v>458</v>
      </c>
      <c r="O2979" s="119">
        <v>222</v>
      </c>
      <c r="P2979" s="119">
        <v>1228</v>
      </c>
      <c r="Q2979" s="119">
        <v>0</v>
      </c>
      <c r="R2979" s="25">
        <f t="shared" si="696"/>
        <v>1908</v>
      </c>
      <c r="S2979" s="119">
        <v>417</v>
      </c>
      <c r="T2979" s="119">
        <v>51</v>
      </c>
      <c r="U2979" s="119">
        <v>365</v>
      </c>
      <c r="V2979" s="119">
        <v>0</v>
      </c>
      <c r="W2979" s="25">
        <f t="shared" si="697"/>
        <v>833</v>
      </c>
      <c r="X2979" s="25">
        <f t="shared" si="698"/>
        <v>147.9</v>
      </c>
      <c r="Y2979" s="25">
        <f ca="1">OFFSET('Cost Study'!$A$7,'Operations Support'!$C2979,'Operations Support'!$B2979)*$H2979</f>
        <v>7099.2000000000007</v>
      </c>
      <c r="Z2979" s="26">
        <f ca="1">Y2979*'Cost Study'!$A$31</f>
        <v>395133.87451043486</v>
      </c>
      <c r="AA2979" s="26">
        <f ca="1">IF(A2979=10298,1.51,1)*IF($B2979&lt;3,$D2979*'Cost Study'!$A$32*OFFSET('Cost Study'!$A$7,'Operations Support'!$C2979,'Operations Support'!$B2979),0)</f>
        <v>230.08000000000004</v>
      </c>
      <c r="AB2979" s="27">
        <f ca="1">AA2979*'Cost Study'!$A$31</f>
        <v>12806.006570791196</v>
      </c>
      <c r="AC2979" s="26">
        <f ca="1">Y2979*'Cost Study'!$A$31</f>
        <v>395133.87451043486</v>
      </c>
      <c r="AD2979" s="27">
        <f ca="1">AA2979*'Cost Study'!$A$31</f>
        <v>12806.006570791196</v>
      </c>
      <c r="AE2979" s="363">
        <f t="shared" ca="1" si="699"/>
        <v>407939.88108122605</v>
      </c>
      <c r="AF2979" s="363">
        <f t="shared" ca="1" si="700"/>
        <v>407939.88108122605</v>
      </c>
      <c r="AH2979" s="704">
        <f>IFERROR($H2979/SUMIF($A:$A,$A2979,$H:$H)*SUMIF(Summary!$A$111:$A$187,$A2979,Summary!$P$111:$P$187),0)</f>
        <v>153484.95629643369</v>
      </c>
      <c r="AI2979" s="705">
        <f t="shared" ca="1" si="701"/>
        <v>254454.92478479235</v>
      </c>
      <c r="AJ2979" s="704">
        <f>IFERROR(H2979/SUMIF(A:A,A2979,H:H)*SUMIF(Summary!$A$111:$A$187,'Operations Support'!A2979,Summary!$Q$111:$Q$187),0)</f>
        <v>153502.76065536324</v>
      </c>
      <c r="AK2979" s="704">
        <f t="shared" ca="1" si="702"/>
        <v>254437.12042586281</v>
      </c>
      <c r="AM2979" s="704">
        <f>IFERROR($H2979/SUMIF($A:$A,$A2979,$H:$H)*SUMIF(Summary!$A$232:$A$268,$A2979,Summary!$P$232:$P$268),0)</f>
        <v>28587.30778921791</v>
      </c>
      <c r="AN2979" s="704">
        <f>IFERROR($H2979/SUMIF($A:$A,$A2979,$H:$H)*(SUMIF(Summary!$A$232:$A$268,$A2979,Summary!$L$232:$L$268)+SUMIF(Summary!$A$283:$A$319,$A2979,Summary!$L$283:$L$319))-AM2979,0)</f>
        <v>82985.970260623391</v>
      </c>
      <c r="AO2979" s="704">
        <f>IFERROR($H2979/SUMIF($A:$A,$A2979,$H:$H)*SUMIF(Summary!$A$232:$A$268,$A2979,Summary!$Q$232:$Q$268),0)</f>
        <v>28590.623936291795</v>
      </c>
      <c r="AP2979" s="704">
        <f>IFERROR($H2979/SUMIF($A:$A,$A2979,$H:$H)*(SUMIF(Summary!$A$232:$A$268,$A2979,Summary!$L$232:$L$268)+SUMIF(Summary!$A$283:$A$319,$A2979,Summary!$L$283:$L$319))-AO2979,0)</f>
        <v>82982.654113549506</v>
      </c>
      <c r="AQ2979" s="292"/>
      <c r="AR2979" s="704">
        <f t="shared" ca="1" si="703"/>
        <v>337440.89504541573</v>
      </c>
      <c r="AS2979" s="704">
        <f t="shared" ca="1" si="704"/>
        <v>337419.77453941235</v>
      </c>
    </row>
    <row r="2980" spans="1:45" x14ac:dyDescent="0.2">
      <c r="A2980" s="401">
        <v>11161</v>
      </c>
      <c r="B2980" s="402">
        <v>2</v>
      </c>
      <c r="C2980" s="403" t="s">
        <v>261</v>
      </c>
      <c r="D2980" s="400">
        <f t="shared" si="690"/>
        <v>0</v>
      </c>
      <c r="E2980" s="400">
        <f t="shared" si="691"/>
        <v>0</v>
      </c>
      <c r="F2980" s="400">
        <f t="shared" si="692"/>
        <v>0</v>
      </c>
      <c r="G2980" s="400">
        <f t="shared" si="693"/>
        <v>0</v>
      </c>
      <c r="H2980" s="25">
        <f t="shared" si="694"/>
        <v>0</v>
      </c>
      <c r="I2980" s="119">
        <v>0</v>
      </c>
      <c r="J2980" s="119">
        <v>0</v>
      </c>
      <c r="K2980" s="119">
        <v>0</v>
      </c>
      <c r="L2980" s="119">
        <v>0</v>
      </c>
      <c r="M2980" s="25">
        <f t="shared" si="695"/>
        <v>0</v>
      </c>
      <c r="N2980" s="119">
        <v>0</v>
      </c>
      <c r="O2980" s="119">
        <v>0</v>
      </c>
      <c r="P2980" s="119">
        <v>0</v>
      </c>
      <c r="Q2980" s="119">
        <v>0</v>
      </c>
      <c r="R2980" s="25">
        <f t="shared" si="696"/>
        <v>0</v>
      </c>
      <c r="S2980" s="119">
        <v>0</v>
      </c>
      <c r="T2980" s="119">
        <v>0</v>
      </c>
      <c r="U2980" s="119">
        <v>0</v>
      </c>
      <c r="V2980" s="119">
        <v>0</v>
      </c>
      <c r="W2980" s="25">
        <f t="shared" si="697"/>
        <v>0</v>
      </c>
      <c r="X2980" s="25">
        <f t="shared" si="698"/>
        <v>0</v>
      </c>
      <c r="Y2980" s="25">
        <f ca="1">OFFSET('Cost Study'!$A$7,'Operations Support'!$C2980,'Operations Support'!$B2980)*$H2980</f>
        <v>0</v>
      </c>
      <c r="Z2980" s="26">
        <f ca="1">Y2980*'Cost Study'!$A$31</f>
        <v>0</v>
      </c>
      <c r="AA2980" s="26">
        <f ca="1">IF(A2980=10298,1.51,1)*IF($B2980&lt;3,$D2980*'Cost Study'!$A$32*OFFSET('Cost Study'!$A$7,'Operations Support'!$C2980,'Operations Support'!$B2980),0)</f>
        <v>0</v>
      </c>
      <c r="AB2980" s="27">
        <f ca="1">AA2980*'Cost Study'!$A$31</f>
        <v>0</v>
      </c>
      <c r="AC2980" s="26">
        <f ca="1">Y2980*'Cost Study'!$A$31</f>
        <v>0</v>
      </c>
      <c r="AD2980" s="27">
        <f ca="1">AA2980*'Cost Study'!$A$31</f>
        <v>0</v>
      </c>
      <c r="AE2980" s="363">
        <f t="shared" ca="1" si="699"/>
        <v>0</v>
      </c>
      <c r="AF2980" s="363">
        <f t="shared" ca="1" si="700"/>
        <v>0</v>
      </c>
      <c r="AH2980" s="704">
        <f>IFERROR($H2980/SUMIF($A:$A,$A2980,$H:$H)*SUMIF(Summary!$A$111:$A$187,$A2980,Summary!$P$111:$P$187),0)</f>
        <v>0</v>
      </c>
      <c r="AI2980" s="705">
        <f t="shared" ca="1" si="701"/>
        <v>0</v>
      </c>
      <c r="AJ2980" s="704">
        <f>IFERROR(H2980/SUMIF(A:A,A2980,H:H)*SUMIF(Summary!$A$111:$A$187,'Operations Support'!A2980,Summary!$Q$111:$Q$187),0)</f>
        <v>0</v>
      </c>
      <c r="AK2980" s="704">
        <f t="shared" ca="1" si="702"/>
        <v>0</v>
      </c>
      <c r="AM2980" s="704">
        <f>IFERROR($H2980/SUMIF($A:$A,$A2980,$H:$H)*SUMIF(Summary!$A$232:$A$268,$A2980,Summary!$P$232:$P$268),0)</f>
        <v>0</v>
      </c>
      <c r="AN2980" s="704">
        <f>IFERROR($H2980/SUMIF($A:$A,$A2980,$H:$H)*(SUMIF(Summary!$A$232:$A$268,$A2980,Summary!$L$232:$L$268)+SUMIF(Summary!$A$283:$A$319,$A2980,Summary!$L$283:$L$319))-AM2980,0)</f>
        <v>0</v>
      </c>
      <c r="AO2980" s="704">
        <f>IFERROR($H2980/SUMIF($A:$A,$A2980,$H:$H)*SUMIF(Summary!$A$232:$A$268,$A2980,Summary!$Q$232:$Q$268),0)</f>
        <v>0</v>
      </c>
      <c r="AP2980" s="704">
        <f>IFERROR($H2980/SUMIF($A:$A,$A2980,$H:$H)*(SUMIF(Summary!$A$232:$A$268,$A2980,Summary!$L$232:$L$268)+SUMIF(Summary!$A$283:$A$319,$A2980,Summary!$L$283:$L$319))-AO2980,0)</f>
        <v>0</v>
      </c>
      <c r="AQ2980" s="292"/>
      <c r="AR2980" s="704">
        <f t="shared" ca="1" si="703"/>
        <v>0</v>
      </c>
      <c r="AS2980" s="704">
        <f t="shared" ca="1" si="704"/>
        <v>0</v>
      </c>
    </row>
    <row r="2981" spans="1:45" x14ac:dyDescent="0.2">
      <c r="A2981" s="401">
        <v>11161</v>
      </c>
      <c r="B2981" s="402">
        <v>2</v>
      </c>
      <c r="C2981" s="403" t="s">
        <v>262</v>
      </c>
      <c r="D2981" s="400">
        <f t="shared" si="690"/>
        <v>13068</v>
      </c>
      <c r="E2981" s="400">
        <f t="shared" si="691"/>
        <v>81</v>
      </c>
      <c r="F2981" s="400">
        <f t="shared" si="692"/>
        <v>4191</v>
      </c>
      <c r="G2981" s="400">
        <f t="shared" si="693"/>
        <v>0</v>
      </c>
      <c r="H2981" s="25">
        <f t="shared" si="694"/>
        <v>17340</v>
      </c>
      <c r="I2981" s="119">
        <v>5487</v>
      </c>
      <c r="J2981" s="119">
        <v>0</v>
      </c>
      <c r="K2981" s="119">
        <v>2079</v>
      </c>
      <c r="L2981" s="119">
        <v>0</v>
      </c>
      <c r="M2981" s="25">
        <f t="shared" si="695"/>
        <v>7566</v>
      </c>
      <c r="N2981" s="119">
        <v>4623</v>
      </c>
      <c r="O2981" s="119">
        <v>81</v>
      </c>
      <c r="P2981" s="119">
        <v>1665</v>
      </c>
      <c r="Q2981" s="119">
        <v>0</v>
      </c>
      <c r="R2981" s="25">
        <f t="shared" si="696"/>
        <v>6369</v>
      </c>
      <c r="S2981" s="119">
        <v>2958</v>
      </c>
      <c r="T2981" s="119">
        <v>0</v>
      </c>
      <c r="U2981" s="119">
        <v>447</v>
      </c>
      <c r="V2981" s="119">
        <v>0</v>
      </c>
      <c r="W2981" s="25">
        <f t="shared" si="697"/>
        <v>3405</v>
      </c>
      <c r="X2981" s="25">
        <f t="shared" si="698"/>
        <v>578</v>
      </c>
      <c r="Y2981" s="25">
        <f ca="1">OFFSET('Cost Study'!$A$7,'Operations Support'!$C2981,'Operations Support'!$B2981)*$H2981</f>
        <v>31558.799999999999</v>
      </c>
      <c r="Z2981" s="26">
        <f ca="1">Y2981*'Cost Study'!$A$31</f>
        <v>1756529.0341024215</v>
      </c>
      <c r="AA2981" s="26">
        <f ca="1">IF(A2981=10298,1.51,1)*IF($B2981&lt;3,$D2981*'Cost Study'!$A$32*OFFSET('Cost Study'!$A$7,'Operations Support'!$C2981,'Operations Support'!$B2981),0)</f>
        <v>2378.3760000000002</v>
      </c>
      <c r="AB2981" s="27">
        <f ca="1">AA2981*'Cost Study'!$A$31</f>
        <v>132377.8628468884</v>
      </c>
      <c r="AC2981" s="26">
        <f ca="1">Y2981*'Cost Study'!$A$31</f>
        <v>1756529.0341024215</v>
      </c>
      <c r="AD2981" s="27">
        <f ca="1">AA2981*'Cost Study'!$A$31</f>
        <v>132377.8628468884</v>
      </c>
      <c r="AE2981" s="363">
        <f t="shared" ca="1" si="699"/>
        <v>1888906.8969493099</v>
      </c>
      <c r="AF2981" s="363">
        <f t="shared" ca="1" si="700"/>
        <v>1888906.8969493099</v>
      </c>
      <c r="AH2981" s="704">
        <f>IFERROR($H2981/SUMIF($A:$A,$A2981,$H:$H)*SUMIF(Summary!$A$111:$A$187,$A2981,Summary!$P$111:$P$187),0)</f>
        <v>599826.26598606282</v>
      </c>
      <c r="AI2981" s="705">
        <f t="shared" ca="1" si="701"/>
        <v>1289080.630963247</v>
      </c>
      <c r="AJ2981" s="704">
        <f>IFERROR(H2981/SUMIF(A:A,A2981,H:H)*SUMIF(Summary!$A$111:$A$187,'Operations Support'!A2981,Summary!$Q$111:$Q$187),0)</f>
        <v>599895.84623935062</v>
      </c>
      <c r="AK2981" s="704">
        <f t="shared" ca="1" si="702"/>
        <v>1289011.0507099591</v>
      </c>
      <c r="AM2981" s="704">
        <f>IFERROR($H2981/SUMIF($A:$A,$A2981,$H:$H)*SUMIF(Summary!$A$232:$A$268,$A2981,Summary!$P$232:$P$268),0)</f>
        <v>111720.5131992424</v>
      </c>
      <c r="AN2981" s="704">
        <f>IFERROR($H2981/SUMIF($A:$A,$A2981,$H:$H)*(SUMIF(Summary!$A$232:$A$268,$A2981,Summary!$L$232:$L$268)+SUMIF(Summary!$A$283:$A$319,$A2981,Summary!$L$283:$L$319))-AM2981,0)</f>
        <v>324312.98722542479</v>
      </c>
      <c r="AO2981" s="704">
        <f>IFERROR($H2981/SUMIF($A:$A,$A2981,$H:$H)*SUMIF(Summary!$A$232:$A$268,$A2981,Summary!$Q$232:$Q$268),0)</f>
        <v>111733.47285447369</v>
      </c>
      <c r="AP2981" s="704">
        <f>IFERROR($H2981/SUMIF($A:$A,$A2981,$H:$H)*(SUMIF(Summary!$A$232:$A$268,$A2981,Summary!$L$232:$L$268)+SUMIF(Summary!$A$283:$A$319,$A2981,Summary!$L$283:$L$319))-AO2981,0)</f>
        <v>324300.02757019352</v>
      </c>
      <c r="AQ2981" s="292"/>
      <c r="AR2981" s="704">
        <f t="shared" ca="1" si="703"/>
        <v>1613393.6181886718</v>
      </c>
      <c r="AS2981" s="704">
        <f t="shared" ca="1" si="704"/>
        <v>1613311.0782801528</v>
      </c>
    </row>
    <row r="2982" spans="1:45" x14ac:dyDescent="0.2">
      <c r="A2982" s="401">
        <v>11161</v>
      </c>
      <c r="B2982" s="402">
        <v>2</v>
      </c>
      <c r="C2982" s="403" t="s">
        <v>263</v>
      </c>
      <c r="D2982" s="400">
        <f t="shared" si="690"/>
        <v>0</v>
      </c>
      <c r="E2982" s="400">
        <f t="shared" si="691"/>
        <v>0</v>
      </c>
      <c r="F2982" s="400">
        <f t="shared" si="692"/>
        <v>0</v>
      </c>
      <c r="G2982" s="400">
        <f t="shared" si="693"/>
        <v>0</v>
      </c>
      <c r="H2982" s="25">
        <f t="shared" si="694"/>
        <v>0</v>
      </c>
      <c r="I2982" s="119">
        <v>0</v>
      </c>
      <c r="J2982" s="119">
        <v>0</v>
      </c>
      <c r="K2982" s="119">
        <v>0</v>
      </c>
      <c r="L2982" s="119">
        <v>0</v>
      </c>
      <c r="M2982" s="25">
        <f t="shared" si="695"/>
        <v>0</v>
      </c>
      <c r="N2982" s="119">
        <v>0</v>
      </c>
      <c r="O2982" s="119">
        <v>0</v>
      </c>
      <c r="P2982" s="119">
        <v>0</v>
      </c>
      <c r="Q2982" s="119">
        <v>0</v>
      </c>
      <c r="R2982" s="25">
        <f t="shared" si="696"/>
        <v>0</v>
      </c>
      <c r="S2982" s="119">
        <v>0</v>
      </c>
      <c r="T2982" s="119">
        <v>0</v>
      </c>
      <c r="U2982" s="119">
        <v>0</v>
      </c>
      <c r="V2982" s="119">
        <v>0</v>
      </c>
      <c r="W2982" s="25">
        <f t="shared" si="697"/>
        <v>0</v>
      </c>
      <c r="X2982" s="25">
        <f t="shared" si="698"/>
        <v>0</v>
      </c>
      <c r="Y2982" s="25">
        <f ca="1">OFFSET('Cost Study'!$A$7,'Operations Support'!$C2982,'Operations Support'!$B2982)*$H2982</f>
        <v>0</v>
      </c>
      <c r="Z2982" s="26">
        <f ca="1">Y2982*'Cost Study'!$A$31</f>
        <v>0</v>
      </c>
      <c r="AA2982" s="26">
        <f ca="1">IF(A2982=10298,1.51,1)*IF($B2982&lt;3,$D2982*'Cost Study'!$A$32*OFFSET('Cost Study'!$A$7,'Operations Support'!$C2982,'Operations Support'!$B2982),0)</f>
        <v>0</v>
      </c>
      <c r="AB2982" s="27">
        <f ca="1">AA2982*'Cost Study'!$A$31</f>
        <v>0</v>
      </c>
      <c r="AC2982" s="26">
        <f ca="1">Y2982*'Cost Study'!$A$31</f>
        <v>0</v>
      </c>
      <c r="AD2982" s="27">
        <f ca="1">AA2982*'Cost Study'!$A$31</f>
        <v>0</v>
      </c>
      <c r="AE2982" s="363">
        <f t="shared" ca="1" si="699"/>
        <v>0</v>
      </c>
      <c r="AF2982" s="363">
        <f t="shared" ca="1" si="700"/>
        <v>0</v>
      </c>
      <c r="AH2982" s="704">
        <f>IFERROR($H2982/SUMIF($A:$A,$A2982,$H:$H)*SUMIF(Summary!$A$111:$A$187,$A2982,Summary!$P$111:$P$187),0)</f>
        <v>0</v>
      </c>
      <c r="AI2982" s="705">
        <f t="shared" ca="1" si="701"/>
        <v>0</v>
      </c>
      <c r="AJ2982" s="704">
        <f>IFERROR(H2982/SUMIF(A:A,A2982,H:H)*SUMIF(Summary!$A$111:$A$187,'Operations Support'!A2982,Summary!$Q$111:$Q$187),0)</f>
        <v>0</v>
      </c>
      <c r="AK2982" s="704">
        <f t="shared" ca="1" si="702"/>
        <v>0</v>
      </c>
      <c r="AM2982" s="704">
        <f>IFERROR($H2982/SUMIF($A:$A,$A2982,$H:$H)*SUMIF(Summary!$A$232:$A$268,$A2982,Summary!$P$232:$P$268),0)</f>
        <v>0</v>
      </c>
      <c r="AN2982" s="704">
        <f>IFERROR($H2982/SUMIF($A:$A,$A2982,$H:$H)*(SUMIF(Summary!$A$232:$A$268,$A2982,Summary!$L$232:$L$268)+SUMIF(Summary!$A$283:$A$319,$A2982,Summary!$L$283:$L$319))-AM2982,0)</f>
        <v>0</v>
      </c>
      <c r="AO2982" s="704">
        <f>IFERROR($H2982/SUMIF($A:$A,$A2982,$H:$H)*SUMIF(Summary!$A$232:$A$268,$A2982,Summary!$Q$232:$Q$268),0)</f>
        <v>0</v>
      </c>
      <c r="AP2982" s="704">
        <f>IFERROR($H2982/SUMIF($A:$A,$A2982,$H:$H)*(SUMIF(Summary!$A$232:$A$268,$A2982,Summary!$L$232:$L$268)+SUMIF(Summary!$A$283:$A$319,$A2982,Summary!$L$283:$L$319))-AO2982,0)</f>
        <v>0</v>
      </c>
      <c r="AQ2982" s="292"/>
      <c r="AR2982" s="704">
        <f t="shared" ca="1" si="703"/>
        <v>0</v>
      </c>
      <c r="AS2982" s="704">
        <f t="shared" ca="1" si="704"/>
        <v>0</v>
      </c>
    </row>
    <row r="2983" spans="1:45" x14ac:dyDescent="0.2">
      <c r="A2983" s="401">
        <v>11161</v>
      </c>
      <c r="B2983" s="402">
        <v>2</v>
      </c>
      <c r="C2983" s="403" t="s">
        <v>264</v>
      </c>
      <c r="D2983" s="400">
        <f t="shared" si="690"/>
        <v>168</v>
      </c>
      <c r="E2983" s="400">
        <f t="shared" si="691"/>
        <v>180</v>
      </c>
      <c r="F2983" s="400">
        <f t="shared" si="692"/>
        <v>837</v>
      </c>
      <c r="G2983" s="400">
        <f t="shared" si="693"/>
        <v>0</v>
      </c>
      <c r="H2983" s="25">
        <f t="shared" si="694"/>
        <v>1185</v>
      </c>
      <c r="I2983" s="119">
        <v>96</v>
      </c>
      <c r="J2983" s="119">
        <v>72</v>
      </c>
      <c r="K2983" s="119">
        <v>414</v>
      </c>
      <c r="L2983" s="119">
        <v>0</v>
      </c>
      <c r="M2983" s="25">
        <f t="shared" si="695"/>
        <v>582</v>
      </c>
      <c r="N2983" s="119">
        <v>72</v>
      </c>
      <c r="O2983" s="119">
        <v>108</v>
      </c>
      <c r="P2983" s="119">
        <v>423</v>
      </c>
      <c r="Q2983" s="119">
        <v>0</v>
      </c>
      <c r="R2983" s="25">
        <f t="shared" si="696"/>
        <v>603</v>
      </c>
      <c r="S2983" s="119">
        <v>0</v>
      </c>
      <c r="T2983" s="119">
        <v>0</v>
      </c>
      <c r="U2983" s="119">
        <v>0</v>
      </c>
      <c r="V2983" s="119">
        <v>0</v>
      </c>
      <c r="W2983" s="25">
        <f t="shared" si="697"/>
        <v>0</v>
      </c>
      <c r="X2983" s="25">
        <f t="shared" si="698"/>
        <v>39.5</v>
      </c>
      <c r="Y2983" s="25">
        <f ca="1">OFFSET('Cost Study'!$A$7,'Operations Support'!$C2983,'Operations Support'!$B2983)*$H2983</f>
        <v>2725.5</v>
      </c>
      <c r="Z2983" s="26">
        <f ca="1">Y2983*'Cost Study'!$A$31</f>
        <v>151698.41319841534</v>
      </c>
      <c r="AA2983" s="26">
        <f ca="1">IF(A2983=10298,1.51,1)*IF($B2983&lt;3,$D2983*'Cost Study'!$A$32*OFFSET('Cost Study'!$A$7,'Operations Support'!$C2983,'Operations Support'!$B2983),0)</f>
        <v>38.64</v>
      </c>
      <c r="AB2983" s="27">
        <f ca="1">AA2983*'Cost Study'!$A$31</f>
        <v>2150.6610478762682</v>
      </c>
      <c r="AC2983" s="26">
        <f ca="1">Y2983*'Cost Study'!$A$31</f>
        <v>151698.41319841534</v>
      </c>
      <c r="AD2983" s="27">
        <f ca="1">AA2983*'Cost Study'!$A$31</f>
        <v>2150.6610478762682</v>
      </c>
      <c r="AE2983" s="363">
        <f t="shared" ca="1" si="699"/>
        <v>153849.0742462916</v>
      </c>
      <c r="AF2983" s="363">
        <f t="shared" ca="1" si="700"/>
        <v>153849.0742462916</v>
      </c>
      <c r="AH2983" s="704">
        <f>IFERROR($H2983/SUMIF($A:$A,$A2983,$H:$H)*SUMIF(Summary!$A$111:$A$187,$A2983,Summary!$P$111:$P$187),0)</f>
        <v>40991.587381400481</v>
      </c>
      <c r="AI2983" s="705">
        <f t="shared" ca="1" si="701"/>
        <v>112857.48686489111</v>
      </c>
      <c r="AJ2983" s="704">
        <f>IFERROR(H2983/SUMIF(A:A,A2983,H:H)*SUMIF(Summary!$A$111:$A$187,'Operations Support'!A2983,Summary!$Q$111:$Q$187),0)</f>
        <v>40996.34243331202</v>
      </c>
      <c r="AK2983" s="704">
        <f t="shared" ca="1" si="702"/>
        <v>112852.73181297957</v>
      </c>
      <c r="AM2983" s="704">
        <f>IFERROR($H2983/SUMIF($A:$A,$A2983,$H:$H)*SUMIF(Summary!$A$232:$A$268,$A2983,Summary!$P$232:$P$268),0)</f>
        <v>7634.8793622319627</v>
      </c>
      <c r="AN2983" s="704">
        <f>IFERROR($H2983/SUMIF($A:$A,$A2983,$H:$H)*(SUMIF(Summary!$A$232:$A$268,$A2983,Summary!$L$232:$L$268)+SUMIF(Summary!$A$283:$A$319,$A2983,Summary!$L$283:$L$319))-AM2983,0)</f>
        <v>22163.257777516053</v>
      </c>
      <c r="AO2983" s="704">
        <f>IFERROR($H2983/SUMIF($A:$A,$A2983,$H:$H)*SUMIF(Summary!$A$232:$A$268,$A2983,Summary!$Q$232:$Q$268),0)</f>
        <v>7635.7650134112628</v>
      </c>
      <c r="AP2983" s="704">
        <f>IFERROR($H2983/SUMIF($A:$A,$A2983,$H:$H)*(SUMIF(Summary!$A$232:$A$268,$A2983,Summary!$L$232:$L$268)+SUMIF(Summary!$A$283:$A$319,$A2983,Summary!$L$283:$L$319))-AO2983,0)</f>
        <v>22162.372126336752</v>
      </c>
      <c r="AQ2983" s="292"/>
      <c r="AR2983" s="704">
        <f t="shared" ca="1" si="703"/>
        <v>135020.74464240717</v>
      </c>
      <c r="AS2983" s="704">
        <f t="shared" ca="1" si="704"/>
        <v>135015.10393931632</v>
      </c>
    </row>
    <row r="2984" spans="1:45" x14ac:dyDescent="0.2">
      <c r="A2984" s="401">
        <v>11161</v>
      </c>
      <c r="B2984" s="402">
        <v>2</v>
      </c>
      <c r="C2984" s="403" t="s">
        <v>265</v>
      </c>
      <c r="D2984" s="400">
        <f t="shared" si="690"/>
        <v>358</v>
      </c>
      <c r="E2984" s="400">
        <f t="shared" si="691"/>
        <v>68</v>
      </c>
      <c r="F2984" s="400">
        <f t="shared" si="692"/>
        <v>474</v>
      </c>
      <c r="G2984" s="400">
        <f t="shared" si="693"/>
        <v>0</v>
      </c>
      <c r="H2984" s="25">
        <f t="shared" si="694"/>
        <v>900</v>
      </c>
      <c r="I2984" s="119">
        <v>110</v>
      </c>
      <c r="J2984" s="119">
        <v>50</v>
      </c>
      <c r="K2984" s="119">
        <v>255</v>
      </c>
      <c r="L2984" s="119">
        <v>0</v>
      </c>
      <c r="M2984" s="25">
        <f t="shared" si="695"/>
        <v>415</v>
      </c>
      <c r="N2984" s="119">
        <v>242</v>
      </c>
      <c r="O2984" s="119">
        <v>0</v>
      </c>
      <c r="P2984" s="119">
        <v>132</v>
      </c>
      <c r="Q2984" s="119">
        <v>0</v>
      </c>
      <c r="R2984" s="25">
        <f t="shared" si="696"/>
        <v>374</v>
      </c>
      <c r="S2984" s="119">
        <v>6</v>
      </c>
      <c r="T2984" s="119">
        <v>18</v>
      </c>
      <c r="U2984" s="119">
        <v>87</v>
      </c>
      <c r="V2984" s="119">
        <v>0</v>
      </c>
      <c r="W2984" s="25">
        <f t="shared" si="697"/>
        <v>111</v>
      </c>
      <c r="X2984" s="25">
        <f t="shared" si="698"/>
        <v>30</v>
      </c>
      <c r="Y2984" s="25">
        <f ca="1">OFFSET('Cost Study'!$A$7,'Operations Support'!$C2984,'Operations Support'!$B2984)*$H2984</f>
        <v>2178</v>
      </c>
      <c r="Z2984" s="26">
        <f ca="1">Y2984*'Cost Study'!$A$31</f>
        <v>121225.14912718716</v>
      </c>
      <c r="AA2984" s="26">
        <f ca="1">IF(A2984=10298,1.51,1)*IF($B2984&lt;3,$D2984*'Cost Study'!$A$32*OFFSET('Cost Study'!$A$7,'Operations Support'!$C2984,'Operations Support'!$B2984),0)</f>
        <v>86.63600000000001</v>
      </c>
      <c r="AB2984" s="27">
        <f ca="1">AA2984*'Cost Study'!$A$31</f>
        <v>4822.0670430592236</v>
      </c>
      <c r="AC2984" s="26">
        <f ca="1">Y2984*'Cost Study'!$A$31</f>
        <v>121225.14912718716</v>
      </c>
      <c r="AD2984" s="27">
        <f ca="1">AA2984*'Cost Study'!$A$31</f>
        <v>4822.0670430592236</v>
      </c>
      <c r="AE2984" s="363">
        <f t="shared" ca="1" si="699"/>
        <v>126047.21617024639</v>
      </c>
      <c r="AF2984" s="363">
        <f t="shared" ca="1" si="700"/>
        <v>126047.21617024639</v>
      </c>
      <c r="AH2984" s="704">
        <f>IFERROR($H2984/SUMIF($A:$A,$A2984,$H:$H)*SUMIF(Summary!$A$111:$A$187,$A2984,Summary!$P$111:$P$187),0)</f>
        <v>31132.851175747201</v>
      </c>
      <c r="AI2984" s="705">
        <f t="shared" ca="1" si="701"/>
        <v>94914.364994499192</v>
      </c>
      <c r="AJ2984" s="704">
        <f>IFERROR(H2984/SUMIF(A:A,A2984,H:H)*SUMIF(Summary!$A$111:$A$187,'Operations Support'!A2984,Summary!$Q$111:$Q$187),0)</f>
        <v>31136.462607578749</v>
      </c>
      <c r="AK2984" s="704">
        <f t="shared" ca="1" si="702"/>
        <v>94910.75356266764</v>
      </c>
      <c r="AM2984" s="704">
        <f>IFERROR($H2984/SUMIF($A:$A,$A2984,$H:$H)*SUMIF(Summary!$A$232:$A$268,$A2984,Summary!$P$232:$P$268),0)</f>
        <v>5798.6425535938961</v>
      </c>
      <c r="AN2984" s="704">
        <f>IFERROR($H2984/SUMIF($A:$A,$A2984,$H:$H)*(SUMIF(Summary!$A$232:$A$268,$A2984,Summary!$L$232:$L$268)+SUMIF(Summary!$A$283:$A$319,$A2984,Summary!$L$283:$L$319))-AM2984,0)</f>
        <v>16832.854008240043</v>
      </c>
      <c r="AO2984" s="704">
        <f>IFERROR($H2984/SUMIF($A:$A,$A2984,$H:$H)*SUMIF(Summary!$A$232:$A$268,$A2984,Summary!$Q$232:$Q$268),0)</f>
        <v>5799.3152000591872</v>
      </c>
      <c r="AP2984" s="704">
        <f>IFERROR($H2984/SUMIF($A:$A,$A2984,$H:$H)*(SUMIF(Summary!$A$232:$A$268,$A2984,Summary!$L$232:$L$268)+SUMIF(Summary!$A$283:$A$319,$A2984,Summary!$L$283:$L$319))-AO2984,0)</f>
        <v>16832.18136177475</v>
      </c>
      <c r="AQ2984" s="292"/>
      <c r="AR2984" s="704">
        <f t="shared" ca="1" si="703"/>
        <v>111747.21900273924</v>
      </c>
      <c r="AS2984" s="704">
        <f t="shared" ca="1" si="704"/>
        <v>111742.93492444239</v>
      </c>
    </row>
    <row r="2985" spans="1:45" x14ac:dyDescent="0.2">
      <c r="A2985" s="401">
        <v>11161</v>
      </c>
      <c r="B2985" s="402">
        <v>2</v>
      </c>
      <c r="C2985" s="403" t="s">
        <v>266</v>
      </c>
      <c r="D2985" s="400">
        <f t="shared" si="690"/>
        <v>2366</v>
      </c>
      <c r="E2985" s="400">
        <f t="shared" si="691"/>
        <v>553</v>
      </c>
      <c r="F2985" s="400">
        <f t="shared" si="692"/>
        <v>12024</v>
      </c>
      <c r="G2985" s="400">
        <f t="shared" si="693"/>
        <v>0</v>
      </c>
      <c r="H2985" s="25">
        <f t="shared" si="694"/>
        <v>14943</v>
      </c>
      <c r="I2985" s="119">
        <v>968</v>
      </c>
      <c r="J2985" s="119">
        <v>363</v>
      </c>
      <c r="K2985" s="119">
        <v>5192</v>
      </c>
      <c r="L2985" s="119">
        <v>0</v>
      </c>
      <c r="M2985" s="25">
        <f t="shared" si="695"/>
        <v>6523</v>
      </c>
      <c r="N2985" s="119">
        <v>861</v>
      </c>
      <c r="O2985" s="119">
        <v>170</v>
      </c>
      <c r="P2985" s="119">
        <v>3982</v>
      </c>
      <c r="Q2985" s="119">
        <v>0</v>
      </c>
      <c r="R2985" s="25">
        <f t="shared" si="696"/>
        <v>5013</v>
      </c>
      <c r="S2985" s="119">
        <v>537</v>
      </c>
      <c r="T2985" s="119">
        <v>20</v>
      </c>
      <c r="U2985" s="119">
        <v>2850</v>
      </c>
      <c r="V2985" s="119">
        <v>0</v>
      </c>
      <c r="W2985" s="25">
        <f t="shared" si="697"/>
        <v>3407</v>
      </c>
      <c r="X2985" s="25">
        <f t="shared" si="698"/>
        <v>498.1</v>
      </c>
      <c r="Y2985" s="25">
        <f ca="1">OFFSET('Cost Study'!$A$7,'Operations Support'!$C2985,'Operations Support'!$B2985)*$H2985</f>
        <v>30932.01</v>
      </c>
      <c r="Z2985" s="26">
        <f ca="1">Y2985*'Cost Study'!$A$31</f>
        <v>1721642.5734865218</v>
      </c>
      <c r="AA2985" s="26">
        <f ca="1">IF(A2985=10298,1.51,1)*IF($B2985&lt;3,$D2985*'Cost Study'!$A$32*OFFSET('Cost Study'!$A$7,'Operations Support'!$C2985,'Operations Support'!$B2985),0)</f>
        <v>489.762</v>
      </c>
      <c r="AB2985" s="27">
        <f ca="1">AA2985*'Cost Study'!$A$31</f>
        <v>27259.6287818317</v>
      </c>
      <c r="AC2985" s="26">
        <f ca="1">Y2985*'Cost Study'!$A$31</f>
        <v>1721642.5734865218</v>
      </c>
      <c r="AD2985" s="27">
        <f ca="1">AA2985*'Cost Study'!$A$31</f>
        <v>27259.6287818317</v>
      </c>
      <c r="AE2985" s="363">
        <f t="shared" ca="1" si="699"/>
        <v>1748902.2022683534</v>
      </c>
      <c r="AF2985" s="363">
        <f t="shared" ca="1" si="700"/>
        <v>1748902.2022683534</v>
      </c>
      <c r="AH2985" s="704">
        <f>IFERROR($H2985/SUMIF($A:$A,$A2985,$H:$H)*SUMIF(Summary!$A$111:$A$187,$A2985,Summary!$P$111:$P$187),0)</f>
        <v>516909.10568798939</v>
      </c>
      <c r="AI2985" s="705">
        <f t="shared" ca="1" si="701"/>
        <v>1231993.096580364</v>
      </c>
      <c r="AJ2985" s="704">
        <f>IFERROR(H2985/SUMIF(A:A,A2985,H:H)*SUMIF(Summary!$A$111:$A$187,'Operations Support'!A2985,Summary!$Q$111:$Q$187),0)</f>
        <v>516969.06749449915</v>
      </c>
      <c r="AK2985" s="704">
        <f t="shared" ca="1" si="702"/>
        <v>1231933.1347738542</v>
      </c>
      <c r="AM2985" s="704">
        <f>IFERROR($H2985/SUMIF($A:$A,$A2985,$H:$H)*SUMIF(Summary!$A$232:$A$268,$A2985,Summary!$P$232:$P$268),0)</f>
        <v>96276.795198170657</v>
      </c>
      <c r="AN2985" s="704">
        <f>IFERROR($H2985/SUMIF($A:$A,$A2985,$H:$H)*(SUMIF(Summary!$A$232:$A$268,$A2985,Summary!$L$232:$L$268)+SUMIF(Summary!$A$283:$A$319,$A2985,Summary!$L$283:$L$319))-AM2985,0)</f>
        <v>279481.48605014547</v>
      </c>
      <c r="AO2985" s="704">
        <f>IFERROR($H2985/SUMIF($A:$A,$A2985,$H:$H)*SUMIF(Summary!$A$232:$A$268,$A2985,Summary!$Q$232:$Q$268),0)</f>
        <v>96287.96337164937</v>
      </c>
      <c r="AP2985" s="704">
        <f>IFERROR($H2985/SUMIF($A:$A,$A2985,$H:$H)*(SUMIF(Summary!$A$232:$A$268,$A2985,Summary!$L$232:$L$268)+SUMIF(Summary!$A$283:$A$319,$A2985,Summary!$L$283:$L$319))-AO2985,0)</f>
        <v>279470.31787666673</v>
      </c>
      <c r="AQ2985" s="292"/>
      <c r="AR2985" s="704">
        <f t="shared" ca="1" si="703"/>
        <v>1511474.5826305095</v>
      </c>
      <c r="AS2985" s="704">
        <f t="shared" ca="1" si="704"/>
        <v>1511403.452650521</v>
      </c>
    </row>
    <row r="2986" spans="1:45" x14ac:dyDescent="0.2">
      <c r="A2986" s="401">
        <v>11161</v>
      </c>
      <c r="B2986" s="402">
        <v>2</v>
      </c>
      <c r="C2986" s="403" t="s">
        <v>267</v>
      </c>
      <c r="D2986" s="400">
        <f t="shared" si="690"/>
        <v>0</v>
      </c>
      <c r="E2986" s="400">
        <f t="shared" si="691"/>
        <v>0</v>
      </c>
      <c r="F2986" s="400">
        <f t="shared" si="692"/>
        <v>0</v>
      </c>
      <c r="G2986" s="400">
        <f t="shared" si="693"/>
        <v>0</v>
      </c>
      <c r="H2986" s="25">
        <f t="shared" si="694"/>
        <v>0</v>
      </c>
      <c r="I2986" s="119">
        <v>0</v>
      </c>
      <c r="J2986" s="119">
        <v>0</v>
      </c>
      <c r="K2986" s="119">
        <v>0</v>
      </c>
      <c r="L2986" s="119">
        <v>0</v>
      </c>
      <c r="M2986" s="25">
        <f t="shared" si="695"/>
        <v>0</v>
      </c>
      <c r="N2986" s="119">
        <v>0</v>
      </c>
      <c r="O2986" s="119">
        <v>0</v>
      </c>
      <c r="P2986" s="119">
        <v>0</v>
      </c>
      <c r="Q2986" s="119">
        <v>0</v>
      </c>
      <c r="R2986" s="25">
        <f t="shared" si="696"/>
        <v>0</v>
      </c>
      <c r="S2986" s="119">
        <v>0</v>
      </c>
      <c r="T2986" s="119">
        <v>0</v>
      </c>
      <c r="U2986" s="119">
        <v>0</v>
      </c>
      <c r="V2986" s="119">
        <v>0</v>
      </c>
      <c r="W2986" s="25">
        <f t="shared" si="697"/>
        <v>0</v>
      </c>
      <c r="X2986" s="25">
        <f t="shared" si="698"/>
        <v>0</v>
      </c>
      <c r="Y2986" s="25">
        <f ca="1">OFFSET('Cost Study'!$A$7,'Operations Support'!$C2986,'Operations Support'!$B2986)*$H2986</f>
        <v>0</v>
      </c>
      <c r="Z2986" s="26">
        <f ca="1">Y2986*'Cost Study'!$A$31</f>
        <v>0</v>
      </c>
      <c r="AA2986" s="26">
        <f ca="1">IF(A2986=10298,1.51,1)*IF($B2986&lt;3,$D2986*'Cost Study'!$A$32*OFFSET('Cost Study'!$A$7,'Operations Support'!$C2986,'Operations Support'!$B2986),0)</f>
        <v>0</v>
      </c>
      <c r="AB2986" s="27">
        <f ca="1">AA2986*'Cost Study'!$A$31</f>
        <v>0</v>
      </c>
      <c r="AC2986" s="26">
        <f ca="1">Y2986*'Cost Study'!$A$31</f>
        <v>0</v>
      </c>
      <c r="AD2986" s="27">
        <f ca="1">AA2986*'Cost Study'!$A$31</f>
        <v>0</v>
      </c>
      <c r="AE2986" s="363">
        <f t="shared" ca="1" si="699"/>
        <v>0</v>
      </c>
      <c r="AF2986" s="363">
        <f t="shared" ca="1" si="700"/>
        <v>0</v>
      </c>
      <c r="AH2986" s="704">
        <f>IFERROR($H2986/SUMIF($A:$A,$A2986,$H:$H)*SUMIF(Summary!$A$111:$A$187,$A2986,Summary!$P$111:$P$187),0)</f>
        <v>0</v>
      </c>
      <c r="AI2986" s="705">
        <f t="shared" ca="1" si="701"/>
        <v>0</v>
      </c>
      <c r="AJ2986" s="704">
        <f>IFERROR(H2986/SUMIF(A:A,A2986,H:H)*SUMIF(Summary!$A$111:$A$187,'Operations Support'!A2986,Summary!$Q$111:$Q$187),0)</f>
        <v>0</v>
      </c>
      <c r="AK2986" s="704">
        <f t="shared" ca="1" si="702"/>
        <v>0</v>
      </c>
      <c r="AM2986" s="704">
        <f>IFERROR($H2986/SUMIF($A:$A,$A2986,$H:$H)*SUMIF(Summary!$A$232:$A$268,$A2986,Summary!$P$232:$P$268),0)</f>
        <v>0</v>
      </c>
      <c r="AN2986" s="704">
        <f>IFERROR($H2986/SUMIF($A:$A,$A2986,$H:$H)*(SUMIF(Summary!$A$232:$A$268,$A2986,Summary!$L$232:$L$268)+SUMIF(Summary!$A$283:$A$319,$A2986,Summary!$L$283:$L$319))-AM2986,0)</f>
        <v>0</v>
      </c>
      <c r="AO2986" s="704">
        <f>IFERROR($H2986/SUMIF($A:$A,$A2986,$H:$H)*SUMIF(Summary!$A$232:$A$268,$A2986,Summary!$Q$232:$Q$268),0)</f>
        <v>0</v>
      </c>
      <c r="AP2986" s="704">
        <f>IFERROR($H2986/SUMIF($A:$A,$A2986,$H:$H)*(SUMIF(Summary!$A$232:$A$268,$A2986,Summary!$L$232:$L$268)+SUMIF(Summary!$A$283:$A$319,$A2986,Summary!$L$283:$L$319))-AO2986,0)</f>
        <v>0</v>
      </c>
      <c r="AQ2986" s="292"/>
      <c r="AR2986" s="704">
        <f t="shared" ca="1" si="703"/>
        <v>0</v>
      </c>
      <c r="AS2986" s="704">
        <f t="shared" ca="1" si="704"/>
        <v>0</v>
      </c>
    </row>
    <row r="2987" spans="1:45" x14ac:dyDescent="0.2">
      <c r="A2987" s="401">
        <v>11161</v>
      </c>
      <c r="B2987" s="402">
        <v>3</v>
      </c>
      <c r="C2987" s="403" t="s">
        <v>247</v>
      </c>
      <c r="D2987" s="400">
        <f t="shared" si="690"/>
        <v>3983</v>
      </c>
      <c r="E2987" s="400">
        <f t="shared" si="691"/>
        <v>1461</v>
      </c>
      <c r="F2987" s="400">
        <f t="shared" si="692"/>
        <v>192</v>
      </c>
      <c r="G2987" s="400">
        <f t="shared" si="693"/>
        <v>0</v>
      </c>
      <c r="H2987" s="25">
        <f t="shared" si="694"/>
        <v>5636</v>
      </c>
      <c r="I2987" s="119">
        <v>1451</v>
      </c>
      <c r="J2987" s="119">
        <v>675</v>
      </c>
      <c r="K2987" s="119">
        <v>93</v>
      </c>
      <c r="L2987" s="119">
        <v>0</v>
      </c>
      <c r="M2987" s="25">
        <f t="shared" si="695"/>
        <v>2219</v>
      </c>
      <c r="N2987" s="119">
        <v>696</v>
      </c>
      <c r="O2987" s="119">
        <v>387</v>
      </c>
      <c r="P2987" s="119">
        <v>66</v>
      </c>
      <c r="Q2987" s="119">
        <v>0</v>
      </c>
      <c r="R2987" s="25">
        <f t="shared" si="696"/>
        <v>1149</v>
      </c>
      <c r="S2987" s="119">
        <v>1836</v>
      </c>
      <c r="T2987" s="119">
        <v>399</v>
      </c>
      <c r="U2987" s="119">
        <v>33</v>
      </c>
      <c r="V2987" s="119">
        <v>0</v>
      </c>
      <c r="W2987" s="25">
        <f t="shared" si="697"/>
        <v>2268</v>
      </c>
      <c r="X2987" s="25">
        <f t="shared" si="698"/>
        <v>234.83333333333334</v>
      </c>
      <c r="Y2987" s="25">
        <f ca="1">OFFSET('Cost Study'!$A$7,'Operations Support'!$C2987,'Operations Support'!$B2987)*$H2987</f>
        <v>26601.919999999998</v>
      </c>
      <c r="Z2987" s="26">
        <f ca="1">Y2987*'Cost Study'!$A$31</f>
        <v>1480634.3981035366</v>
      </c>
      <c r="AA2987" s="26">
        <f ca="1">IF(A2987=10298,1.51,1)*IF($B2987&lt;3,$D2987*'Cost Study'!$A$32*OFFSET('Cost Study'!$A$7,'Operations Support'!$C2987,'Operations Support'!$B2987),0)</f>
        <v>0</v>
      </c>
      <c r="AB2987" s="27">
        <f ca="1">AA2987*'Cost Study'!$A$31</f>
        <v>0</v>
      </c>
      <c r="AC2987" s="26">
        <f ca="1">Y2987*'Cost Study'!$A$31</f>
        <v>1480634.3981035366</v>
      </c>
      <c r="AD2987" s="27">
        <f ca="1">AA2987*'Cost Study'!$A$31</f>
        <v>0</v>
      </c>
      <c r="AE2987" s="363">
        <f t="shared" ca="1" si="699"/>
        <v>1480634.3981035366</v>
      </c>
      <c r="AF2987" s="363">
        <f t="shared" ca="1" si="700"/>
        <v>1480634.3981035366</v>
      </c>
      <c r="AH2987" s="704">
        <f>IFERROR($H2987/SUMIF($A:$A,$A2987,$H:$H)*SUMIF(Summary!$A$111:$A$187,$A2987,Summary!$P$111:$P$187),0)</f>
        <v>194960.83247390133</v>
      </c>
      <c r="AI2987" s="705">
        <f t="shared" ca="1" si="701"/>
        <v>1285673.5656296352</v>
      </c>
      <c r="AJ2987" s="704">
        <f>IFERROR(H2987/SUMIF(A:A,A2987,H:H)*SUMIF(Summary!$A$111:$A$187,'Operations Support'!A2987,Summary!$Q$111:$Q$187),0)</f>
        <v>194983.44806257091</v>
      </c>
      <c r="AK2987" s="704">
        <f t="shared" ca="1" si="702"/>
        <v>1285650.9500409656</v>
      </c>
      <c r="AM2987" s="704">
        <f>IFERROR($H2987/SUMIF($A:$A,$A2987,$H:$H)*SUMIF(Summary!$A$232:$A$268,$A2987,Summary!$P$232:$P$268),0)</f>
        <v>36312.388257839106</v>
      </c>
      <c r="AN2987" s="704">
        <f>IFERROR($H2987/SUMIF($A:$A,$A2987,$H:$H)*(SUMIF(Summary!$A$232:$A$268,$A2987,Summary!$L$232:$L$268)+SUMIF(Summary!$A$283:$A$319,$A2987,Summary!$L$283:$L$319))-AM2987,0)</f>
        <v>105411.07243382317</v>
      </c>
      <c r="AO2987" s="704">
        <f>IFERROR($H2987/SUMIF($A:$A,$A2987,$H:$H)*SUMIF(Summary!$A$232:$A$268,$A2987,Summary!$Q$232:$Q$268),0)</f>
        <v>36316.600519481748</v>
      </c>
      <c r="AP2987" s="704">
        <f>IFERROR($H2987/SUMIF($A:$A,$A2987,$H:$H)*(SUMIF(Summary!$A$232:$A$268,$A2987,Summary!$L$232:$L$268)+SUMIF(Summary!$A$283:$A$319,$A2987,Summary!$L$283:$L$319))-AO2987,0)</f>
        <v>105406.86017218052</v>
      </c>
      <c r="AQ2987" s="292"/>
      <c r="AR2987" s="704">
        <f t="shared" ca="1" si="703"/>
        <v>1391084.6380634585</v>
      </c>
      <c r="AS2987" s="704">
        <f t="shared" ca="1" si="704"/>
        <v>1391057.810213146</v>
      </c>
    </row>
    <row r="2988" spans="1:45" x14ac:dyDescent="0.2">
      <c r="A2988" s="401">
        <v>11161</v>
      </c>
      <c r="B2988" s="402">
        <v>3</v>
      </c>
      <c r="C2988" s="403" t="s">
        <v>248</v>
      </c>
      <c r="D2988" s="400">
        <f t="shared" si="690"/>
        <v>3240</v>
      </c>
      <c r="E2988" s="400">
        <f t="shared" si="691"/>
        <v>475</v>
      </c>
      <c r="F2988" s="400">
        <f t="shared" si="692"/>
        <v>83</v>
      </c>
      <c r="G2988" s="400">
        <f t="shared" si="693"/>
        <v>0</v>
      </c>
      <c r="H2988" s="25">
        <f t="shared" si="694"/>
        <v>3798</v>
      </c>
      <c r="I2988" s="119">
        <v>1239</v>
      </c>
      <c r="J2988" s="119">
        <v>460</v>
      </c>
      <c r="K2988" s="119">
        <v>41</v>
      </c>
      <c r="L2988" s="119">
        <v>0</v>
      </c>
      <c r="M2988" s="25">
        <f t="shared" si="695"/>
        <v>1740</v>
      </c>
      <c r="N2988" s="119">
        <v>1281</v>
      </c>
      <c r="O2988" s="119">
        <v>15</v>
      </c>
      <c r="P2988" s="119">
        <v>40</v>
      </c>
      <c r="Q2988" s="119">
        <v>0</v>
      </c>
      <c r="R2988" s="25">
        <f t="shared" si="696"/>
        <v>1336</v>
      </c>
      <c r="S2988" s="119">
        <v>720</v>
      </c>
      <c r="T2988" s="119">
        <v>0</v>
      </c>
      <c r="U2988" s="119">
        <v>2</v>
      </c>
      <c r="V2988" s="119">
        <v>0</v>
      </c>
      <c r="W2988" s="25">
        <f t="shared" si="697"/>
        <v>722</v>
      </c>
      <c r="X2988" s="25">
        <f t="shared" si="698"/>
        <v>158.25</v>
      </c>
      <c r="Y2988" s="25">
        <f ca="1">OFFSET('Cost Study'!$A$7,'Operations Support'!$C2988,'Operations Support'!$B2988)*$H2988</f>
        <v>29130.66</v>
      </c>
      <c r="Z2988" s="26">
        <f ca="1">Y2988*'Cost Study'!$A$31</f>
        <v>1621381.3602724453</v>
      </c>
      <c r="AA2988" s="26">
        <f ca="1">IF(A2988=10298,1.51,1)*IF($B2988&lt;3,$D2988*'Cost Study'!$A$32*OFFSET('Cost Study'!$A$7,'Operations Support'!$C2988,'Operations Support'!$B2988),0)</f>
        <v>0</v>
      </c>
      <c r="AB2988" s="27">
        <f ca="1">AA2988*'Cost Study'!$A$31</f>
        <v>0</v>
      </c>
      <c r="AC2988" s="26">
        <f ca="1">Y2988*'Cost Study'!$A$31</f>
        <v>1621381.3602724453</v>
      </c>
      <c r="AD2988" s="27">
        <f ca="1">AA2988*'Cost Study'!$A$31</f>
        <v>0</v>
      </c>
      <c r="AE2988" s="363">
        <f t="shared" ca="1" si="699"/>
        <v>1621381.3602724453</v>
      </c>
      <c r="AF2988" s="363">
        <f t="shared" ca="1" si="700"/>
        <v>1621381.3602724453</v>
      </c>
      <c r="AH2988" s="704">
        <f>IFERROR($H2988/SUMIF($A:$A,$A2988,$H:$H)*SUMIF(Summary!$A$111:$A$187,$A2988,Summary!$P$111:$P$187),0)</f>
        <v>131380.63196165318</v>
      </c>
      <c r="AI2988" s="705">
        <f t="shared" ca="1" si="701"/>
        <v>1490000.728310792</v>
      </c>
      <c r="AJ2988" s="704">
        <f>IFERROR(H2988/SUMIF(A:A,A2988,H:H)*SUMIF(Summary!$A$111:$A$187,'Operations Support'!A2988,Summary!$Q$111:$Q$187),0)</f>
        <v>131395.87220398232</v>
      </c>
      <c r="AK2988" s="704">
        <f t="shared" ca="1" si="702"/>
        <v>1489985.4880684628</v>
      </c>
      <c r="AM2988" s="704">
        <f>IFERROR($H2988/SUMIF($A:$A,$A2988,$H:$H)*SUMIF(Summary!$A$232:$A$268,$A2988,Summary!$P$232:$P$268),0)</f>
        <v>24470.27157616624</v>
      </c>
      <c r="AN2988" s="704">
        <f>IFERROR($H2988/SUMIF($A:$A,$A2988,$H:$H)*(SUMIF(Summary!$A$232:$A$268,$A2988,Summary!$L$232:$L$268)+SUMIF(Summary!$A$283:$A$319,$A2988,Summary!$L$283:$L$319))-AM2988,0)</f>
        <v>71034.643914772969</v>
      </c>
      <c r="AO2988" s="704">
        <f>IFERROR($H2988/SUMIF($A:$A,$A2988,$H:$H)*SUMIF(Summary!$A$232:$A$268,$A2988,Summary!$Q$232:$Q$268),0)</f>
        <v>24473.110144249771</v>
      </c>
      <c r="AP2988" s="704">
        <f>IFERROR($H2988/SUMIF($A:$A,$A2988,$H:$H)*(SUMIF(Summary!$A$232:$A$268,$A2988,Summary!$L$232:$L$268)+SUMIF(Summary!$A$283:$A$319,$A2988,Summary!$L$283:$L$319))-AO2988,0)</f>
        <v>71031.805346689434</v>
      </c>
      <c r="AQ2988" s="292"/>
      <c r="AR2988" s="704">
        <f t="shared" ca="1" si="703"/>
        <v>1561035.3722255649</v>
      </c>
      <c r="AS2988" s="704">
        <f t="shared" ca="1" si="704"/>
        <v>1561017.2934151522</v>
      </c>
    </row>
    <row r="2989" spans="1:45" x14ac:dyDescent="0.2">
      <c r="A2989" s="401">
        <v>11161</v>
      </c>
      <c r="B2989" s="402">
        <v>3</v>
      </c>
      <c r="C2989" s="403" t="s">
        <v>249</v>
      </c>
      <c r="D2989" s="400">
        <f t="shared" si="690"/>
        <v>158</v>
      </c>
      <c r="E2989" s="400">
        <f t="shared" si="691"/>
        <v>0</v>
      </c>
      <c r="F2989" s="400">
        <f t="shared" si="692"/>
        <v>0</v>
      </c>
      <c r="G2989" s="400">
        <f t="shared" si="693"/>
        <v>0</v>
      </c>
      <c r="H2989" s="25">
        <f t="shared" si="694"/>
        <v>158</v>
      </c>
      <c r="I2989" s="119">
        <v>65</v>
      </c>
      <c r="J2989" s="119">
        <v>0</v>
      </c>
      <c r="K2989" s="119">
        <v>0</v>
      </c>
      <c r="L2989" s="119">
        <v>0</v>
      </c>
      <c r="M2989" s="25">
        <f t="shared" si="695"/>
        <v>65</v>
      </c>
      <c r="N2989" s="119">
        <v>81</v>
      </c>
      <c r="O2989" s="119">
        <v>0</v>
      </c>
      <c r="P2989" s="119">
        <v>0</v>
      </c>
      <c r="Q2989" s="119">
        <v>0</v>
      </c>
      <c r="R2989" s="25">
        <f t="shared" si="696"/>
        <v>81</v>
      </c>
      <c r="S2989" s="119">
        <v>12</v>
      </c>
      <c r="T2989" s="119">
        <v>0</v>
      </c>
      <c r="U2989" s="119">
        <v>0</v>
      </c>
      <c r="V2989" s="119">
        <v>0</v>
      </c>
      <c r="W2989" s="25">
        <f t="shared" si="697"/>
        <v>12</v>
      </c>
      <c r="X2989" s="25">
        <f t="shared" si="698"/>
        <v>6.583333333333333</v>
      </c>
      <c r="Y2989" s="25">
        <f ca="1">OFFSET('Cost Study'!$A$7,'Operations Support'!$C2989,'Operations Support'!$B2989)*$H2989</f>
        <v>1183.42</v>
      </c>
      <c r="Z2989" s="26">
        <f ca="1">Y2989*'Cost Study'!$A$31</f>
        <v>65867.89071629745</v>
      </c>
      <c r="AA2989" s="26">
        <f ca="1">IF(A2989=10298,1.51,1)*IF($B2989&lt;3,$D2989*'Cost Study'!$A$32*OFFSET('Cost Study'!$A$7,'Operations Support'!$C2989,'Operations Support'!$B2989),0)</f>
        <v>0</v>
      </c>
      <c r="AB2989" s="27">
        <f ca="1">AA2989*'Cost Study'!$A$31</f>
        <v>0</v>
      </c>
      <c r="AC2989" s="26">
        <f ca="1">Y2989*'Cost Study'!$A$31</f>
        <v>65867.89071629745</v>
      </c>
      <c r="AD2989" s="27">
        <f ca="1">AA2989*'Cost Study'!$A$31</f>
        <v>0</v>
      </c>
      <c r="AE2989" s="363">
        <f t="shared" ca="1" si="699"/>
        <v>65867.89071629745</v>
      </c>
      <c r="AF2989" s="363">
        <f t="shared" ca="1" si="700"/>
        <v>65867.89071629745</v>
      </c>
      <c r="AH2989" s="704">
        <f>IFERROR($H2989/SUMIF($A:$A,$A2989,$H:$H)*SUMIF(Summary!$A$111:$A$187,$A2989,Summary!$P$111:$P$187),0)</f>
        <v>5465.5449841867303</v>
      </c>
      <c r="AI2989" s="705">
        <f t="shared" ca="1" si="701"/>
        <v>60402.34573211072</v>
      </c>
      <c r="AJ2989" s="704">
        <f>IFERROR(H2989/SUMIF(A:A,A2989,H:H)*SUMIF(Summary!$A$111:$A$187,'Operations Support'!A2989,Summary!$Q$111:$Q$187),0)</f>
        <v>5466.1789911082697</v>
      </c>
      <c r="AK2989" s="704">
        <f t="shared" ca="1" si="702"/>
        <v>60401.711725189183</v>
      </c>
      <c r="AM2989" s="704">
        <f>IFERROR($H2989/SUMIF($A:$A,$A2989,$H:$H)*SUMIF(Summary!$A$232:$A$268,$A2989,Summary!$P$232:$P$268),0)</f>
        <v>1017.9839149642618</v>
      </c>
      <c r="AN2989" s="704">
        <f>IFERROR($H2989/SUMIF($A:$A,$A2989,$H:$H)*(SUMIF(Summary!$A$232:$A$268,$A2989,Summary!$L$232:$L$268)+SUMIF(Summary!$A$283:$A$319,$A2989,Summary!$L$283:$L$319))-AM2989,0)</f>
        <v>2955.1010370021404</v>
      </c>
      <c r="AO2989" s="704">
        <f>IFERROR($H2989/SUMIF($A:$A,$A2989,$H:$H)*SUMIF(Summary!$A$232:$A$268,$A2989,Summary!$Q$232:$Q$268),0)</f>
        <v>1018.1020017881684</v>
      </c>
      <c r="AP2989" s="704">
        <f>IFERROR($H2989/SUMIF($A:$A,$A2989,$H:$H)*(SUMIF(Summary!$A$232:$A$268,$A2989,Summary!$L$232:$L$268)+SUMIF(Summary!$A$283:$A$319,$A2989,Summary!$L$283:$L$319))-AO2989,0)</f>
        <v>2954.9829501782338</v>
      </c>
      <c r="AQ2989" s="292"/>
      <c r="AR2989" s="704">
        <f t="shared" ca="1" si="703"/>
        <v>63357.446769112859</v>
      </c>
      <c r="AS2989" s="704">
        <f t="shared" ca="1" si="704"/>
        <v>63356.69467536742</v>
      </c>
    </row>
    <row r="2990" spans="1:45" x14ac:dyDescent="0.2">
      <c r="A2990" s="401">
        <v>11161</v>
      </c>
      <c r="B2990" s="402">
        <v>3</v>
      </c>
      <c r="C2990" s="403" t="s">
        <v>250</v>
      </c>
      <c r="D2990" s="400">
        <f t="shared" si="690"/>
        <v>1921</v>
      </c>
      <c r="E2990" s="400">
        <f t="shared" si="691"/>
        <v>156</v>
      </c>
      <c r="F2990" s="400">
        <f t="shared" si="692"/>
        <v>411</v>
      </c>
      <c r="G2990" s="400">
        <f t="shared" si="693"/>
        <v>0</v>
      </c>
      <c r="H2990" s="25">
        <f t="shared" si="694"/>
        <v>2488</v>
      </c>
      <c r="I2990" s="119">
        <v>792</v>
      </c>
      <c r="J2990" s="119">
        <v>24</v>
      </c>
      <c r="K2990" s="119">
        <v>159</v>
      </c>
      <c r="L2990" s="119">
        <v>0</v>
      </c>
      <c r="M2990" s="25">
        <f t="shared" si="695"/>
        <v>975</v>
      </c>
      <c r="N2990" s="119">
        <v>417</v>
      </c>
      <c r="O2990" s="119">
        <v>90</v>
      </c>
      <c r="P2990" s="119">
        <v>153</v>
      </c>
      <c r="Q2990" s="119">
        <v>0</v>
      </c>
      <c r="R2990" s="25">
        <f t="shared" si="696"/>
        <v>660</v>
      </c>
      <c r="S2990" s="119">
        <v>712</v>
      </c>
      <c r="T2990" s="119">
        <v>42</v>
      </c>
      <c r="U2990" s="119">
        <v>99</v>
      </c>
      <c r="V2990" s="119">
        <v>0</v>
      </c>
      <c r="W2990" s="25">
        <f t="shared" si="697"/>
        <v>853</v>
      </c>
      <c r="X2990" s="25">
        <f t="shared" si="698"/>
        <v>103.66666666666667</v>
      </c>
      <c r="Y2990" s="25">
        <f ca="1">OFFSET('Cost Study'!$A$7,'Operations Support'!$C2990,'Operations Support'!$B2990)*$H2990</f>
        <v>5821.92</v>
      </c>
      <c r="Z2990" s="26">
        <f ca="1">Y2990*'Cost Study'!$A$31</f>
        <v>324041.83664212743</v>
      </c>
      <c r="AA2990" s="26">
        <f ca="1">IF(A2990=10298,1.51,1)*IF($B2990&lt;3,$D2990*'Cost Study'!$A$32*OFFSET('Cost Study'!$A$7,'Operations Support'!$C2990,'Operations Support'!$B2990),0)</f>
        <v>0</v>
      </c>
      <c r="AB2990" s="27">
        <f ca="1">AA2990*'Cost Study'!$A$31</f>
        <v>0</v>
      </c>
      <c r="AC2990" s="26">
        <f ca="1">Y2990*'Cost Study'!$A$31</f>
        <v>324041.83664212743</v>
      </c>
      <c r="AD2990" s="27">
        <f ca="1">AA2990*'Cost Study'!$A$31</f>
        <v>0</v>
      </c>
      <c r="AE2990" s="363">
        <f t="shared" ca="1" si="699"/>
        <v>324041.83664212743</v>
      </c>
      <c r="AF2990" s="363">
        <f t="shared" ca="1" si="700"/>
        <v>324041.83664212743</v>
      </c>
      <c r="AH2990" s="704">
        <f>IFERROR($H2990/SUMIF($A:$A,$A2990,$H:$H)*SUMIF(Summary!$A$111:$A$187,$A2990,Summary!$P$111:$P$187),0)</f>
        <v>86065.037472510041</v>
      </c>
      <c r="AI2990" s="705">
        <f t="shared" ca="1" si="701"/>
        <v>237976.79916961738</v>
      </c>
      <c r="AJ2990" s="704">
        <f>IFERROR(H2990/SUMIF(A:A,A2990,H:H)*SUMIF(Summary!$A$111:$A$187,'Operations Support'!A2990,Summary!$Q$111:$Q$187),0)</f>
        <v>86075.021075173252</v>
      </c>
      <c r="AK2990" s="704">
        <f t="shared" ca="1" si="702"/>
        <v>237966.81556695417</v>
      </c>
      <c r="AM2990" s="704">
        <f>IFERROR($H2990/SUMIF($A:$A,$A2990,$H:$H)*SUMIF(Summary!$A$232:$A$268,$A2990,Summary!$P$232:$P$268),0)</f>
        <v>16030.025192601792</v>
      </c>
      <c r="AN2990" s="704">
        <f>IFERROR($H2990/SUMIF($A:$A,$A2990,$H:$H)*(SUMIF(Summary!$A$232:$A$268,$A2990,Summary!$L$232:$L$268)+SUMIF(Summary!$A$283:$A$319,$A2990,Summary!$L$283:$L$319))-AM2990,0)</f>
        <v>46533.489747223575</v>
      </c>
      <c r="AO2990" s="704">
        <f>IFERROR($H2990/SUMIF($A:$A,$A2990,$H:$H)*SUMIF(Summary!$A$232:$A$268,$A2990,Summary!$Q$232:$Q$268),0)</f>
        <v>16031.884686385842</v>
      </c>
      <c r="AP2990" s="704">
        <f>IFERROR($H2990/SUMIF($A:$A,$A2990,$H:$H)*(SUMIF(Summary!$A$232:$A$268,$A2990,Summary!$L$232:$L$268)+SUMIF(Summary!$A$283:$A$319,$A2990,Summary!$L$283:$L$319))-AO2990,0)</f>
        <v>46531.630253439529</v>
      </c>
      <c r="AQ2990" s="292"/>
      <c r="AR2990" s="704">
        <f t="shared" ca="1" si="703"/>
        <v>284510.28891684097</v>
      </c>
      <c r="AS2990" s="704">
        <f t="shared" ca="1" si="704"/>
        <v>284498.44582039368</v>
      </c>
    </row>
    <row r="2991" spans="1:45" x14ac:dyDescent="0.2">
      <c r="A2991" s="401">
        <v>11161</v>
      </c>
      <c r="B2991" s="402">
        <v>3</v>
      </c>
      <c r="C2991" s="403" t="s">
        <v>251</v>
      </c>
      <c r="D2991" s="400">
        <f t="shared" si="690"/>
        <v>161</v>
      </c>
      <c r="E2991" s="400">
        <f t="shared" si="691"/>
        <v>11</v>
      </c>
      <c r="F2991" s="400">
        <f t="shared" si="692"/>
        <v>1</v>
      </c>
      <c r="G2991" s="400">
        <f t="shared" si="693"/>
        <v>0</v>
      </c>
      <c r="H2991" s="25">
        <f t="shared" si="694"/>
        <v>173</v>
      </c>
      <c r="I2991" s="119">
        <v>74</v>
      </c>
      <c r="J2991" s="119">
        <v>8</v>
      </c>
      <c r="K2991" s="119">
        <v>0</v>
      </c>
      <c r="L2991" s="119">
        <v>0</v>
      </c>
      <c r="M2991" s="25">
        <f t="shared" si="695"/>
        <v>82</v>
      </c>
      <c r="N2991" s="119">
        <v>64</v>
      </c>
      <c r="O2991" s="119">
        <v>3</v>
      </c>
      <c r="P2991" s="119">
        <v>0</v>
      </c>
      <c r="Q2991" s="119">
        <v>0</v>
      </c>
      <c r="R2991" s="25">
        <f t="shared" si="696"/>
        <v>67</v>
      </c>
      <c r="S2991" s="119">
        <v>23</v>
      </c>
      <c r="T2991" s="119">
        <v>0</v>
      </c>
      <c r="U2991" s="119">
        <v>1</v>
      </c>
      <c r="V2991" s="119">
        <v>0</v>
      </c>
      <c r="W2991" s="25">
        <f t="shared" si="697"/>
        <v>24</v>
      </c>
      <c r="X2991" s="25">
        <f t="shared" si="698"/>
        <v>7.208333333333333</v>
      </c>
      <c r="Y2991" s="25">
        <f ca="1">OFFSET('Cost Study'!$A$7,'Operations Support'!$C2991,'Operations Support'!$B2991)*$H2991</f>
        <v>1472.23</v>
      </c>
      <c r="Z2991" s="26">
        <f ca="1">Y2991*'Cost Study'!$A$31</f>
        <v>81942.746234857099</v>
      </c>
      <c r="AA2991" s="26">
        <f ca="1">IF(A2991=10298,1.51,1)*IF($B2991&lt;3,$D2991*'Cost Study'!$A$32*OFFSET('Cost Study'!$A$7,'Operations Support'!$C2991,'Operations Support'!$B2991),0)</f>
        <v>0</v>
      </c>
      <c r="AB2991" s="27">
        <f ca="1">AA2991*'Cost Study'!$A$31</f>
        <v>0</v>
      </c>
      <c r="AC2991" s="26">
        <f ca="1">Y2991*'Cost Study'!$A$31</f>
        <v>81942.746234857099</v>
      </c>
      <c r="AD2991" s="27">
        <f ca="1">AA2991*'Cost Study'!$A$31</f>
        <v>0</v>
      </c>
      <c r="AE2991" s="363">
        <f t="shared" ca="1" si="699"/>
        <v>81942.746234857099</v>
      </c>
      <c r="AF2991" s="363">
        <f t="shared" ca="1" si="700"/>
        <v>81942.746234857099</v>
      </c>
      <c r="AH2991" s="704">
        <f>IFERROR($H2991/SUMIF($A:$A,$A2991,$H:$H)*SUMIF(Summary!$A$111:$A$187,$A2991,Summary!$P$111:$P$187),0)</f>
        <v>5984.4258371158503</v>
      </c>
      <c r="AI2991" s="705">
        <f t="shared" ca="1" si="701"/>
        <v>75958.320397741249</v>
      </c>
      <c r="AJ2991" s="704">
        <f>IFERROR(H2991/SUMIF(A:A,A2991,H:H)*SUMIF(Summary!$A$111:$A$187,'Operations Support'!A2991,Summary!$Q$111:$Q$187),0)</f>
        <v>5985.1200345679144</v>
      </c>
      <c r="AK2991" s="704">
        <f t="shared" ca="1" si="702"/>
        <v>75957.626200289189</v>
      </c>
      <c r="AM2991" s="704">
        <f>IFERROR($H2991/SUMIF($A:$A,$A2991,$H:$H)*SUMIF(Summary!$A$232:$A$268,$A2991,Summary!$P$232:$P$268),0)</f>
        <v>1114.6279575241599</v>
      </c>
      <c r="AN2991" s="704">
        <f>IFERROR($H2991/SUMIF($A:$A,$A2991,$H:$H)*(SUMIF(Summary!$A$232:$A$268,$A2991,Summary!$L$232:$L$268)+SUMIF(Summary!$A$283:$A$319,$A2991,Summary!$L$283:$L$319))-AM2991,0)</f>
        <v>3235.6486038061412</v>
      </c>
      <c r="AO2991" s="704">
        <f>IFERROR($H2991/SUMIF($A:$A,$A2991,$H:$H)*SUMIF(Summary!$A$232:$A$268,$A2991,Summary!$Q$232:$Q$268),0)</f>
        <v>1114.757255122488</v>
      </c>
      <c r="AP2991" s="704">
        <f>IFERROR($H2991/SUMIF($A:$A,$A2991,$H:$H)*(SUMIF(Summary!$A$232:$A$268,$A2991,Summary!$L$232:$L$268)+SUMIF(Summary!$A$283:$A$319,$A2991,Summary!$L$283:$L$319))-AO2991,0)</f>
        <v>3235.5193062078129</v>
      </c>
      <c r="AQ2991" s="292"/>
      <c r="AR2991" s="704">
        <f t="shared" ca="1" si="703"/>
        <v>79193.96900154739</v>
      </c>
      <c r="AS2991" s="704">
        <f t="shared" ca="1" si="704"/>
        <v>79193.145506497007</v>
      </c>
    </row>
    <row r="2992" spans="1:45" x14ac:dyDescent="0.2">
      <c r="A2992" s="401">
        <v>11161</v>
      </c>
      <c r="B2992" s="402">
        <v>3</v>
      </c>
      <c r="C2992" s="403" t="s">
        <v>252</v>
      </c>
      <c r="D2992" s="400">
        <f t="shared" si="690"/>
        <v>2923</v>
      </c>
      <c r="E2992" s="400">
        <f t="shared" si="691"/>
        <v>327</v>
      </c>
      <c r="F2992" s="400">
        <f t="shared" si="692"/>
        <v>504</v>
      </c>
      <c r="G2992" s="400">
        <f t="shared" si="693"/>
        <v>0</v>
      </c>
      <c r="H2992" s="25">
        <f t="shared" si="694"/>
        <v>3754</v>
      </c>
      <c r="I2992" s="119">
        <v>1293</v>
      </c>
      <c r="J2992" s="119">
        <v>102</v>
      </c>
      <c r="K2992" s="119">
        <v>324</v>
      </c>
      <c r="L2992" s="119">
        <v>0</v>
      </c>
      <c r="M2992" s="25">
        <f t="shared" si="695"/>
        <v>1719</v>
      </c>
      <c r="N2992" s="119">
        <v>831</v>
      </c>
      <c r="O2992" s="119">
        <v>153</v>
      </c>
      <c r="P2992" s="119">
        <v>174</v>
      </c>
      <c r="Q2992" s="119">
        <v>0</v>
      </c>
      <c r="R2992" s="25">
        <f t="shared" si="696"/>
        <v>1158</v>
      </c>
      <c r="S2992" s="119">
        <v>799</v>
      </c>
      <c r="T2992" s="119">
        <v>72</v>
      </c>
      <c r="U2992" s="119">
        <v>6</v>
      </c>
      <c r="V2992" s="119">
        <v>0</v>
      </c>
      <c r="W2992" s="25">
        <f t="shared" si="697"/>
        <v>877</v>
      </c>
      <c r="X2992" s="25">
        <f t="shared" si="698"/>
        <v>156.41666666666666</v>
      </c>
      <c r="Y2992" s="25">
        <f ca="1">OFFSET('Cost Study'!$A$7,'Operations Support'!$C2992,'Operations Support'!$B2992)*$H2992</f>
        <v>27329.120000000003</v>
      </c>
      <c r="Z2992" s="26">
        <f ca="1">Y2992*'Cost Study'!$A$31</f>
        <v>1521109.571861705</v>
      </c>
      <c r="AA2992" s="26">
        <f ca="1">IF(A2992=10298,1.51,1)*IF($B2992&lt;3,$D2992*'Cost Study'!$A$32*OFFSET('Cost Study'!$A$7,'Operations Support'!$C2992,'Operations Support'!$B2992),0)</f>
        <v>0</v>
      </c>
      <c r="AB2992" s="27">
        <f ca="1">AA2992*'Cost Study'!$A$31</f>
        <v>0</v>
      </c>
      <c r="AC2992" s="26">
        <f ca="1">Y2992*'Cost Study'!$A$31</f>
        <v>1521109.571861705</v>
      </c>
      <c r="AD2992" s="27">
        <f ca="1">AA2992*'Cost Study'!$A$31</f>
        <v>0</v>
      </c>
      <c r="AE2992" s="363">
        <f t="shared" ca="1" si="699"/>
        <v>1521109.571861705</v>
      </c>
      <c r="AF2992" s="363">
        <f t="shared" ca="1" si="700"/>
        <v>1521109.571861705</v>
      </c>
      <c r="AH2992" s="704">
        <f>IFERROR($H2992/SUMIF($A:$A,$A2992,$H:$H)*SUMIF(Summary!$A$111:$A$187,$A2992,Summary!$P$111:$P$187),0)</f>
        <v>129858.58145972776</v>
      </c>
      <c r="AI2992" s="705">
        <f t="shared" ca="1" si="701"/>
        <v>1391250.9904019772</v>
      </c>
      <c r="AJ2992" s="704">
        <f>IFERROR(H2992/SUMIF(A:A,A2992,H:H)*SUMIF(Summary!$A$111:$A$187,'Operations Support'!A2992,Summary!$Q$111:$Q$187),0)</f>
        <v>129873.64514316736</v>
      </c>
      <c r="AK2992" s="704">
        <f t="shared" ca="1" si="702"/>
        <v>1391235.9267185377</v>
      </c>
      <c r="AM2992" s="704">
        <f>IFERROR($H2992/SUMIF($A:$A,$A2992,$H:$H)*SUMIF(Summary!$A$232:$A$268,$A2992,Summary!$P$232:$P$268),0)</f>
        <v>24186.782384657206</v>
      </c>
      <c r="AN2992" s="704">
        <f>IFERROR($H2992/SUMIF($A:$A,$A2992,$H:$H)*(SUMIF(Summary!$A$232:$A$268,$A2992,Summary!$L$232:$L$268)+SUMIF(Summary!$A$283:$A$319,$A2992,Summary!$L$283:$L$319))-AM2992,0)</f>
        <v>70211.704385481222</v>
      </c>
      <c r="AO2992" s="704">
        <f>IFERROR($H2992/SUMIF($A:$A,$A2992,$H:$H)*SUMIF(Summary!$A$232:$A$268,$A2992,Summary!$Q$232:$Q$268),0)</f>
        <v>24189.58806780243</v>
      </c>
      <c r="AP2992" s="704">
        <f>IFERROR($H2992/SUMIF($A:$A,$A2992,$H:$H)*(SUMIF(Summary!$A$232:$A$268,$A2992,Summary!$L$232:$L$268)+SUMIF(Summary!$A$283:$A$319,$A2992,Summary!$L$283:$L$319))-AO2992,0)</f>
        <v>70208.89870233601</v>
      </c>
      <c r="AQ2992" s="292"/>
      <c r="AR2992" s="704">
        <f t="shared" ca="1" si="703"/>
        <v>1461462.6947874585</v>
      </c>
      <c r="AS2992" s="704">
        <f t="shared" ca="1" si="704"/>
        <v>1461444.8254208737</v>
      </c>
    </row>
    <row r="2993" spans="1:45" x14ac:dyDescent="0.2">
      <c r="A2993" s="401">
        <v>11161</v>
      </c>
      <c r="B2993" s="402">
        <v>3</v>
      </c>
      <c r="C2993" s="403" t="s">
        <v>253</v>
      </c>
      <c r="D2993" s="400">
        <f t="shared" si="690"/>
        <v>0</v>
      </c>
      <c r="E2993" s="400">
        <f t="shared" si="691"/>
        <v>0</v>
      </c>
      <c r="F2993" s="400">
        <f t="shared" si="692"/>
        <v>0</v>
      </c>
      <c r="G2993" s="400">
        <f t="shared" si="693"/>
        <v>0</v>
      </c>
      <c r="H2993" s="25">
        <f t="shared" si="694"/>
        <v>0</v>
      </c>
      <c r="I2993" s="119">
        <v>0</v>
      </c>
      <c r="J2993" s="119">
        <v>0</v>
      </c>
      <c r="K2993" s="119">
        <v>0</v>
      </c>
      <c r="L2993" s="119">
        <v>0</v>
      </c>
      <c r="M2993" s="25">
        <f t="shared" si="695"/>
        <v>0</v>
      </c>
      <c r="N2993" s="119">
        <v>0</v>
      </c>
      <c r="O2993" s="119">
        <v>0</v>
      </c>
      <c r="P2993" s="119">
        <v>0</v>
      </c>
      <c r="Q2993" s="119">
        <v>0</v>
      </c>
      <c r="R2993" s="25">
        <f t="shared" si="696"/>
        <v>0</v>
      </c>
      <c r="S2993" s="119">
        <v>0</v>
      </c>
      <c r="T2993" s="119">
        <v>0</v>
      </c>
      <c r="U2993" s="119">
        <v>0</v>
      </c>
      <c r="V2993" s="119">
        <v>0</v>
      </c>
      <c r="W2993" s="25">
        <f t="shared" si="697"/>
        <v>0</v>
      </c>
      <c r="X2993" s="25">
        <f t="shared" si="698"/>
        <v>0</v>
      </c>
      <c r="Y2993" s="25">
        <f ca="1">OFFSET('Cost Study'!$A$7,'Operations Support'!$C2993,'Operations Support'!$B2993)*$H2993</f>
        <v>0</v>
      </c>
      <c r="Z2993" s="26">
        <f ca="1">Y2993*'Cost Study'!$A$31</f>
        <v>0</v>
      </c>
      <c r="AA2993" s="26">
        <f ca="1">IF(A2993=10298,1.51,1)*IF($B2993&lt;3,$D2993*'Cost Study'!$A$32*OFFSET('Cost Study'!$A$7,'Operations Support'!$C2993,'Operations Support'!$B2993),0)</f>
        <v>0</v>
      </c>
      <c r="AB2993" s="27">
        <f ca="1">AA2993*'Cost Study'!$A$31</f>
        <v>0</v>
      </c>
      <c r="AC2993" s="26">
        <f ca="1">Y2993*'Cost Study'!$A$31</f>
        <v>0</v>
      </c>
      <c r="AD2993" s="27">
        <f ca="1">AA2993*'Cost Study'!$A$31</f>
        <v>0</v>
      </c>
      <c r="AE2993" s="363">
        <f t="shared" ca="1" si="699"/>
        <v>0</v>
      </c>
      <c r="AF2993" s="363">
        <f t="shared" ca="1" si="700"/>
        <v>0</v>
      </c>
      <c r="AH2993" s="704">
        <f>IFERROR($H2993/SUMIF($A:$A,$A2993,$H:$H)*SUMIF(Summary!$A$111:$A$187,$A2993,Summary!$P$111:$P$187),0)</f>
        <v>0</v>
      </c>
      <c r="AI2993" s="705">
        <f t="shared" ca="1" si="701"/>
        <v>0</v>
      </c>
      <c r="AJ2993" s="704">
        <f>IFERROR(H2993/SUMIF(A:A,A2993,H:H)*SUMIF(Summary!$A$111:$A$187,'Operations Support'!A2993,Summary!$Q$111:$Q$187),0)</f>
        <v>0</v>
      </c>
      <c r="AK2993" s="704">
        <f t="shared" ca="1" si="702"/>
        <v>0</v>
      </c>
      <c r="AM2993" s="704">
        <f>IFERROR($H2993/SUMIF($A:$A,$A2993,$H:$H)*SUMIF(Summary!$A$232:$A$268,$A2993,Summary!$P$232:$P$268),0)</f>
        <v>0</v>
      </c>
      <c r="AN2993" s="704">
        <f>IFERROR($H2993/SUMIF($A:$A,$A2993,$H:$H)*(SUMIF(Summary!$A$232:$A$268,$A2993,Summary!$L$232:$L$268)+SUMIF(Summary!$A$283:$A$319,$A2993,Summary!$L$283:$L$319))-AM2993,0)</f>
        <v>0</v>
      </c>
      <c r="AO2993" s="704">
        <f>IFERROR($H2993/SUMIF($A:$A,$A2993,$H:$H)*SUMIF(Summary!$A$232:$A$268,$A2993,Summary!$Q$232:$Q$268),0)</f>
        <v>0</v>
      </c>
      <c r="AP2993" s="704">
        <f>IFERROR($H2993/SUMIF($A:$A,$A2993,$H:$H)*(SUMIF(Summary!$A$232:$A$268,$A2993,Summary!$L$232:$L$268)+SUMIF(Summary!$A$283:$A$319,$A2993,Summary!$L$283:$L$319))-AO2993,0)</f>
        <v>0</v>
      </c>
      <c r="AQ2993" s="292"/>
      <c r="AR2993" s="704">
        <f t="shared" ca="1" si="703"/>
        <v>0</v>
      </c>
      <c r="AS2993" s="704">
        <f t="shared" ca="1" si="704"/>
        <v>0</v>
      </c>
    </row>
    <row r="2994" spans="1:45" x14ac:dyDescent="0.2">
      <c r="A2994" s="401">
        <v>11161</v>
      </c>
      <c r="B2994" s="402">
        <v>3</v>
      </c>
      <c r="C2994" s="403" t="s">
        <v>254</v>
      </c>
      <c r="D2994" s="400">
        <f t="shared" si="690"/>
        <v>0</v>
      </c>
      <c r="E2994" s="400">
        <f t="shared" si="691"/>
        <v>0</v>
      </c>
      <c r="F2994" s="400">
        <f t="shared" si="692"/>
        <v>0</v>
      </c>
      <c r="G2994" s="400">
        <f t="shared" si="693"/>
        <v>0</v>
      </c>
      <c r="H2994" s="25">
        <f t="shared" si="694"/>
        <v>0</v>
      </c>
      <c r="I2994" s="119">
        <v>0</v>
      </c>
      <c r="J2994" s="119">
        <v>0</v>
      </c>
      <c r="K2994" s="119">
        <v>0</v>
      </c>
      <c r="L2994" s="119">
        <v>0</v>
      </c>
      <c r="M2994" s="25">
        <f t="shared" si="695"/>
        <v>0</v>
      </c>
      <c r="N2994" s="119">
        <v>0</v>
      </c>
      <c r="O2994" s="119">
        <v>0</v>
      </c>
      <c r="P2994" s="119">
        <v>0</v>
      </c>
      <c r="Q2994" s="119">
        <v>0</v>
      </c>
      <c r="R2994" s="25">
        <f t="shared" si="696"/>
        <v>0</v>
      </c>
      <c r="S2994" s="119">
        <v>0</v>
      </c>
      <c r="T2994" s="119">
        <v>0</v>
      </c>
      <c r="U2994" s="119">
        <v>0</v>
      </c>
      <c r="V2994" s="119">
        <v>0</v>
      </c>
      <c r="W2994" s="25">
        <f t="shared" si="697"/>
        <v>0</v>
      </c>
      <c r="X2994" s="25">
        <f t="shared" si="698"/>
        <v>0</v>
      </c>
      <c r="Y2994" s="25">
        <f ca="1">OFFSET('Cost Study'!$A$7,'Operations Support'!$C2994,'Operations Support'!$B2994)*$H2994</f>
        <v>0</v>
      </c>
      <c r="Z2994" s="26">
        <f ca="1">Y2994*'Cost Study'!$A$31</f>
        <v>0</v>
      </c>
      <c r="AA2994" s="26">
        <f ca="1">IF(A2994=10298,1.51,1)*IF($B2994&lt;3,$D2994*'Cost Study'!$A$32*OFFSET('Cost Study'!$A$7,'Operations Support'!$C2994,'Operations Support'!$B2994),0)</f>
        <v>0</v>
      </c>
      <c r="AB2994" s="27">
        <f ca="1">AA2994*'Cost Study'!$A$31</f>
        <v>0</v>
      </c>
      <c r="AC2994" s="26">
        <f ca="1">Y2994*'Cost Study'!$A$31</f>
        <v>0</v>
      </c>
      <c r="AD2994" s="27">
        <f ca="1">AA2994*'Cost Study'!$A$31</f>
        <v>0</v>
      </c>
      <c r="AE2994" s="363">
        <f t="shared" ca="1" si="699"/>
        <v>0</v>
      </c>
      <c r="AF2994" s="363">
        <f t="shared" ca="1" si="700"/>
        <v>0</v>
      </c>
      <c r="AH2994" s="704">
        <f>IFERROR($H2994/SUMIF($A:$A,$A2994,$H:$H)*SUMIF(Summary!$A$111:$A$187,$A2994,Summary!$P$111:$P$187),0)</f>
        <v>0</v>
      </c>
      <c r="AI2994" s="705">
        <f t="shared" ca="1" si="701"/>
        <v>0</v>
      </c>
      <c r="AJ2994" s="704">
        <f>IFERROR(H2994/SUMIF(A:A,A2994,H:H)*SUMIF(Summary!$A$111:$A$187,'Operations Support'!A2994,Summary!$Q$111:$Q$187),0)</f>
        <v>0</v>
      </c>
      <c r="AK2994" s="704">
        <f t="shared" ca="1" si="702"/>
        <v>0</v>
      </c>
      <c r="AM2994" s="704">
        <f>IFERROR($H2994/SUMIF($A:$A,$A2994,$H:$H)*SUMIF(Summary!$A$232:$A$268,$A2994,Summary!$P$232:$P$268),0)</f>
        <v>0</v>
      </c>
      <c r="AN2994" s="704">
        <f>IFERROR($H2994/SUMIF($A:$A,$A2994,$H:$H)*(SUMIF(Summary!$A$232:$A$268,$A2994,Summary!$L$232:$L$268)+SUMIF(Summary!$A$283:$A$319,$A2994,Summary!$L$283:$L$319))-AM2994,0)</f>
        <v>0</v>
      </c>
      <c r="AO2994" s="704">
        <f>IFERROR($H2994/SUMIF($A:$A,$A2994,$H:$H)*SUMIF(Summary!$A$232:$A$268,$A2994,Summary!$Q$232:$Q$268),0)</f>
        <v>0</v>
      </c>
      <c r="AP2994" s="704">
        <f>IFERROR($H2994/SUMIF($A:$A,$A2994,$H:$H)*(SUMIF(Summary!$A$232:$A$268,$A2994,Summary!$L$232:$L$268)+SUMIF(Summary!$A$283:$A$319,$A2994,Summary!$L$283:$L$319))-AO2994,0)</f>
        <v>0</v>
      </c>
      <c r="AQ2994" s="292"/>
      <c r="AR2994" s="704">
        <f t="shared" ca="1" si="703"/>
        <v>0</v>
      </c>
      <c r="AS2994" s="704">
        <f t="shared" ca="1" si="704"/>
        <v>0</v>
      </c>
    </row>
    <row r="2995" spans="1:45" x14ac:dyDescent="0.2">
      <c r="A2995" s="401">
        <v>11161</v>
      </c>
      <c r="B2995" s="402">
        <v>3</v>
      </c>
      <c r="C2995" s="403" t="s">
        <v>255</v>
      </c>
      <c r="D2995" s="400">
        <f t="shared" si="690"/>
        <v>0</v>
      </c>
      <c r="E2995" s="400">
        <f t="shared" si="691"/>
        <v>0</v>
      </c>
      <c r="F2995" s="400">
        <f t="shared" si="692"/>
        <v>0</v>
      </c>
      <c r="G2995" s="400">
        <f t="shared" si="693"/>
        <v>0</v>
      </c>
      <c r="H2995" s="25">
        <f t="shared" si="694"/>
        <v>0</v>
      </c>
      <c r="I2995" s="119">
        <v>0</v>
      </c>
      <c r="J2995" s="119">
        <v>0</v>
      </c>
      <c r="K2995" s="119">
        <v>0</v>
      </c>
      <c r="L2995" s="119">
        <v>0</v>
      </c>
      <c r="M2995" s="25">
        <f t="shared" si="695"/>
        <v>0</v>
      </c>
      <c r="N2995" s="119">
        <v>0</v>
      </c>
      <c r="O2995" s="119">
        <v>0</v>
      </c>
      <c r="P2995" s="119">
        <v>0</v>
      </c>
      <c r="Q2995" s="119">
        <v>0</v>
      </c>
      <c r="R2995" s="25">
        <f t="shared" si="696"/>
        <v>0</v>
      </c>
      <c r="S2995" s="119">
        <v>0</v>
      </c>
      <c r="T2995" s="119">
        <v>0</v>
      </c>
      <c r="U2995" s="119">
        <v>0</v>
      </c>
      <c r="V2995" s="119">
        <v>0</v>
      </c>
      <c r="W2995" s="25">
        <f t="shared" si="697"/>
        <v>0</v>
      </c>
      <c r="X2995" s="25">
        <f t="shared" si="698"/>
        <v>0</v>
      </c>
      <c r="Y2995" s="25">
        <f ca="1">OFFSET('Cost Study'!$A$7,'Operations Support'!$C2995,'Operations Support'!$B2995)*$H2995</f>
        <v>0</v>
      </c>
      <c r="Z2995" s="26">
        <f ca="1">Y2995*'Cost Study'!$A$31</f>
        <v>0</v>
      </c>
      <c r="AA2995" s="26">
        <f ca="1">IF(A2995=10298,1.51,1)*IF($B2995&lt;3,$D2995*'Cost Study'!$A$32*OFFSET('Cost Study'!$A$7,'Operations Support'!$C2995,'Operations Support'!$B2995),0)</f>
        <v>0</v>
      </c>
      <c r="AB2995" s="27">
        <f ca="1">AA2995*'Cost Study'!$A$31</f>
        <v>0</v>
      </c>
      <c r="AC2995" s="26">
        <f ca="1">Y2995*'Cost Study'!$A$31</f>
        <v>0</v>
      </c>
      <c r="AD2995" s="27">
        <f ca="1">AA2995*'Cost Study'!$A$31</f>
        <v>0</v>
      </c>
      <c r="AE2995" s="363">
        <f t="shared" ca="1" si="699"/>
        <v>0</v>
      </c>
      <c r="AF2995" s="363">
        <f t="shared" ca="1" si="700"/>
        <v>0</v>
      </c>
      <c r="AH2995" s="704">
        <f>IFERROR($H2995/SUMIF($A:$A,$A2995,$H:$H)*SUMIF(Summary!$A$111:$A$187,$A2995,Summary!$P$111:$P$187),0)</f>
        <v>0</v>
      </c>
      <c r="AI2995" s="705">
        <f t="shared" ca="1" si="701"/>
        <v>0</v>
      </c>
      <c r="AJ2995" s="704">
        <f>IFERROR(H2995/SUMIF(A:A,A2995,H:H)*SUMIF(Summary!$A$111:$A$187,'Operations Support'!A2995,Summary!$Q$111:$Q$187),0)</f>
        <v>0</v>
      </c>
      <c r="AK2995" s="704">
        <f t="shared" ca="1" si="702"/>
        <v>0</v>
      </c>
      <c r="AM2995" s="704">
        <f>IFERROR($H2995/SUMIF($A:$A,$A2995,$H:$H)*SUMIF(Summary!$A$232:$A$268,$A2995,Summary!$P$232:$P$268),0)</f>
        <v>0</v>
      </c>
      <c r="AN2995" s="704">
        <f>IFERROR($H2995/SUMIF($A:$A,$A2995,$H:$H)*(SUMIF(Summary!$A$232:$A$268,$A2995,Summary!$L$232:$L$268)+SUMIF(Summary!$A$283:$A$319,$A2995,Summary!$L$283:$L$319))-AM2995,0)</f>
        <v>0</v>
      </c>
      <c r="AO2995" s="704">
        <f>IFERROR($H2995/SUMIF($A:$A,$A2995,$H:$H)*SUMIF(Summary!$A$232:$A$268,$A2995,Summary!$Q$232:$Q$268),0)</f>
        <v>0</v>
      </c>
      <c r="AP2995" s="704">
        <f>IFERROR($H2995/SUMIF($A:$A,$A2995,$H:$H)*(SUMIF(Summary!$A$232:$A$268,$A2995,Summary!$L$232:$L$268)+SUMIF(Summary!$A$283:$A$319,$A2995,Summary!$L$283:$L$319))-AO2995,0)</f>
        <v>0</v>
      </c>
      <c r="AQ2995" s="292"/>
      <c r="AR2995" s="704">
        <f t="shared" ca="1" si="703"/>
        <v>0</v>
      </c>
      <c r="AS2995" s="704">
        <f t="shared" ca="1" si="704"/>
        <v>0</v>
      </c>
    </row>
    <row r="2996" spans="1:45" x14ac:dyDescent="0.2">
      <c r="A2996" s="401">
        <v>11161</v>
      </c>
      <c r="B2996" s="402">
        <v>3</v>
      </c>
      <c r="C2996" s="403" t="s">
        <v>256</v>
      </c>
      <c r="D2996" s="400">
        <f t="shared" si="690"/>
        <v>0</v>
      </c>
      <c r="E2996" s="400">
        <f t="shared" si="691"/>
        <v>0</v>
      </c>
      <c r="F2996" s="400">
        <f t="shared" si="692"/>
        <v>0</v>
      </c>
      <c r="G2996" s="400">
        <f t="shared" si="693"/>
        <v>0</v>
      </c>
      <c r="H2996" s="25">
        <f t="shared" si="694"/>
        <v>0</v>
      </c>
      <c r="I2996" s="119">
        <v>0</v>
      </c>
      <c r="J2996" s="119">
        <v>0</v>
      </c>
      <c r="K2996" s="119">
        <v>0</v>
      </c>
      <c r="L2996" s="119">
        <v>0</v>
      </c>
      <c r="M2996" s="25">
        <f t="shared" si="695"/>
        <v>0</v>
      </c>
      <c r="N2996" s="119">
        <v>0</v>
      </c>
      <c r="O2996" s="119">
        <v>0</v>
      </c>
      <c r="P2996" s="119">
        <v>0</v>
      </c>
      <c r="Q2996" s="119">
        <v>0</v>
      </c>
      <c r="R2996" s="25">
        <f t="shared" si="696"/>
        <v>0</v>
      </c>
      <c r="S2996" s="119">
        <v>0</v>
      </c>
      <c r="T2996" s="119">
        <v>0</v>
      </c>
      <c r="U2996" s="119">
        <v>0</v>
      </c>
      <c r="V2996" s="119">
        <v>0</v>
      </c>
      <c r="W2996" s="25">
        <f t="shared" si="697"/>
        <v>0</v>
      </c>
      <c r="X2996" s="25">
        <f t="shared" si="698"/>
        <v>0</v>
      </c>
      <c r="Y2996" s="25">
        <f ca="1">OFFSET('Cost Study'!$A$7,'Operations Support'!$C2996,'Operations Support'!$B2996)*$H2996</f>
        <v>0</v>
      </c>
      <c r="Z2996" s="26">
        <f ca="1">Y2996*'Cost Study'!$A$31</f>
        <v>0</v>
      </c>
      <c r="AA2996" s="26">
        <f ca="1">IF(A2996=10298,1.51,1)*IF($B2996&lt;3,$D2996*'Cost Study'!$A$32*OFFSET('Cost Study'!$A$7,'Operations Support'!$C2996,'Operations Support'!$B2996),0)</f>
        <v>0</v>
      </c>
      <c r="AB2996" s="27">
        <f ca="1">AA2996*'Cost Study'!$A$31</f>
        <v>0</v>
      </c>
      <c r="AC2996" s="26">
        <f ca="1">Y2996*'Cost Study'!$A$31</f>
        <v>0</v>
      </c>
      <c r="AD2996" s="27">
        <f ca="1">AA2996*'Cost Study'!$A$31</f>
        <v>0</v>
      </c>
      <c r="AE2996" s="363">
        <f t="shared" ca="1" si="699"/>
        <v>0</v>
      </c>
      <c r="AF2996" s="363">
        <f t="shared" ca="1" si="700"/>
        <v>0</v>
      </c>
      <c r="AH2996" s="704">
        <f>IFERROR($H2996/SUMIF($A:$A,$A2996,$H:$H)*SUMIF(Summary!$A$111:$A$187,$A2996,Summary!$P$111:$P$187),0)</f>
        <v>0</v>
      </c>
      <c r="AI2996" s="705">
        <f t="shared" ca="1" si="701"/>
        <v>0</v>
      </c>
      <c r="AJ2996" s="704">
        <f>IFERROR(H2996/SUMIF(A:A,A2996,H:H)*SUMIF(Summary!$A$111:$A$187,'Operations Support'!A2996,Summary!$Q$111:$Q$187),0)</f>
        <v>0</v>
      </c>
      <c r="AK2996" s="704">
        <f t="shared" ca="1" si="702"/>
        <v>0</v>
      </c>
      <c r="AM2996" s="704">
        <f>IFERROR($H2996/SUMIF($A:$A,$A2996,$H:$H)*SUMIF(Summary!$A$232:$A$268,$A2996,Summary!$P$232:$P$268),0)</f>
        <v>0</v>
      </c>
      <c r="AN2996" s="704">
        <f>IFERROR($H2996/SUMIF($A:$A,$A2996,$H:$H)*(SUMIF(Summary!$A$232:$A$268,$A2996,Summary!$L$232:$L$268)+SUMIF(Summary!$A$283:$A$319,$A2996,Summary!$L$283:$L$319))-AM2996,0)</f>
        <v>0</v>
      </c>
      <c r="AO2996" s="704">
        <f>IFERROR($H2996/SUMIF($A:$A,$A2996,$H:$H)*SUMIF(Summary!$A$232:$A$268,$A2996,Summary!$Q$232:$Q$268),0)</f>
        <v>0</v>
      </c>
      <c r="AP2996" s="704">
        <f>IFERROR($H2996/SUMIF($A:$A,$A2996,$H:$H)*(SUMIF(Summary!$A$232:$A$268,$A2996,Summary!$L$232:$L$268)+SUMIF(Summary!$A$283:$A$319,$A2996,Summary!$L$283:$L$319))-AO2996,0)</f>
        <v>0</v>
      </c>
      <c r="AQ2996" s="292"/>
      <c r="AR2996" s="704">
        <f t="shared" ca="1" si="703"/>
        <v>0</v>
      </c>
      <c r="AS2996" s="704">
        <f t="shared" ca="1" si="704"/>
        <v>0</v>
      </c>
    </row>
    <row r="2997" spans="1:45" x14ac:dyDescent="0.2">
      <c r="A2997" s="401">
        <v>11161</v>
      </c>
      <c r="B2997" s="402">
        <v>3</v>
      </c>
      <c r="C2997" s="403" t="s">
        <v>257</v>
      </c>
      <c r="D2997" s="400">
        <f t="shared" si="690"/>
        <v>0</v>
      </c>
      <c r="E2997" s="400">
        <f t="shared" si="691"/>
        <v>0</v>
      </c>
      <c r="F2997" s="400">
        <f t="shared" si="692"/>
        <v>0</v>
      </c>
      <c r="G2997" s="400">
        <f t="shared" si="693"/>
        <v>0</v>
      </c>
      <c r="H2997" s="25">
        <f t="shared" si="694"/>
        <v>0</v>
      </c>
      <c r="I2997" s="119">
        <v>0</v>
      </c>
      <c r="J2997" s="119">
        <v>0</v>
      </c>
      <c r="K2997" s="119">
        <v>0</v>
      </c>
      <c r="L2997" s="119">
        <v>0</v>
      </c>
      <c r="M2997" s="25">
        <f t="shared" si="695"/>
        <v>0</v>
      </c>
      <c r="N2997" s="119">
        <v>0</v>
      </c>
      <c r="O2997" s="119">
        <v>0</v>
      </c>
      <c r="P2997" s="119">
        <v>0</v>
      </c>
      <c r="Q2997" s="119">
        <v>0</v>
      </c>
      <c r="R2997" s="25">
        <f t="shared" si="696"/>
        <v>0</v>
      </c>
      <c r="S2997" s="119">
        <v>0</v>
      </c>
      <c r="T2997" s="119">
        <v>0</v>
      </c>
      <c r="U2997" s="119">
        <v>0</v>
      </c>
      <c r="V2997" s="119">
        <v>0</v>
      </c>
      <c r="W2997" s="25">
        <f t="shared" si="697"/>
        <v>0</v>
      </c>
      <c r="X2997" s="25">
        <f t="shared" si="698"/>
        <v>0</v>
      </c>
      <c r="Y2997" s="25">
        <f ca="1">OFFSET('Cost Study'!$A$7,'Operations Support'!$C2997,'Operations Support'!$B2997)*$H2997</f>
        <v>0</v>
      </c>
      <c r="Z2997" s="26">
        <f ca="1">Y2997*'Cost Study'!$A$31</f>
        <v>0</v>
      </c>
      <c r="AA2997" s="26">
        <f ca="1">IF(A2997=10298,1.51,1)*IF($B2997&lt;3,$D2997*'Cost Study'!$A$32*OFFSET('Cost Study'!$A$7,'Operations Support'!$C2997,'Operations Support'!$B2997),0)</f>
        <v>0</v>
      </c>
      <c r="AB2997" s="27">
        <f ca="1">AA2997*'Cost Study'!$A$31</f>
        <v>0</v>
      </c>
      <c r="AC2997" s="26">
        <f ca="1">Y2997*'Cost Study'!$A$31</f>
        <v>0</v>
      </c>
      <c r="AD2997" s="27">
        <f ca="1">AA2997*'Cost Study'!$A$31</f>
        <v>0</v>
      </c>
      <c r="AE2997" s="363">
        <f t="shared" ca="1" si="699"/>
        <v>0</v>
      </c>
      <c r="AF2997" s="363">
        <f t="shared" ca="1" si="700"/>
        <v>0</v>
      </c>
      <c r="AH2997" s="704">
        <f>IFERROR($H2997/SUMIF($A:$A,$A2997,$H:$H)*SUMIF(Summary!$A$111:$A$187,$A2997,Summary!$P$111:$P$187),0)</f>
        <v>0</v>
      </c>
      <c r="AI2997" s="705">
        <f t="shared" ca="1" si="701"/>
        <v>0</v>
      </c>
      <c r="AJ2997" s="704">
        <f>IFERROR(H2997/SUMIF(A:A,A2997,H:H)*SUMIF(Summary!$A$111:$A$187,'Operations Support'!A2997,Summary!$Q$111:$Q$187),0)</f>
        <v>0</v>
      </c>
      <c r="AK2997" s="704">
        <f t="shared" ca="1" si="702"/>
        <v>0</v>
      </c>
      <c r="AM2997" s="704">
        <f>IFERROR($H2997/SUMIF($A:$A,$A2997,$H:$H)*SUMIF(Summary!$A$232:$A$268,$A2997,Summary!$P$232:$P$268),0)</f>
        <v>0</v>
      </c>
      <c r="AN2997" s="704">
        <f>IFERROR($H2997/SUMIF($A:$A,$A2997,$H:$H)*(SUMIF(Summary!$A$232:$A$268,$A2997,Summary!$L$232:$L$268)+SUMIF(Summary!$A$283:$A$319,$A2997,Summary!$L$283:$L$319))-AM2997,0)</f>
        <v>0</v>
      </c>
      <c r="AO2997" s="704">
        <f>IFERROR($H2997/SUMIF($A:$A,$A2997,$H:$H)*SUMIF(Summary!$A$232:$A$268,$A2997,Summary!$Q$232:$Q$268),0)</f>
        <v>0</v>
      </c>
      <c r="AP2997" s="704">
        <f>IFERROR($H2997/SUMIF($A:$A,$A2997,$H:$H)*(SUMIF(Summary!$A$232:$A$268,$A2997,Summary!$L$232:$L$268)+SUMIF(Summary!$A$283:$A$319,$A2997,Summary!$L$283:$L$319))-AO2997,0)</f>
        <v>0</v>
      </c>
      <c r="AQ2997" s="292"/>
      <c r="AR2997" s="704">
        <f t="shared" ca="1" si="703"/>
        <v>0</v>
      </c>
      <c r="AS2997" s="704">
        <f t="shared" ca="1" si="704"/>
        <v>0</v>
      </c>
    </row>
    <row r="2998" spans="1:45" x14ac:dyDescent="0.2">
      <c r="A2998" s="401">
        <v>11161</v>
      </c>
      <c r="B2998" s="402">
        <v>3</v>
      </c>
      <c r="C2998" s="403" t="s">
        <v>258</v>
      </c>
      <c r="D2998" s="400">
        <f t="shared" si="690"/>
        <v>0</v>
      </c>
      <c r="E2998" s="400">
        <f t="shared" si="691"/>
        <v>0</v>
      </c>
      <c r="F2998" s="400">
        <f t="shared" si="692"/>
        <v>0</v>
      </c>
      <c r="G2998" s="400">
        <f t="shared" si="693"/>
        <v>0</v>
      </c>
      <c r="H2998" s="25">
        <f t="shared" si="694"/>
        <v>0</v>
      </c>
      <c r="I2998" s="119">
        <v>0</v>
      </c>
      <c r="J2998" s="119">
        <v>0</v>
      </c>
      <c r="K2998" s="119">
        <v>0</v>
      </c>
      <c r="L2998" s="119">
        <v>0</v>
      </c>
      <c r="M2998" s="25">
        <f t="shared" si="695"/>
        <v>0</v>
      </c>
      <c r="N2998" s="119">
        <v>0</v>
      </c>
      <c r="O2998" s="119">
        <v>0</v>
      </c>
      <c r="P2998" s="119">
        <v>0</v>
      </c>
      <c r="Q2998" s="119">
        <v>0</v>
      </c>
      <c r="R2998" s="25">
        <f t="shared" si="696"/>
        <v>0</v>
      </c>
      <c r="S2998" s="119">
        <v>0</v>
      </c>
      <c r="T2998" s="119">
        <v>0</v>
      </c>
      <c r="U2998" s="119">
        <v>0</v>
      </c>
      <c r="V2998" s="119">
        <v>0</v>
      </c>
      <c r="W2998" s="25">
        <f t="shared" si="697"/>
        <v>0</v>
      </c>
      <c r="X2998" s="25">
        <f t="shared" si="698"/>
        <v>0</v>
      </c>
      <c r="Y2998" s="25">
        <f ca="1">OFFSET('Cost Study'!$A$7,'Operations Support'!$C2998,'Operations Support'!$B2998)*$H2998</f>
        <v>0</v>
      </c>
      <c r="Z2998" s="26">
        <f ca="1">Y2998*'Cost Study'!$A$31</f>
        <v>0</v>
      </c>
      <c r="AA2998" s="26">
        <f ca="1">IF(A2998=10298,1.51,1)*IF($B2998&lt;3,$D2998*'Cost Study'!$A$32*OFFSET('Cost Study'!$A$7,'Operations Support'!$C2998,'Operations Support'!$B2998),0)</f>
        <v>0</v>
      </c>
      <c r="AB2998" s="27">
        <f ca="1">AA2998*'Cost Study'!$A$31</f>
        <v>0</v>
      </c>
      <c r="AC2998" s="26">
        <f ca="1">Y2998*'Cost Study'!$A$31</f>
        <v>0</v>
      </c>
      <c r="AD2998" s="27">
        <f ca="1">AA2998*'Cost Study'!$A$31</f>
        <v>0</v>
      </c>
      <c r="AE2998" s="363">
        <f t="shared" ca="1" si="699"/>
        <v>0</v>
      </c>
      <c r="AF2998" s="363">
        <f t="shared" ca="1" si="700"/>
        <v>0</v>
      </c>
      <c r="AH2998" s="704">
        <f>IFERROR($H2998/SUMIF($A:$A,$A2998,$H:$H)*SUMIF(Summary!$A$111:$A$187,$A2998,Summary!$P$111:$P$187),0)</f>
        <v>0</v>
      </c>
      <c r="AI2998" s="705">
        <f t="shared" ca="1" si="701"/>
        <v>0</v>
      </c>
      <c r="AJ2998" s="704">
        <f>IFERROR(H2998/SUMIF(A:A,A2998,H:H)*SUMIF(Summary!$A$111:$A$187,'Operations Support'!A2998,Summary!$Q$111:$Q$187),0)</f>
        <v>0</v>
      </c>
      <c r="AK2998" s="704">
        <f t="shared" ca="1" si="702"/>
        <v>0</v>
      </c>
      <c r="AM2998" s="704">
        <f>IFERROR($H2998/SUMIF($A:$A,$A2998,$H:$H)*SUMIF(Summary!$A$232:$A$268,$A2998,Summary!$P$232:$P$268),0)</f>
        <v>0</v>
      </c>
      <c r="AN2998" s="704">
        <f>IFERROR($H2998/SUMIF($A:$A,$A2998,$H:$H)*(SUMIF(Summary!$A$232:$A$268,$A2998,Summary!$L$232:$L$268)+SUMIF(Summary!$A$283:$A$319,$A2998,Summary!$L$283:$L$319))-AM2998,0)</f>
        <v>0</v>
      </c>
      <c r="AO2998" s="704">
        <f>IFERROR($H2998/SUMIF($A:$A,$A2998,$H:$H)*SUMIF(Summary!$A$232:$A$268,$A2998,Summary!$Q$232:$Q$268),0)</f>
        <v>0</v>
      </c>
      <c r="AP2998" s="704">
        <f>IFERROR($H2998/SUMIF($A:$A,$A2998,$H:$H)*(SUMIF(Summary!$A$232:$A$268,$A2998,Summary!$L$232:$L$268)+SUMIF(Summary!$A$283:$A$319,$A2998,Summary!$L$283:$L$319))-AO2998,0)</f>
        <v>0</v>
      </c>
      <c r="AQ2998" s="292"/>
      <c r="AR2998" s="704">
        <f t="shared" ca="1" si="703"/>
        <v>0</v>
      </c>
      <c r="AS2998" s="704">
        <f t="shared" ca="1" si="704"/>
        <v>0</v>
      </c>
    </row>
    <row r="2999" spans="1:45" x14ac:dyDescent="0.2">
      <c r="A2999" s="401">
        <v>11161</v>
      </c>
      <c r="B2999" s="402">
        <v>3</v>
      </c>
      <c r="C2999" s="403" t="s">
        <v>259</v>
      </c>
      <c r="D2999" s="400">
        <f t="shared" si="690"/>
        <v>0</v>
      </c>
      <c r="E2999" s="400">
        <f t="shared" si="691"/>
        <v>0</v>
      </c>
      <c r="F2999" s="400">
        <f t="shared" si="692"/>
        <v>0</v>
      </c>
      <c r="G2999" s="400">
        <f t="shared" si="693"/>
        <v>0</v>
      </c>
      <c r="H2999" s="25">
        <f t="shared" si="694"/>
        <v>0</v>
      </c>
      <c r="I2999" s="119">
        <v>0</v>
      </c>
      <c r="J2999" s="119">
        <v>0</v>
      </c>
      <c r="K2999" s="119">
        <v>0</v>
      </c>
      <c r="L2999" s="119">
        <v>0</v>
      </c>
      <c r="M2999" s="25">
        <f t="shared" si="695"/>
        <v>0</v>
      </c>
      <c r="N2999" s="119">
        <v>0</v>
      </c>
      <c r="O2999" s="119">
        <v>0</v>
      </c>
      <c r="P2999" s="119">
        <v>0</v>
      </c>
      <c r="Q2999" s="119">
        <v>0</v>
      </c>
      <c r="R2999" s="25">
        <f t="shared" si="696"/>
        <v>0</v>
      </c>
      <c r="S2999" s="119">
        <v>0</v>
      </c>
      <c r="T2999" s="119">
        <v>0</v>
      </c>
      <c r="U2999" s="119">
        <v>0</v>
      </c>
      <c r="V2999" s="119">
        <v>0</v>
      </c>
      <c r="W2999" s="25">
        <f t="shared" si="697"/>
        <v>0</v>
      </c>
      <c r="X2999" s="25">
        <f t="shared" si="698"/>
        <v>0</v>
      </c>
      <c r="Y2999" s="25">
        <f ca="1">OFFSET('Cost Study'!$A$7,'Operations Support'!$C2999,'Operations Support'!$B2999)*$H2999</f>
        <v>0</v>
      </c>
      <c r="Z2999" s="26">
        <f ca="1">Y2999*'Cost Study'!$A$31</f>
        <v>0</v>
      </c>
      <c r="AA2999" s="26">
        <f ca="1">IF(A2999=10298,1.51,1)*IF($B2999&lt;3,$D2999*'Cost Study'!$A$32*OFFSET('Cost Study'!$A$7,'Operations Support'!$C2999,'Operations Support'!$B2999),0)</f>
        <v>0</v>
      </c>
      <c r="AB2999" s="27">
        <f ca="1">AA2999*'Cost Study'!$A$31</f>
        <v>0</v>
      </c>
      <c r="AC2999" s="26">
        <f ca="1">Y2999*'Cost Study'!$A$31</f>
        <v>0</v>
      </c>
      <c r="AD2999" s="27">
        <f ca="1">AA2999*'Cost Study'!$A$31</f>
        <v>0</v>
      </c>
      <c r="AE2999" s="363">
        <f t="shared" ca="1" si="699"/>
        <v>0</v>
      </c>
      <c r="AF2999" s="363">
        <f t="shared" ca="1" si="700"/>
        <v>0</v>
      </c>
      <c r="AH2999" s="704">
        <f>IFERROR($H2999/SUMIF($A:$A,$A2999,$H:$H)*SUMIF(Summary!$A$111:$A$187,$A2999,Summary!$P$111:$P$187),0)</f>
        <v>0</v>
      </c>
      <c r="AI2999" s="705">
        <f t="shared" ca="1" si="701"/>
        <v>0</v>
      </c>
      <c r="AJ2999" s="704">
        <f>IFERROR(H2999/SUMIF(A:A,A2999,H:H)*SUMIF(Summary!$A$111:$A$187,'Operations Support'!A2999,Summary!$Q$111:$Q$187),0)</f>
        <v>0</v>
      </c>
      <c r="AK2999" s="704">
        <f t="shared" ca="1" si="702"/>
        <v>0</v>
      </c>
      <c r="AM2999" s="704">
        <f>IFERROR($H2999/SUMIF($A:$A,$A2999,$H:$H)*SUMIF(Summary!$A$232:$A$268,$A2999,Summary!$P$232:$P$268),0)</f>
        <v>0</v>
      </c>
      <c r="AN2999" s="704">
        <f>IFERROR($H2999/SUMIF($A:$A,$A2999,$H:$H)*(SUMIF(Summary!$A$232:$A$268,$A2999,Summary!$L$232:$L$268)+SUMIF(Summary!$A$283:$A$319,$A2999,Summary!$L$283:$L$319))-AM2999,0)</f>
        <v>0</v>
      </c>
      <c r="AO2999" s="704">
        <f>IFERROR($H2999/SUMIF($A:$A,$A2999,$H:$H)*SUMIF(Summary!$A$232:$A$268,$A2999,Summary!$Q$232:$Q$268),0)</f>
        <v>0</v>
      </c>
      <c r="AP2999" s="704">
        <f>IFERROR($H2999/SUMIF($A:$A,$A2999,$H:$H)*(SUMIF(Summary!$A$232:$A$268,$A2999,Summary!$L$232:$L$268)+SUMIF(Summary!$A$283:$A$319,$A2999,Summary!$L$283:$L$319))-AO2999,0)</f>
        <v>0</v>
      </c>
      <c r="AQ2999" s="292"/>
      <c r="AR2999" s="704">
        <f t="shared" ca="1" si="703"/>
        <v>0</v>
      </c>
      <c r="AS2999" s="704">
        <f t="shared" ca="1" si="704"/>
        <v>0</v>
      </c>
    </row>
    <row r="3000" spans="1:45" s="15" customFormat="1" x14ac:dyDescent="0.2">
      <c r="A3000" s="401">
        <v>11161</v>
      </c>
      <c r="B3000" s="402">
        <v>3</v>
      </c>
      <c r="C3000" s="403" t="s">
        <v>260</v>
      </c>
      <c r="D3000" s="400">
        <f t="shared" si="690"/>
        <v>1400</v>
      </c>
      <c r="E3000" s="400">
        <f t="shared" si="691"/>
        <v>1194</v>
      </c>
      <c r="F3000" s="400">
        <f t="shared" si="692"/>
        <v>909</v>
      </c>
      <c r="G3000" s="400">
        <f t="shared" si="693"/>
        <v>0</v>
      </c>
      <c r="H3000" s="25">
        <f t="shared" si="694"/>
        <v>3503</v>
      </c>
      <c r="I3000" s="119">
        <v>755</v>
      </c>
      <c r="J3000" s="119">
        <v>558</v>
      </c>
      <c r="K3000" s="119">
        <v>363</v>
      </c>
      <c r="L3000" s="119">
        <v>0</v>
      </c>
      <c r="M3000" s="25">
        <f t="shared" si="695"/>
        <v>1676</v>
      </c>
      <c r="N3000" s="119">
        <v>636</v>
      </c>
      <c r="O3000" s="119">
        <v>330</v>
      </c>
      <c r="P3000" s="119">
        <v>294</v>
      </c>
      <c r="Q3000" s="119">
        <v>0</v>
      </c>
      <c r="R3000" s="25">
        <f t="shared" si="696"/>
        <v>1260</v>
      </c>
      <c r="S3000" s="119">
        <v>9</v>
      </c>
      <c r="T3000" s="119">
        <v>306</v>
      </c>
      <c r="U3000" s="119">
        <v>252</v>
      </c>
      <c r="V3000" s="119">
        <v>0</v>
      </c>
      <c r="W3000" s="25">
        <f t="shared" si="697"/>
        <v>567</v>
      </c>
      <c r="X3000" s="25">
        <f t="shared" si="698"/>
        <v>145.95833333333334</v>
      </c>
      <c r="Y3000" s="25">
        <f ca="1">OFFSET('Cost Study'!$A$7,'Operations Support'!$C3000,'Operations Support'!$B3000)*$H3000</f>
        <v>9528.16</v>
      </c>
      <c r="Z3000" s="26">
        <f ca="1">Y3000*'Cost Study'!$A$31</f>
        <v>530327.18866285565</v>
      </c>
      <c r="AA3000" s="26">
        <f ca="1">IF(A3000=10298,1.51,1)*IF($B3000&lt;3,$D3000*'Cost Study'!$A$32*OFFSET('Cost Study'!$A$7,'Operations Support'!$C3000,'Operations Support'!$B3000),0)</f>
        <v>0</v>
      </c>
      <c r="AB3000" s="27">
        <f ca="1">AA3000*'Cost Study'!$A$31</f>
        <v>0</v>
      </c>
      <c r="AC3000" s="26">
        <f ca="1">Y3000*'Cost Study'!$A$31</f>
        <v>530327.18866285565</v>
      </c>
      <c r="AD3000" s="27">
        <f ca="1">AA3000*'Cost Study'!$A$31</f>
        <v>0</v>
      </c>
      <c r="AE3000" s="363">
        <f t="shared" ca="1" si="699"/>
        <v>530327.18866285565</v>
      </c>
      <c r="AF3000" s="363">
        <f t="shared" ca="1" si="700"/>
        <v>530327.18866285565</v>
      </c>
      <c r="AH3000" s="704">
        <f>IFERROR($H3000/SUMIF($A:$A,$A3000,$H:$H)*SUMIF(Summary!$A$111:$A$187,$A3000,Summary!$P$111:$P$187),0)</f>
        <v>121175.97518738049</v>
      </c>
      <c r="AI3000" s="705">
        <f t="shared" ca="1" si="701"/>
        <v>409151.21347547515</v>
      </c>
      <c r="AJ3000" s="704">
        <f>IFERROR(H3000/SUMIF(A:A,A3000,H:H)*SUMIF(Summary!$A$111:$A$187,'Operations Support'!A3000,Summary!$Q$111:$Q$187),0)</f>
        <v>121190.03168260929</v>
      </c>
      <c r="AK3000" s="704">
        <f t="shared" ca="1" si="702"/>
        <v>409137.15698024636</v>
      </c>
      <c r="AL3000" s="1"/>
      <c r="AM3000" s="704">
        <f>IFERROR($H3000/SUMIF($A:$A,$A3000,$H:$H)*SUMIF(Summary!$A$232:$A$268,$A3000,Summary!$P$232:$P$268),0)</f>
        <v>22569.605405821574</v>
      </c>
      <c r="AN3000" s="704">
        <f>IFERROR($H3000/SUMIF($A:$A,$A3000,$H:$H)*(SUMIF(Summary!$A$232:$A$268,$A3000,Summary!$L$232:$L$268)+SUMIF(Summary!$A$283:$A$319,$A3000,Summary!$L$283:$L$319))-AM3000,0)</f>
        <v>65517.208434294291</v>
      </c>
      <c r="AO3000" s="704">
        <f>IFERROR($H3000/SUMIF($A:$A,$A3000,$H:$H)*SUMIF(Summary!$A$232:$A$268,$A3000,Summary!$Q$232:$Q$268),0)</f>
        <v>22572.223495341481</v>
      </c>
      <c r="AP3000" s="704">
        <f>IFERROR($H3000/SUMIF($A:$A,$A3000,$H:$H)*(SUMIF(Summary!$A$232:$A$268,$A3000,Summary!$L$232:$L$268)+SUMIF(Summary!$A$283:$A$319,$A3000,Summary!$L$283:$L$319))-AO3000,0)</f>
        <v>65514.590344774384</v>
      </c>
      <c r="AQ3000" s="292"/>
      <c r="AR3000" s="704">
        <f t="shared" ca="1" si="703"/>
        <v>474668.42190976941</v>
      </c>
      <c r="AS3000" s="704">
        <f t="shared" ca="1" si="704"/>
        <v>474651.74732502073</v>
      </c>
    </row>
    <row r="3001" spans="1:45" s="15" customFormat="1" x14ac:dyDescent="0.2">
      <c r="A3001" s="401">
        <v>11161</v>
      </c>
      <c r="B3001" s="402">
        <v>3</v>
      </c>
      <c r="C3001" s="403" t="s">
        <v>261</v>
      </c>
      <c r="D3001" s="400">
        <f t="shared" si="690"/>
        <v>0</v>
      </c>
      <c r="E3001" s="400">
        <f t="shared" si="691"/>
        <v>0</v>
      </c>
      <c r="F3001" s="400">
        <f t="shared" si="692"/>
        <v>0</v>
      </c>
      <c r="G3001" s="400">
        <f t="shared" si="693"/>
        <v>0</v>
      </c>
      <c r="H3001" s="25">
        <f t="shared" si="694"/>
        <v>0</v>
      </c>
      <c r="I3001" s="119">
        <v>0</v>
      </c>
      <c r="J3001" s="119">
        <v>0</v>
      </c>
      <c r="K3001" s="119">
        <v>0</v>
      </c>
      <c r="L3001" s="119">
        <v>0</v>
      </c>
      <c r="M3001" s="25">
        <f t="shared" si="695"/>
        <v>0</v>
      </c>
      <c r="N3001" s="119">
        <v>0</v>
      </c>
      <c r="O3001" s="119">
        <v>0</v>
      </c>
      <c r="P3001" s="119">
        <v>0</v>
      </c>
      <c r="Q3001" s="119">
        <v>0</v>
      </c>
      <c r="R3001" s="25">
        <f t="shared" si="696"/>
        <v>0</v>
      </c>
      <c r="S3001" s="119">
        <v>0</v>
      </c>
      <c r="T3001" s="119">
        <v>0</v>
      </c>
      <c r="U3001" s="119">
        <v>0</v>
      </c>
      <c r="V3001" s="119">
        <v>0</v>
      </c>
      <c r="W3001" s="25">
        <f t="shared" si="697"/>
        <v>0</v>
      </c>
      <c r="X3001" s="25">
        <f t="shared" si="698"/>
        <v>0</v>
      </c>
      <c r="Y3001" s="25">
        <f ca="1">OFFSET('Cost Study'!$A$7,'Operations Support'!$C3001,'Operations Support'!$B3001)*$H3001</f>
        <v>0</v>
      </c>
      <c r="Z3001" s="26">
        <f ca="1">Y3001*'Cost Study'!$A$31</f>
        <v>0</v>
      </c>
      <c r="AA3001" s="26">
        <f ca="1">IF(A3001=10298,1.51,1)*IF($B3001&lt;3,$D3001*'Cost Study'!$A$32*OFFSET('Cost Study'!$A$7,'Operations Support'!$C3001,'Operations Support'!$B3001),0)</f>
        <v>0</v>
      </c>
      <c r="AB3001" s="27">
        <f ca="1">AA3001*'Cost Study'!$A$31</f>
        <v>0</v>
      </c>
      <c r="AC3001" s="26">
        <f ca="1">Y3001*'Cost Study'!$A$31</f>
        <v>0</v>
      </c>
      <c r="AD3001" s="27">
        <f ca="1">AA3001*'Cost Study'!$A$31</f>
        <v>0</v>
      </c>
      <c r="AE3001" s="363">
        <f t="shared" ca="1" si="699"/>
        <v>0</v>
      </c>
      <c r="AF3001" s="363">
        <f t="shared" ca="1" si="700"/>
        <v>0</v>
      </c>
      <c r="AH3001" s="704">
        <f>IFERROR($H3001/SUMIF($A:$A,$A3001,$H:$H)*SUMIF(Summary!$A$111:$A$187,$A3001,Summary!$P$111:$P$187),0)</f>
        <v>0</v>
      </c>
      <c r="AI3001" s="705">
        <f t="shared" ca="1" si="701"/>
        <v>0</v>
      </c>
      <c r="AJ3001" s="704">
        <f>IFERROR(H3001/SUMIF(A:A,A3001,H:H)*SUMIF(Summary!$A$111:$A$187,'Operations Support'!A3001,Summary!$Q$111:$Q$187),0)</f>
        <v>0</v>
      </c>
      <c r="AK3001" s="704">
        <f t="shared" ca="1" si="702"/>
        <v>0</v>
      </c>
      <c r="AL3001" s="1"/>
      <c r="AM3001" s="704">
        <f>IFERROR($H3001/SUMIF($A:$A,$A3001,$H:$H)*SUMIF(Summary!$A$232:$A$268,$A3001,Summary!$P$232:$P$268),0)</f>
        <v>0</v>
      </c>
      <c r="AN3001" s="704">
        <f>IFERROR($H3001/SUMIF($A:$A,$A3001,$H:$H)*(SUMIF(Summary!$A$232:$A$268,$A3001,Summary!$L$232:$L$268)+SUMIF(Summary!$A$283:$A$319,$A3001,Summary!$L$283:$L$319))-AM3001,0)</f>
        <v>0</v>
      </c>
      <c r="AO3001" s="704">
        <f>IFERROR($H3001/SUMIF($A:$A,$A3001,$H:$H)*SUMIF(Summary!$A$232:$A$268,$A3001,Summary!$Q$232:$Q$268),0)</f>
        <v>0</v>
      </c>
      <c r="AP3001" s="704">
        <f>IFERROR($H3001/SUMIF($A:$A,$A3001,$H:$H)*(SUMIF(Summary!$A$232:$A$268,$A3001,Summary!$L$232:$L$268)+SUMIF(Summary!$A$283:$A$319,$A3001,Summary!$L$283:$L$319))-AO3001,0)</f>
        <v>0</v>
      </c>
      <c r="AQ3001" s="292"/>
      <c r="AR3001" s="704">
        <f t="shared" ca="1" si="703"/>
        <v>0</v>
      </c>
      <c r="AS3001" s="704">
        <f t="shared" ca="1" si="704"/>
        <v>0</v>
      </c>
    </row>
    <row r="3002" spans="1:45" x14ac:dyDescent="0.2">
      <c r="A3002" s="401">
        <v>11161</v>
      </c>
      <c r="B3002" s="402">
        <v>3</v>
      </c>
      <c r="C3002" s="403" t="s">
        <v>262</v>
      </c>
      <c r="D3002" s="400">
        <f t="shared" si="690"/>
        <v>13755</v>
      </c>
      <c r="E3002" s="400">
        <f t="shared" si="691"/>
        <v>0</v>
      </c>
      <c r="F3002" s="400">
        <f t="shared" si="692"/>
        <v>5505</v>
      </c>
      <c r="G3002" s="400">
        <f t="shared" si="693"/>
        <v>0</v>
      </c>
      <c r="H3002" s="25">
        <f t="shared" si="694"/>
        <v>19260</v>
      </c>
      <c r="I3002" s="119">
        <v>5481</v>
      </c>
      <c r="J3002" s="119">
        <v>0</v>
      </c>
      <c r="K3002" s="119">
        <v>2691</v>
      </c>
      <c r="L3002" s="119">
        <v>0</v>
      </c>
      <c r="M3002" s="25">
        <f t="shared" si="695"/>
        <v>8172</v>
      </c>
      <c r="N3002" s="119">
        <v>2151</v>
      </c>
      <c r="O3002" s="119">
        <v>0</v>
      </c>
      <c r="P3002" s="119">
        <v>1221</v>
      </c>
      <c r="Q3002" s="119">
        <v>0</v>
      </c>
      <c r="R3002" s="25">
        <f t="shared" si="696"/>
        <v>3372</v>
      </c>
      <c r="S3002" s="119">
        <v>6123</v>
      </c>
      <c r="T3002" s="119">
        <v>0</v>
      </c>
      <c r="U3002" s="119">
        <v>1593</v>
      </c>
      <c r="V3002" s="119">
        <v>0</v>
      </c>
      <c r="W3002" s="25">
        <f t="shared" si="697"/>
        <v>7716</v>
      </c>
      <c r="X3002" s="25">
        <f t="shared" si="698"/>
        <v>802.5</v>
      </c>
      <c r="Y3002" s="25">
        <f ca="1">OFFSET('Cost Study'!$A$7,'Operations Support'!$C3002,'Operations Support'!$B3002)*$H3002</f>
        <v>66832.2</v>
      </c>
      <c r="Z3002" s="26">
        <f ca="1">Y3002*'Cost Study'!$A$31</f>
        <v>3719808.7288787868</v>
      </c>
      <c r="AA3002" s="26">
        <f ca="1">IF(A3002=10298,1.51,1)*IF($B3002&lt;3,$D3002*'Cost Study'!$A$32*OFFSET('Cost Study'!$A$7,'Operations Support'!$C3002,'Operations Support'!$B3002),0)</f>
        <v>0</v>
      </c>
      <c r="AB3002" s="27">
        <f ca="1">AA3002*'Cost Study'!$A$31</f>
        <v>0</v>
      </c>
      <c r="AC3002" s="26">
        <f ca="1">Y3002*'Cost Study'!$A$31</f>
        <v>3719808.7288787868</v>
      </c>
      <c r="AD3002" s="27">
        <f ca="1">AA3002*'Cost Study'!$A$31</f>
        <v>0</v>
      </c>
      <c r="AE3002" s="363">
        <f t="shared" ca="1" si="699"/>
        <v>3719808.7288787868</v>
      </c>
      <c r="AF3002" s="363">
        <f t="shared" ca="1" si="700"/>
        <v>3719808.7288787868</v>
      </c>
      <c r="AH3002" s="704">
        <f>IFERROR($H3002/SUMIF($A:$A,$A3002,$H:$H)*SUMIF(Summary!$A$111:$A$187,$A3002,Summary!$P$111:$P$187),0)</f>
        <v>666243.01516099006</v>
      </c>
      <c r="AI3002" s="705">
        <f t="shared" ca="1" si="701"/>
        <v>3053565.7137177968</v>
      </c>
      <c r="AJ3002" s="704">
        <f>IFERROR(H3002/SUMIF(A:A,A3002,H:H)*SUMIF(Summary!$A$111:$A$187,'Operations Support'!A3002,Summary!$Q$111:$Q$187),0)</f>
        <v>666320.29980218527</v>
      </c>
      <c r="AK3002" s="704">
        <f t="shared" ca="1" si="702"/>
        <v>3053488.4290766018</v>
      </c>
      <c r="AM3002" s="704">
        <f>IFERROR($H3002/SUMIF($A:$A,$A3002,$H:$H)*SUMIF(Summary!$A$232:$A$268,$A3002,Summary!$P$232:$P$268),0)</f>
        <v>124090.95064690938</v>
      </c>
      <c r="AN3002" s="704">
        <f>IFERROR($H3002/SUMIF($A:$A,$A3002,$H:$H)*(SUMIF(Summary!$A$232:$A$268,$A3002,Summary!$L$232:$L$268)+SUMIF(Summary!$A$283:$A$319,$A3002,Summary!$L$283:$L$319))-AM3002,0)</f>
        <v>360223.07577633689</v>
      </c>
      <c r="AO3002" s="704">
        <f>IFERROR($H3002/SUMIF($A:$A,$A3002,$H:$H)*SUMIF(Summary!$A$232:$A$268,$A3002,Summary!$Q$232:$Q$268),0)</f>
        <v>124105.34528126661</v>
      </c>
      <c r="AP3002" s="704">
        <f>IFERROR($H3002/SUMIF($A:$A,$A3002,$H:$H)*(SUMIF(Summary!$A$232:$A$268,$A3002,Summary!$L$232:$L$268)+SUMIF(Summary!$A$283:$A$319,$A3002,Summary!$L$283:$L$319))-AO3002,0)</f>
        <v>360208.68114197964</v>
      </c>
      <c r="AQ3002" s="292"/>
      <c r="AR3002" s="704">
        <f t="shared" ca="1" si="703"/>
        <v>3413788.7894941336</v>
      </c>
      <c r="AS3002" s="704">
        <f t="shared" ca="1" si="704"/>
        <v>3413697.1102185813</v>
      </c>
    </row>
    <row r="3003" spans="1:45" x14ac:dyDescent="0.2">
      <c r="A3003" s="401">
        <v>11161</v>
      </c>
      <c r="B3003" s="402">
        <v>3</v>
      </c>
      <c r="C3003" s="403" t="s">
        <v>263</v>
      </c>
      <c r="D3003" s="400">
        <f t="shared" si="690"/>
        <v>0</v>
      </c>
      <c r="E3003" s="400">
        <f t="shared" si="691"/>
        <v>0</v>
      </c>
      <c r="F3003" s="400">
        <f t="shared" si="692"/>
        <v>0</v>
      </c>
      <c r="G3003" s="400">
        <f t="shared" si="693"/>
        <v>0</v>
      </c>
      <c r="H3003" s="25">
        <f t="shared" si="694"/>
        <v>0</v>
      </c>
      <c r="I3003" s="119">
        <v>0</v>
      </c>
      <c r="J3003" s="119">
        <v>0</v>
      </c>
      <c r="K3003" s="119">
        <v>0</v>
      </c>
      <c r="L3003" s="119">
        <v>0</v>
      </c>
      <c r="M3003" s="25">
        <f t="shared" si="695"/>
        <v>0</v>
      </c>
      <c r="N3003" s="119">
        <v>0</v>
      </c>
      <c r="O3003" s="119">
        <v>0</v>
      </c>
      <c r="P3003" s="119">
        <v>0</v>
      </c>
      <c r="Q3003" s="119">
        <v>0</v>
      </c>
      <c r="R3003" s="25">
        <f t="shared" si="696"/>
        <v>0</v>
      </c>
      <c r="S3003" s="119">
        <v>0</v>
      </c>
      <c r="T3003" s="119">
        <v>0</v>
      </c>
      <c r="U3003" s="119">
        <v>0</v>
      </c>
      <c r="V3003" s="119">
        <v>0</v>
      </c>
      <c r="W3003" s="25">
        <f t="shared" si="697"/>
        <v>0</v>
      </c>
      <c r="X3003" s="25">
        <f t="shared" si="698"/>
        <v>0</v>
      </c>
      <c r="Y3003" s="25">
        <f ca="1">OFFSET('Cost Study'!$A$7,'Operations Support'!$C3003,'Operations Support'!$B3003)*$H3003</f>
        <v>0</v>
      </c>
      <c r="Z3003" s="26">
        <f ca="1">Y3003*'Cost Study'!$A$31</f>
        <v>0</v>
      </c>
      <c r="AA3003" s="26">
        <f ca="1">IF(A3003=10298,1.51,1)*IF($B3003&lt;3,$D3003*'Cost Study'!$A$32*OFFSET('Cost Study'!$A$7,'Operations Support'!$C3003,'Operations Support'!$B3003),0)</f>
        <v>0</v>
      </c>
      <c r="AB3003" s="27">
        <f ca="1">AA3003*'Cost Study'!$A$31</f>
        <v>0</v>
      </c>
      <c r="AC3003" s="26">
        <f ca="1">Y3003*'Cost Study'!$A$31</f>
        <v>0</v>
      </c>
      <c r="AD3003" s="27">
        <f ca="1">AA3003*'Cost Study'!$A$31</f>
        <v>0</v>
      </c>
      <c r="AE3003" s="363">
        <f t="shared" ca="1" si="699"/>
        <v>0</v>
      </c>
      <c r="AF3003" s="363">
        <f t="shared" ca="1" si="700"/>
        <v>0</v>
      </c>
      <c r="AH3003" s="704">
        <f>IFERROR($H3003/SUMIF($A:$A,$A3003,$H:$H)*SUMIF(Summary!$A$111:$A$187,$A3003,Summary!$P$111:$P$187),0)</f>
        <v>0</v>
      </c>
      <c r="AI3003" s="705">
        <f t="shared" ca="1" si="701"/>
        <v>0</v>
      </c>
      <c r="AJ3003" s="704">
        <f>IFERROR(H3003/SUMIF(A:A,A3003,H:H)*SUMIF(Summary!$A$111:$A$187,'Operations Support'!A3003,Summary!$Q$111:$Q$187),0)</f>
        <v>0</v>
      </c>
      <c r="AK3003" s="704">
        <f t="shared" ca="1" si="702"/>
        <v>0</v>
      </c>
      <c r="AM3003" s="704">
        <f>IFERROR($H3003/SUMIF($A:$A,$A3003,$H:$H)*SUMIF(Summary!$A$232:$A$268,$A3003,Summary!$P$232:$P$268),0)</f>
        <v>0</v>
      </c>
      <c r="AN3003" s="704">
        <f>IFERROR($H3003/SUMIF($A:$A,$A3003,$H:$H)*(SUMIF(Summary!$A$232:$A$268,$A3003,Summary!$L$232:$L$268)+SUMIF(Summary!$A$283:$A$319,$A3003,Summary!$L$283:$L$319))-AM3003,0)</f>
        <v>0</v>
      </c>
      <c r="AO3003" s="704">
        <f>IFERROR($H3003/SUMIF($A:$A,$A3003,$H:$H)*SUMIF(Summary!$A$232:$A$268,$A3003,Summary!$Q$232:$Q$268),0)</f>
        <v>0</v>
      </c>
      <c r="AP3003" s="704">
        <f>IFERROR($H3003/SUMIF($A:$A,$A3003,$H:$H)*(SUMIF(Summary!$A$232:$A$268,$A3003,Summary!$L$232:$L$268)+SUMIF(Summary!$A$283:$A$319,$A3003,Summary!$L$283:$L$319))-AO3003,0)</f>
        <v>0</v>
      </c>
      <c r="AQ3003" s="292"/>
      <c r="AR3003" s="704">
        <f t="shared" ca="1" si="703"/>
        <v>0</v>
      </c>
      <c r="AS3003" s="704">
        <f t="shared" ca="1" si="704"/>
        <v>0</v>
      </c>
    </row>
    <row r="3004" spans="1:45" x14ac:dyDescent="0.2">
      <c r="A3004" s="401">
        <v>11161</v>
      </c>
      <c r="B3004" s="402">
        <v>3</v>
      </c>
      <c r="C3004" s="403" t="s">
        <v>264</v>
      </c>
      <c r="D3004" s="400">
        <f t="shared" si="690"/>
        <v>0</v>
      </c>
      <c r="E3004" s="400">
        <f t="shared" si="691"/>
        <v>0</v>
      </c>
      <c r="F3004" s="400">
        <f t="shared" si="692"/>
        <v>0</v>
      </c>
      <c r="G3004" s="400">
        <f t="shared" si="693"/>
        <v>0</v>
      </c>
      <c r="H3004" s="25">
        <f t="shared" si="694"/>
        <v>0</v>
      </c>
      <c r="I3004" s="119">
        <v>0</v>
      </c>
      <c r="J3004" s="119">
        <v>0</v>
      </c>
      <c r="K3004" s="119">
        <v>0</v>
      </c>
      <c r="L3004" s="119">
        <v>0</v>
      </c>
      <c r="M3004" s="25">
        <f t="shared" si="695"/>
        <v>0</v>
      </c>
      <c r="N3004" s="119">
        <v>0</v>
      </c>
      <c r="O3004" s="119">
        <v>0</v>
      </c>
      <c r="P3004" s="119">
        <v>0</v>
      </c>
      <c r="Q3004" s="119">
        <v>0</v>
      </c>
      <c r="R3004" s="25">
        <f t="shared" si="696"/>
        <v>0</v>
      </c>
      <c r="S3004" s="119">
        <v>0</v>
      </c>
      <c r="T3004" s="119">
        <v>0</v>
      </c>
      <c r="U3004" s="119">
        <v>0</v>
      </c>
      <c r="V3004" s="119">
        <v>0</v>
      </c>
      <c r="W3004" s="25">
        <f t="shared" si="697"/>
        <v>0</v>
      </c>
      <c r="X3004" s="25">
        <f t="shared" si="698"/>
        <v>0</v>
      </c>
      <c r="Y3004" s="25">
        <f ca="1">OFFSET('Cost Study'!$A$7,'Operations Support'!$C3004,'Operations Support'!$B3004)*$H3004</f>
        <v>0</v>
      </c>
      <c r="Z3004" s="26">
        <f ca="1">Y3004*'Cost Study'!$A$31</f>
        <v>0</v>
      </c>
      <c r="AA3004" s="26">
        <f ca="1">IF(A3004=10298,1.51,1)*IF($B3004&lt;3,$D3004*'Cost Study'!$A$32*OFFSET('Cost Study'!$A$7,'Operations Support'!$C3004,'Operations Support'!$B3004),0)</f>
        <v>0</v>
      </c>
      <c r="AB3004" s="27">
        <f ca="1">AA3004*'Cost Study'!$A$31</f>
        <v>0</v>
      </c>
      <c r="AC3004" s="26">
        <f ca="1">Y3004*'Cost Study'!$A$31</f>
        <v>0</v>
      </c>
      <c r="AD3004" s="27">
        <f ca="1">AA3004*'Cost Study'!$A$31</f>
        <v>0</v>
      </c>
      <c r="AE3004" s="363">
        <f t="shared" ca="1" si="699"/>
        <v>0</v>
      </c>
      <c r="AF3004" s="363">
        <f t="shared" ca="1" si="700"/>
        <v>0</v>
      </c>
      <c r="AH3004" s="704">
        <f>IFERROR($H3004/SUMIF($A:$A,$A3004,$H:$H)*SUMIF(Summary!$A$111:$A$187,$A3004,Summary!$P$111:$P$187),0)</f>
        <v>0</v>
      </c>
      <c r="AI3004" s="705">
        <f t="shared" ca="1" si="701"/>
        <v>0</v>
      </c>
      <c r="AJ3004" s="704">
        <f>IFERROR(H3004/SUMIF(A:A,A3004,H:H)*SUMIF(Summary!$A$111:$A$187,'Operations Support'!A3004,Summary!$Q$111:$Q$187),0)</f>
        <v>0</v>
      </c>
      <c r="AK3004" s="704">
        <f t="shared" ca="1" si="702"/>
        <v>0</v>
      </c>
      <c r="AM3004" s="704">
        <f>IFERROR($H3004/SUMIF($A:$A,$A3004,$H:$H)*SUMIF(Summary!$A$232:$A$268,$A3004,Summary!$P$232:$P$268),0)</f>
        <v>0</v>
      </c>
      <c r="AN3004" s="704">
        <f>IFERROR($H3004/SUMIF($A:$A,$A3004,$H:$H)*(SUMIF(Summary!$A$232:$A$268,$A3004,Summary!$L$232:$L$268)+SUMIF(Summary!$A$283:$A$319,$A3004,Summary!$L$283:$L$319))-AM3004,0)</f>
        <v>0</v>
      </c>
      <c r="AO3004" s="704">
        <f>IFERROR($H3004/SUMIF($A:$A,$A3004,$H:$H)*SUMIF(Summary!$A$232:$A$268,$A3004,Summary!$Q$232:$Q$268),0)</f>
        <v>0</v>
      </c>
      <c r="AP3004" s="704">
        <f>IFERROR($H3004/SUMIF($A:$A,$A3004,$H:$H)*(SUMIF(Summary!$A$232:$A$268,$A3004,Summary!$L$232:$L$268)+SUMIF(Summary!$A$283:$A$319,$A3004,Summary!$L$283:$L$319))-AO3004,0)</f>
        <v>0</v>
      </c>
      <c r="AQ3004" s="292"/>
      <c r="AR3004" s="704">
        <f t="shared" ca="1" si="703"/>
        <v>0</v>
      </c>
      <c r="AS3004" s="704">
        <f t="shared" ca="1" si="704"/>
        <v>0</v>
      </c>
    </row>
    <row r="3005" spans="1:45" x14ac:dyDescent="0.2">
      <c r="A3005" s="401">
        <v>11161</v>
      </c>
      <c r="B3005" s="402">
        <v>3</v>
      </c>
      <c r="C3005" s="403" t="s">
        <v>265</v>
      </c>
      <c r="D3005" s="400">
        <f t="shared" si="690"/>
        <v>204</v>
      </c>
      <c r="E3005" s="400">
        <f t="shared" si="691"/>
        <v>0</v>
      </c>
      <c r="F3005" s="400">
        <f t="shared" si="692"/>
        <v>0</v>
      </c>
      <c r="G3005" s="400">
        <f t="shared" si="693"/>
        <v>0</v>
      </c>
      <c r="H3005" s="25">
        <f t="shared" si="694"/>
        <v>204</v>
      </c>
      <c r="I3005" s="119">
        <v>0</v>
      </c>
      <c r="J3005" s="119">
        <v>0</v>
      </c>
      <c r="K3005" s="119">
        <v>0</v>
      </c>
      <c r="L3005" s="119">
        <v>0</v>
      </c>
      <c r="M3005" s="25">
        <f t="shared" si="695"/>
        <v>0</v>
      </c>
      <c r="N3005" s="119">
        <v>48</v>
      </c>
      <c r="O3005" s="119">
        <v>0</v>
      </c>
      <c r="P3005" s="119">
        <v>0</v>
      </c>
      <c r="Q3005" s="119">
        <v>0</v>
      </c>
      <c r="R3005" s="25">
        <f t="shared" si="696"/>
        <v>48</v>
      </c>
      <c r="S3005" s="119">
        <v>156</v>
      </c>
      <c r="T3005" s="119">
        <v>0</v>
      </c>
      <c r="U3005" s="119">
        <v>0</v>
      </c>
      <c r="V3005" s="119">
        <v>0</v>
      </c>
      <c r="W3005" s="25">
        <f t="shared" si="697"/>
        <v>156</v>
      </c>
      <c r="X3005" s="25">
        <f t="shared" si="698"/>
        <v>8.5</v>
      </c>
      <c r="Y3005" s="25">
        <f ca="1">OFFSET('Cost Study'!$A$7,'Operations Support'!$C3005,'Operations Support'!$B3005)*$H3005</f>
        <v>991.44</v>
      </c>
      <c r="Z3005" s="26">
        <f ca="1">Y3005*'Cost Study'!$A$31</f>
        <v>55182.489371284872</v>
      </c>
      <c r="AA3005" s="26">
        <f ca="1">IF(A3005=10298,1.51,1)*IF($B3005&lt;3,$D3005*'Cost Study'!$A$32*OFFSET('Cost Study'!$A$7,'Operations Support'!$C3005,'Operations Support'!$B3005),0)</f>
        <v>0</v>
      </c>
      <c r="AB3005" s="27">
        <f ca="1">AA3005*'Cost Study'!$A$31</f>
        <v>0</v>
      </c>
      <c r="AC3005" s="26">
        <f ca="1">Y3005*'Cost Study'!$A$31</f>
        <v>55182.489371284872</v>
      </c>
      <c r="AD3005" s="27">
        <f ca="1">AA3005*'Cost Study'!$A$31</f>
        <v>0</v>
      </c>
      <c r="AE3005" s="363">
        <f t="shared" ca="1" si="699"/>
        <v>55182.489371284872</v>
      </c>
      <c r="AF3005" s="363">
        <f t="shared" ca="1" si="700"/>
        <v>55182.489371284872</v>
      </c>
      <c r="AH3005" s="704">
        <f>IFERROR($H3005/SUMIF($A:$A,$A3005,$H:$H)*SUMIF(Summary!$A$111:$A$187,$A3005,Summary!$P$111:$P$187),0)</f>
        <v>7056.7795998360325</v>
      </c>
      <c r="AI3005" s="705">
        <f t="shared" ca="1" si="701"/>
        <v>48125.709771448841</v>
      </c>
      <c r="AJ3005" s="704">
        <f>IFERROR(H3005/SUMIF(A:A,A3005,H:H)*SUMIF(Summary!$A$111:$A$187,'Operations Support'!A3005,Summary!$Q$111:$Q$187),0)</f>
        <v>7057.5981910511837</v>
      </c>
      <c r="AK3005" s="704">
        <f t="shared" ca="1" si="702"/>
        <v>48124.891180233688</v>
      </c>
      <c r="AM3005" s="704">
        <f>IFERROR($H3005/SUMIF($A:$A,$A3005,$H:$H)*SUMIF(Summary!$A$232:$A$268,$A3005,Summary!$P$232:$P$268),0)</f>
        <v>1314.3589788146164</v>
      </c>
      <c r="AN3005" s="704">
        <f>IFERROR($H3005/SUMIF($A:$A,$A3005,$H:$H)*(SUMIF(Summary!$A$232:$A$268,$A3005,Summary!$L$232:$L$268)+SUMIF(Summary!$A$283:$A$319,$A3005,Summary!$L$283:$L$319))-AM3005,0)</f>
        <v>3815.446908534409</v>
      </c>
      <c r="AO3005" s="704">
        <f>IFERROR($H3005/SUMIF($A:$A,$A3005,$H:$H)*SUMIF(Summary!$A$232:$A$268,$A3005,Summary!$Q$232:$Q$268),0)</f>
        <v>1314.511445346749</v>
      </c>
      <c r="AP3005" s="704">
        <f>IFERROR($H3005/SUMIF($A:$A,$A3005,$H:$H)*(SUMIF(Summary!$A$232:$A$268,$A3005,Summary!$L$232:$L$268)+SUMIF(Summary!$A$283:$A$319,$A3005,Summary!$L$283:$L$319))-AO3005,0)</f>
        <v>3815.2944420022764</v>
      </c>
      <c r="AQ3005" s="292"/>
      <c r="AR3005" s="704">
        <f t="shared" ca="1" si="703"/>
        <v>51941.156679983251</v>
      </c>
      <c r="AS3005" s="704">
        <f t="shared" ca="1" si="704"/>
        <v>51940.185622235964</v>
      </c>
    </row>
    <row r="3006" spans="1:45" x14ac:dyDescent="0.2">
      <c r="A3006" s="401">
        <v>11161</v>
      </c>
      <c r="B3006" s="402">
        <v>3</v>
      </c>
      <c r="C3006" s="403" t="s">
        <v>266</v>
      </c>
      <c r="D3006" s="400">
        <f t="shared" si="690"/>
        <v>2265</v>
      </c>
      <c r="E3006" s="400">
        <f t="shared" si="691"/>
        <v>0</v>
      </c>
      <c r="F3006" s="400">
        <f t="shared" si="692"/>
        <v>692</v>
      </c>
      <c r="G3006" s="400">
        <f t="shared" si="693"/>
        <v>0</v>
      </c>
      <c r="H3006" s="25">
        <f t="shared" si="694"/>
        <v>2957</v>
      </c>
      <c r="I3006" s="119">
        <v>875</v>
      </c>
      <c r="J3006" s="119">
        <v>0</v>
      </c>
      <c r="K3006" s="119">
        <v>312</v>
      </c>
      <c r="L3006" s="119">
        <v>0</v>
      </c>
      <c r="M3006" s="25">
        <f t="shared" si="695"/>
        <v>1187</v>
      </c>
      <c r="N3006" s="119">
        <v>853</v>
      </c>
      <c r="O3006" s="119">
        <v>0</v>
      </c>
      <c r="P3006" s="119">
        <v>216</v>
      </c>
      <c r="Q3006" s="119">
        <v>0</v>
      </c>
      <c r="R3006" s="25">
        <f t="shared" si="696"/>
        <v>1069</v>
      </c>
      <c r="S3006" s="119">
        <v>537</v>
      </c>
      <c r="T3006" s="119">
        <v>0</v>
      </c>
      <c r="U3006" s="119">
        <v>164</v>
      </c>
      <c r="V3006" s="119">
        <v>0</v>
      </c>
      <c r="W3006" s="25">
        <f t="shared" si="697"/>
        <v>701</v>
      </c>
      <c r="X3006" s="25">
        <f t="shared" si="698"/>
        <v>123.20833333333333</v>
      </c>
      <c r="Y3006" s="25">
        <f ca="1">OFFSET('Cost Study'!$A$7,'Operations Support'!$C3006,'Operations Support'!$B3006)*$H3006</f>
        <v>7924.76</v>
      </c>
      <c r="Z3006" s="26">
        <f ca="1">Y3006*'Cost Study'!$A$31</f>
        <v>441083.66060476023</v>
      </c>
      <c r="AA3006" s="26">
        <f ca="1">IF(A3006=10298,1.51,1)*IF($B3006&lt;3,$D3006*'Cost Study'!$A$32*OFFSET('Cost Study'!$A$7,'Operations Support'!$C3006,'Operations Support'!$B3006),0)</f>
        <v>0</v>
      </c>
      <c r="AB3006" s="27">
        <f ca="1">AA3006*'Cost Study'!$A$31</f>
        <v>0</v>
      </c>
      <c r="AC3006" s="26">
        <f ca="1">Y3006*'Cost Study'!$A$31</f>
        <v>441083.66060476023</v>
      </c>
      <c r="AD3006" s="27">
        <f ca="1">AA3006*'Cost Study'!$A$31</f>
        <v>0</v>
      </c>
      <c r="AE3006" s="363">
        <f t="shared" ca="1" si="699"/>
        <v>441083.66060476023</v>
      </c>
      <c r="AF3006" s="363">
        <f t="shared" ca="1" si="700"/>
        <v>441083.66060476023</v>
      </c>
      <c r="AH3006" s="704">
        <f>IFERROR($H3006/SUMIF($A:$A,$A3006,$H:$H)*SUMIF(Summary!$A$111:$A$187,$A3006,Summary!$P$111:$P$187),0)</f>
        <v>102288.71214076052</v>
      </c>
      <c r="AI3006" s="705">
        <f t="shared" ca="1" si="701"/>
        <v>338794.94846399972</v>
      </c>
      <c r="AJ3006" s="704">
        <f>IFERROR(H3006/SUMIF(A:A,A3006,H:H)*SUMIF(Summary!$A$111:$A$187,'Operations Support'!A3006,Summary!$Q$111:$Q$187),0)</f>
        <v>102300.57770067817</v>
      </c>
      <c r="AK3006" s="704">
        <f t="shared" ca="1" si="702"/>
        <v>338783.08290408202</v>
      </c>
      <c r="AM3006" s="704">
        <f>IFERROR($H3006/SUMIF($A:$A,$A3006,$H:$H)*SUMIF(Summary!$A$232:$A$268,$A3006,Summary!$P$232:$P$268),0)</f>
        <v>19051.762256641276</v>
      </c>
      <c r="AN3006" s="704">
        <f>IFERROR($H3006/SUMIF($A:$A,$A3006,$H:$H)*(SUMIF(Summary!$A$232:$A$268,$A3006,Summary!$L$232:$L$268)+SUMIF(Summary!$A$283:$A$319,$A3006,Summary!$L$283:$L$319))-AM3006,0)</f>
        <v>55305.27700262866</v>
      </c>
      <c r="AO3006" s="704">
        <f>IFERROR($H3006/SUMIF($A:$A,$A3006,$H:$H)*SUMIF(Summary!$A$232:$A$268,$A3006,Summary!$Q$232:$Q$268),0)</f>
        <v>19053.972273972238</v>
      </c>
      <c r="AP3006" s="704">
        <f>IFERROR($H3006/SUMIF($A:$A,$A3006,$H:$H)*(SUMIF(Summary!$A$232:$A$268,$A3006,Summary!$L$232:$L$268)+SUMIF(Summary!$A$283:$A$319,$A3006,Summary!$L$283:$L$319))-AO3006,0)</f>
        <v>55303.066985297701</v>
      </c>
      <c r="AQ3006" s="292"/>
      <c r="AR3006" s="704">
        <f t="shared" ca="1" si="703"/>
        <v>394100.22546662838</v>
      </c>
      <c r="AS3006" s="704">
        <f t="shared" ca="1" si="704"/>
        <v>394086.14988937974</v>
      </c>
    </row>
    <row r="3007" spans="1:45" x14ac:dyDescent="0.2">
      <c r="A3007" s="401">
        <v>11161</v>
      </c>
      <c r="B3007" s="402">
        <v>3</v>
      </c>
      <c r="C3007" s="403" t="s">
        <v>267</v>
      </c>
      <c r="D3007" s="400">
        <f t="shared" si="690"/>
        <v>0</v>
      </c>
      <c r="E3007" s="400">
        <f t="shared" si="691"/>
        <v>0</v>
      </c>
      <c r="F3007" s="400">
        <f t="shared" si="692"/>
        <v>0</v>
      </c>
      <c r="G3007" s="400">
        <f t="shared" si="693"/>
        <v>0</v>
      </c>
      <c r="H3007" s="25">
        <f t="shared" si="694"/>
        <v>0</v>
      </c>
      <c r="I3007" s="119">
        <v>0</v>
      </c>
      <c r="J3007" s="119">
        <v>0</v>
      </c>
      <c r="K3007" s="119">
        <v>0</v>
      </c>
      <c r="L3007" s="119">
        <v>0</v>
      </c>
      <c r="M3007" s="25">
        <f t="shared" si="695"/>
        <v>0</v>
      </c>
      <c r="N3007" s="119">
        <v>0</v>
      </c>
      <c r="O3007" s="119">
        <v>0</v>
      </c>
      <c r="P3007" s="119">
        <v>0</v>
      </c>
      <c r="Q3007" s="119">
        <v>0</v>
      </c>
      <c r="R3007" s="25">
        <f t="shared" si="696"/>
        <v>0</v>
      </c>
      <c r="S3007" s="119">
        <v>0</v>
      </c>
      <c r="T3007" s="119">
        <v>0</v>
      </c>
      <c r="U3007" s="119">
        <v>0</v>
      </c>
      <c r="V3007" s="119">
        <v>0</v>
      </c>
      <c r="W3007" s="25">
        <f t="shared" si="697"/>
        <v>0</v>
      </c>
      <c r="X3007" s="25">
        <f t="shared" si="698"/>
        <v>0</v>
      </c>
      <c r="Y3007" s="25">
        <f ca="1">OFFSET('Cost Study'!$A$7,'Operations Support'!$C3007,'Operations Support'!$B3007)*$H3007</f>
        <v>0</v>
      </c>
      <c r="Z3007" s="26">
        <f ca="1">Y3007*'Cost Study'!$A$31</f>
        <v>0</v>
      </c>
      <c r="AA3007" s="26">
        <f ca="1">IF(A3007=10298,1.51,1)*IF($B3007&lt;3,$D3007*'Cost Study'!$A$32*OFFSET('Cost Study'!$A$7,'Operations Support'!$C3007,'Operations Support'!$B3007),0)</f>
        <v>0</v>
      </c>
      <c r="AB3007" s="27">
        <f ca="1">AA3007*'Cost Study'!$A$31</f>
        <v>0</v>
      </c>
      <c r="AC3007" s="26">
        <f ca="1">Y3007*'Cost Study'!$A$31</f>
        <v>0</v>
      </c>
      <c r="AD3007" s="27">
        <f ca="1">AA3007*'Cost Study'!$A$31</f>
        <v>0</v>
      </c>
      <c r="AE3007" s="363">
        <f t="shared" ca="1" si="699"/>
        <v>0</v>
      </c>
      <c r="AF3007" s="363">
        <f t="shared" ca="1" si="700"/>
        <v>0</v>
      </c>
      <c r="AH3007" s="704">
        <f>IFERROR($H3007/SUMIF($A:$A,$A3007,$H:$H)*SUMIF(Summary!$A$111:$A$187,$A3007,Summary!$P$111:$P$187),0)</f>
        <v>0</v>
      </c>
      <c r="AI3007" s="705">
        <f t="shared" ca="1" si="701"/>
        <v>0</v>
      </c>
      <c r="AJ3007" s="704">
        <f>IFERROR(H3007/SUMIF(A:A,A3007,H:H)*SUMIF(Summary!$A$111:$A$187,'Operations Support'!A3007,Summary!$Q$111:$Q$187),0)</f>
        <v>0</v>
      </c>
      <c r="AK3007" s="704">
        <f t="shared" ca="1" si="702"/>
        <v>0</v>
      </c>
      <c r="AM3007" s="704">
        <f>IFERROR($H3007/SUMIF($A:$A,$A3007,$H:$H)*SUMIF(Summary!$A$232:$A$268,$A3007,Summary!$P$232:$P$268),0)</f>
        <v>0</v>
      </c>
      <c r="AN3007" s="704">
        <f>IFERROR($H3007/SUMIF($A:$A,$A3007,$H:$H)*(SUMIF(Summary!$A$232:$A$268,$A3007,Summary!$L$232:$L$268)+SUMIF(Summary!$A$283:$A$319,$A3007,Summary!$L$283:$L$319))-AM3007,0)</f>
        <v>0</v>
      </c>
      <c r="AO3007" s="704">
        <f>IFERROR($H3007/SUMIF($A:$A,$A3007,$H:$H)*SUMIF(Summary!$A$232:$A$268,$A3007,Summary!$Q$232:$Q$268),0)</f>
        <v>0</v>
      </c>
      <c r="AP3007" s="704">
        <f>IFERROR($H3007/SUMIF($A:$A,$A3007,$H:$H)*(SUMIF(Summary!$A$232:$A$268,$A3007,Summary!$L$232:$L$268)+SUMIF(Summary!$A$283:$A$319,$A3007,Summary!$L$283:$L$319))-AO3007,0)</f>
        <v>0</v>
      </c>
      <c r="AQ3007" s="292"/>
      <c r="AR3007" s="704">
        <f t="shared" ca="1" si="703"/>
        <v>0</v>
      </c>
      <c r="AS3007" s="704">
        <f t="shared" ca="1" si="704"/>
        <v>0</v>
      </c>
    </row>
    <row r="3008" spans="1:45" x14ac:dyDescent="0.2">
      <c r="A3008" s="401">
        <v>11161</v>
      </c>
      <c r="B3008" s="402">
        <v>4</v>
      </c>
      <c r="C3008" s="403" t="s">
        <v>247</v>
      </c>
      <c r="D3008" s="400">
        <f t="shared" si="690"/>
        <v>207</v>
      </c>
      <c r="E3008" s="400">
        <f t="shared" si="691"/>
        <v>0</v>
      </c>
      <c r="F3008" s="400">
        <f t="shared" si="692"/>
        <v>0</v>
      </c>
      <c r="G3008" s="400">
        <f t="shared" si="693"/>
        <v>0</v>
      </c>
      <c r="H3008" s="25">
        <f t="shared" si="694"/>
        <v>207</v>
      </c>
      <c r="I3008" s="119">
        <v>72</v>
      </c>
      <c r="J3008" s="119">
        <v>0</v>
      </c>
      <c r="K3008" s="119">
        <v>0</v>
      </c>
      <c r="L3008" s="119">
        <v>0</v>
      </c>
      <c r="M3008" s="25">
        <f t="shared" si="695"/>
        <v>72</v>
      </c>
      <c r="N3008" s="119">
        <v>39</v>
      </c>
      <c r="O3008" s="119">
        <v>0</v>
      </c>
      <c r="P3008" s="119">
        <v>0</v>
      </c>
      <c r="Q3008" s="119">
        <v>0</v>
      </c>
      <c r="R3008" s="25">
        <f t="shared" si="696"/>
        <v>39</v>
      </c>
      <c r="S3008" s="119">
        <v>96</v>
      </c>
      <c r="T3008" s="119">
        <v>0</v>
      </c>
      <c r="U3008" s="119">
        <v>0</v>
      </c>
      <c r="V3008" s="119">
        <v>0</v>
      </c>
      <c r="W3008" s="25">
        <f t="shared" si="697"/>
        <v>96</v>
      </c>
      <c r="X3008" s="25">
        <f t="shared" si="698"/>
        <v>11.5</v>
      </c>
      <c r="Y3008" s="25">
        <f ca="1">OFFSET('Cost Study'!$A$7,'Operations Support'!$C3008,'Operations Support'!$B3008)*$H3008</f>
        <v>3051.18</v>
      </c>
      <c r="Z3008" s="26">
        <f ca="1">Y3008*'Cost Study'!$A$31</f>
        <v>169825.41345908673</v>
      </c>
      <c r="AA3008" s="26">
        <f ca="1">IF(A3008=10298,1.51,1)*IF($B3008&lt;3,$D3008*'Cost Study'!$A$32*OFFSET('Cost Study'!$A$7,'Operations Support'!$C3008,'Operations Support'!$B3008),0)</f>
        <v>0</v>
      </c>
      <c r="AB3008" s="27">
        <f ca="1">AA3008*'Cost Study'!$A$31</f>
        <v>0</v>
      </c>
      <c r="AC3008" s="26">
        <f ca="1">Y3008*'Cost Study'!$A$31</f>
        <v>169825.41345908673</v>
      </c>
      <c r="AD3008" s="27">
        <f ca="1">AA3008*'Cost Study'!$A$31</f>
        <v>0</v>
      </c>
      <c r="AE3008" s="363">
        <f t="shared" ca="1" si="699"/>
        <v>169825.41345908673</v>
      </c>
      <c r="AF3008" s="363">
        <f t="shared" ca="1" si="700"/>
        <v>169825.41345908673</v>
      </c>
      <c r="AH3008" s="704">
        <f>IFERROR($H3008/SUMIF($A:$A,$A3008,$H:$H)*SUMIF(Summary!$A$111:$A$187,$A3008,Summary!$P$111:$P$187),0)</f>
        <v>7160.5557704218554</v>
      </c>
      <c r="AI3008" s="705">
        <f t="shared" ca="1" si="701"/>
        <v>162664.85768866487</v>
      </c>
      <c r="AJ3008" s="704">
        <f>IFERROR(H3008/SUMIF(A:A,A3008,H:H)*SUMIF(Summary!$A$111:$A$187,'Operations Support'!A3008,Summary!$Q$111:$Q$187),0)</f>
        <v>7161.3863997431117</v>
      </c>
      <c r="AK3008" s="704">
        <f t="shared" ca="1" si="702"/>
        <v>162664.02705934361</v>
      </c>
      <c r="AM3008" s="704">
        <f>IFERROR($H3008/SUMIF($A:$A,$A3008,$H:$H)*SUMIF(Summary!$A$232:$A$268,$A3008,Summary!$P$232:$P$268),0)</f>
        <v>1333.687787326596</v>
      </c>
      <c r="AN3008" s="704">
        <f>IFERROR($H3008/SUMIF($A:$A,$A3008,$H:$H)*(SUMIF(Summary!$A$232:$A$268,$A3008,Summary!$L$232:$L$268)+SUMIF(Summary!$A$283:$A$319,$A3008,Summary!$L$283:$L$319))-AM3008,0)</f>
        <v>3871.5564218952095</v>
      </c>
      <c r="AO3008" s="704">
        <f>IFERROR($H3008/SUMIF($A:$A,$A3008,$H:$H)*SUMIF(Summary!$A$232:$A$268,$A3008,Summary!$Q$232:$Q$268),0)</f>
        <v>1333.8424960136128</v>
      </c>
      <c r="AP3008" s="704">
        <f>IFERROR($H3008/SUMIF($A:$A,$A3008,$H:$H)*(SUMIF(Summary!$A$232:$A$268,$A3008,Summary!$L$232:$L$268)+SUMIF(Summary!$A$283:$A$319,$A3008,Summary!$L$283:$L$319))-AO3008,0)</f>
        <v>3871.4017132081926</v>
      </c>
      <c r="AQ3008" s="292"/>
      <c r="AR3008" s="704">
        <f t="shared" ca="1" si="703"/>
        <v>166536.41411056009</v>
      </c>
      <c r="AS3008" s="704">
        <f t="shared" ca="1" si="704"/>
        <v>166535.42877255179</v>
      </c>
    </row>
    <row r="3009" spans="1:45" x14ac:dyDescent="0.2">
      <c r="A3009" s="401">
        <v>11161</v>
      </c>
      <c r="B3009" s="402">
        <v>4</v>
      </c>
      <c r="C3009" s="403" t="s">
        <v>248</v>
      </c>
      <c r="D3009" s="400">
        <f t="shared" si="690"/>
        <v>1089</v>
      </c>
      <c r="E3009" s="400">
        <f t="shared" si="691"/>
        <v>12</v>
      </c>
      <c r="F3009" s="400">
        <f t="shared" si="692"/>
        <v>24</v>
      </c>
      <c r="G3009" s="400">
        <f t="shared" si="693"/>
        <v>187</v>
      </c>
      <c r="H3009" s="25">
        <f t="shared" si="694"/>
        <v>938</v>
      </c>
      <c r="I3009" s="119">
        <v>456</v>
      </c>
      <c r="J3009" s="119">
        <v>0</v>
      </c>
      <c r="K3009" s="119">
        <v>18</v>
      </c>
      <c r="L3009" s="119">
        <v>92</v>
      </c>
      <c r="M3009" s="25">
        <f t="shared" si="695"/>
        <v>382</v>
      </c>
      <c r="N3009" s="119">
        <v>483</v>
      </c>
      <c r="O3009" s="119">
        <v>12</v>
      </c>
      <c r="P3009" s="119">
        <v>6</v>
      </c>
      <c r="Q3009" s="119">
        <v>69</v>
      </c>
      <c r="R3009" s="25">
        <f t="shared" si="696"/>
        <v>432</v>
      </c>
      <c r="S3009" s="119">
        <v>150</v>
      </c>
      <c r="T3009" s="119">
        <v>0</v>
      </c>
      <c r="U3009" s="119">
        <v>0</v>
      </c>
      <c r="V3009" s="119">
        <v>26</v>
      </c>
      <c r="W3009" s="25">
        <f t="shared" si="697"/>
        <v>124</v>
      </c>
      <c r="X3009" s="25">
        <f t="shared" si="698"/>
        <v>52.111111111111114</v>
      </c>
      <c r="Y3009" s="25">
        <f ca="1">OFFSET('Cost Study'!$A$7,'Operations Support'!$C3009,'Operations Support'!$B3009)*$H3009</f>
        <v>20917.400000000001</v>
      </c>
      <c r="Z3009" s="26">
        <f ca="1">Y3009*'Cost Study'!$A$31</f>
        <v>1164240.0984173669</v>
      </c>
      <c r="AA3009" s="26">
        <f ca="1">IF(A3009=10298,1.51,1)*IF($B3009&lt;3,$D3009*'Cost Study'!$A$32*OFFSET('Cost Study'!$A$7,'Operations Support'!$C3009,'Operations Support'!$B3009),0)</f>
        <v>0</v>
      </c>
      <c r="AB3009" s="27">
        <f ca="1">AA3009*'Cost Study'!$A$31</f>
        <v>0</v>
      </c>
      <c r="AC3009" s="26">
        <f ca="1">Y3009*'Cost Study'!$A$31</f>
        <v>1164240.0984173669</v>
      </c>
      <c r="AD3009" s="27">
        <f ca="1">AA3009*'Cost Study'!$A$31</f>
        <v>0</v>
      </c>
      <c r="AE3009" s="363">
        <f t="shared" ca="1" si="699"/>
        <v>1164240.0984173669</v>
      </c>
      <c r="AF3009" s="363">
        <f t="shared" ca="1" si="700"/>
        <v>1164240.0984173669</v>
      </c>
      <c r="AH3009" s="704">
        <f>IFERROR($H3009/SUMIF($A:$A,$A3009,$H:$H)*SUMIF(Summary!$A$111:$A$187,$A3009,Summary!$P$111:$P$187),0)</f>
        <v>32447.349336500971</v>
      </c>
      <c r="AI3009" s="705">
        <f t="shared" ca="1" si="701"/>
        <v>1131792.7490808659</v>
      </c>
      <c r="AJ3009" s="704">
        <f>IFERROR(H3009/SUMIF(A:A,A3009,H:H)*SUMIF(Summary!$A$111:$A$187,'Operations Support'!A3009,Summary!$Q$111:$Q$187),0)</f>
        <v>32451.113251009851</v>
      </c>
      <c r="AK3009" s="704">
        <f t="shared" ca="1" si="702"/>
        <v>1131788.9851663569</v>
      </c>
      <c r="AM3009" s="704">
        <f>IFERROR($H3009/SUMIF($A:$A,$A3009,$H:$H)*SUMIF(Summary!$A$232:$A$268,$A3009,Summary!$P$232:$P$268),0)</f>
        <v>6043.4741280789713</v>
      </c>
      <c r="AN3009" s="704">
        <f>IFERROR($H3009/SUMIF($A:$A,$A3009,$H:$H)*(SUMIF(Summary!$A$232:$A$268,$A3009,Summary!$L$232:$L$268)+SUMIF(Summary!$A$283:$A$319,$A3009,Summary!$L$283:$L$319))-AM3009,0)</f>
        <v>17543.574510810176</v>
      </c>
      <c r="AO3009" s="704">
        <f>IFERROR($H3009/SUMIF($A:$A,$A3009,$H:$H)*SUMIF(Summary!$A$232:$A$268,$A3009,Summary!$Q$232:$Q$268),0)</f>
        <v>6044.175175172797</v>
      </c>
      <c r="AP3009" s="704">
        <f>IFERROR($H3009/SUMIF($A:$A,$A3009,$H:$H)*(SUMIF(Summary!$A$232:$A$268,$A3009,Summary!$L$232:$L$268)+SUMIF(Summary!$A$283:$A$319,$A3009,Summary!$L$283:$L$319))-AO3009,0)</f>
        <v>17542.873463716351</v>
      </c>
      <c r="AQ3009" s="292"/>
      <c r="AR3009" s="704">
        <f t="shared" ca="1" si="703"/>
        <v>1149336.3235916761</v>
      </c>
      <c r="AS3009" s="704">
        <f t="shared" ca="1" si="704"/>
        <v>1149331.8586300733</v>
      </c>
    </row>
    <row r="3010" spans="1:45" x14ac:dyDescent="0.2">
      <c r="A3010" s="401">
        <v>11161</v>
      </c>
      <c r="B3010" s="402">
        <v>4</v>
      </c>
      <c r="C3010" s="403" t="s">
        <v>249</v>
      </c>
      <c r="D3010" s="400">
        <f t="shared" si="690"/>
        <v>0</v>
      </c>
      <c r="E3010" s="400">
        <f t="shared" si="691"/>
        <v>0</v>
      </c>
      <c r="F3010" s="400">
        <f t="shared" si="692"/>
        <v>0</v>
      </c>
      <c r="G3010" s="400">
        <f t="shared" si="693"/>
        <v>0</v>
      </c>
      <c r="H3010" s="25">
        <f t="shared" si="694"/>
        <v>0</v>
      </c>
      <c r="I3010" s="119">
        <v>0</v>
      </c>
      <c r="J3010" s="119">
        <v>0</v>
      </c>
      <c r="K3010" s="119">
        <v>0</v>
      </c>
      <c r="L3010" s="119">
        <v>0</v>
      </c>
      <c r="M3010" s="25">
        <f t="shared" si="695"/>
        <v>0</v>
      </c>
      <c r="N3010" s="119">
        <v>0</v>
      </c>
      <c r="O3010" s="119">
        <v>0</v>
      </c>
      <c r="P3010" s="119">
        <v>0</v>
      </c>
      <c r="Q3010" s="119">
        <v>0</v>
      </c>
      <c r="R3010" s="25">
        <f t="shared" si="696"/>
        <v>0</v>
      </c>
      <c r="S3010" s="119">
        <v>0</v>
      </c>
      <c r="T3010" s="119">
        <v>0</v>
      </c>
      <c r="U3010" s="119">
        <v>0</v>
      </c>
      <c r="V3010" s="119">
        <v>0</v>
      </c>
      <c r="W3010" s="25">
        <f t="shared" si="697"/>
        <v>0</v>
      </c>
      <c r="X3010" s="25">
        <f t="shared" si="698"/>
        <v>0</v>
      </c>
      <c r="Y3010" s="25">
        <f ca="1">OFFSET('Cost Study'!$A$7,'Operations Support'!$C3010,'Operations Support'!$B3010)*$H3010</f>
        <v>0</v>
      </c>
      <c r="Z3010" s="26">
        <f ca="1">Y3010*'Cost Study'!$A$31</f>
        <v>0</v>
      </c>
      <c r="AA3010" s="26">
        <f ca="1">IF(A3010=10298,1.51,1)*IF($B3010&lt;3,$D3010*'Cost Study'!$A$32*OFFSET('Cost Study'!$A$7,'Operations Support'!$C3010,'Operations Support'!$B3010),0)</f>
        <v>0</v>
      </c>
      <c r="AB3010" s="27">
        <f ca="1">AA3010*'Cost Study'!$A$31</f>
        <v>0</v>
      </c>
      <c r="AC3010" s="26">
        <f ca="1">Y3010*'Cost Study'!$A$31</f>
        <v>0</v>
      </c>
      <c r="AD3010" s="27">
        <f ca="1">AA3010*'Cost Study'!$A$31</f>
        <v>0</v>
      </c>
      <c r="AE3010" s="363">
        <f t="shared" ca="1" si="699"/>
        <v>0</v>
      </c>
      <c r="AF3010" s="363">
        <f t="shared" ca="1" si="700"/>
        <v>0</v>
      </c>
      <c r="AH3010" s="704">
        <f>IFERROR($H3010/SUMIF($A:$A,$A3010,$H:$H)*SUMIF(Summary!$A$111:$A$187,$A3010,Summary!$P$111:$P$187),0)</f>
        <v>0</v>
      </c>
      <c r="AI3010" s="705">
        <f t="shared" ca="1" si="701"/>
        <v>0</v>
      </c>
      <c r="AJ3010" s="704">
        <f>IFERROR(H3010/SUMIF(A:A,A3010,H:H)*SUMIF(Summary!$A$111:$A$187,'Operations Support'!A3010,Summary!$Q$111:$Q$187),0)</f>
        <v>0</v>
      </c>
      <c r="AK3010" s="704">
        <f t="shared" ca="1" si="702"/>
        <v>0</v>
      </c>
      <c r="AM3010" s="704">
        <f>IFERROR($H3010/SUMIF($A:$A,$A3010,$H:$H)*SUMIF(Summary!$A$232:$A$268,$A3010,Summary!$P$232:$P$268),0)</f>
        <v>0</v>
      </c>
      <c r="AN3010" s="704">
        <f>IFERROR($H3010/SUMIF($A:$A,$A3010,$H:$H)*(SUMIF(Summary!$A$232:$A$268,$A3010,Summary!$L$232:$L$268)+SUMIF(Summary!$A$283:$A$319,$A3010,Summary!$L$283:$L$319))-AM3010,0)</f>
        <v>0</v>
      </c>
      <c r="AO3010" s="704">
        <f>IFERROR($H3010/SUMIF($A:$A,$A3010,$H:$H)*SUMIF(Summary!$A$232:$A$268,$A3010,Summary!$Q$232:$Q$268),0)</f>
        <v>0</v>
      </c>
      <c r="AP3010" s="704">
        <f>IFERROR($H3010/SUMIF($A:$A,$A3010,$H:$H)*(SUMIF(Summary!$A$232:$A$268,$A3010,Summary!$L$232:$L$268)+SUMIF(Summary!$A$283:$A$319,$A3010,Summary!$L$283:$L$319))-AO3010,0)</f>
        <v>0</v>
      </c>
      <c r="AQ3010" s="292"/>
      <c r="AR3010" s="704">
        <f t="shared" ca="1" si="703"/>
        <v>0</v>
      </c>
      <c r="AS3010" s="704">
        <f t="shared" ca="1" si="704"/>
        <v>0</v>
      </c>
    </row>
    <row r="3011" spans="1:45" x14ac:dyDescent="0.2">
      <c r="A3011" s="401">
        <v>11161</v>
      </c>
      <c r="B3011" s="402">
        <v>4</v>
      </c>
      <c r="C3011" s="403" t="s">
        <v>250</v>
      </c>
      <c r="D3011" s="400">
        <f t="shared" si="690"/>
        <v>1784</v>
      </c>
      <c r="E3011" s="400">
        <f t="shared" si="691"/>
        <v>111</v>
      </c>
      <c r="F3011" s="400">
        <f t="shared" si="692"/>
        <v>48</v>
      </c>
      <c r="G3011" s="400">
        <f t="shared" si="693"/>
        <v>14</v>
      </c>
      <c r="H3011" s="25">
        <f t="shared" si="694"/>
        <v>1929</v>
      </c>
      <c r="I3011" s="119">
        <v>617</v>
      </c>
      <c r="J3011" s="119">
        <v>54</v>
      </c>
      <c r="K3011" s="119">
        <v>24</v>
      </c>
      <c r="L3011" s="119">
        <v>8</v>
      </c>
      <c r="M3011" s="25">
        <f t="shared" si="695"/>
        <v>687</v>
      </c>
      <c r="N3011" s="119">
        <v>531</v>
      </c>
      <c r="O3011" s="119">
        <v>39</v>
      </c>
      <c r="P3011" s="119">
        <v>12</v>
      </c>
      <c r="Q3011" s="119">
        <v>5</v>
      </c>
      <c r="R3011" s="25">
        <f t="shared" si="696"/>
        <v>577</v>
      </c>
      <c r="S3011" s="119">
        <v>636</v>
      </c>
      <c r="T3011" s="119">
        <v>18</v>
      </c>
      <c r="U3011" s="119">
        <v>12</v>
      </c>
      <c r="V3011" s="119">
        <v>1</v>
      </c>
      <c r="W3011" s="25">
        <f t="shared" si="697"/>
        <v>665</v>
      </c>
      <c r="X3011" s="25">
        <f t="shared" si="698"/>
        <v>107.16666666666667</v>
      </c>
      <c r="Y3011" s="25">
        <f ca="1">OFFSET('Cost Study'!$A$7,'Operations Support'!$C3011,'Operations Support'!$B3011)*$H3011</f>
        <v>16782.3</v>
      </c>
      <c r="Z3011" s="26">
        <f ca="1">Y3011*'Cost Study'!$A$31</f>
        <v>934084.85775812354</v>
      </c>
      <c r="AA3011" s="26">
        <f ca="1">IF(A3011=10298,1.51,1)*IF($B3011&lt;3,$D3011*'Cost Study'!$A$32*OFFSET('Cost Study'!$A$7,'Operations Support'!$C3011,'Operations Support'!$B3011),0)</f>
        <v>0</v>
      </c>
      <c r="AB3011" s="27">
        <f ca="1">AA3011*'Cost Study'!$A$31</f>
        <v>0</v>
      </c>
      <c r="AC3011" s="26">
        <f ca="1">Y3011*'Cost Study'!$A$31</f>
        <v>934084.85775812354</v>
      </c>
      <c r="AD3011" s="27">
        <f ca="1">AA3011*'Cost Study'!$A$31</f>
        <v>0</v>
      </c>
      <c r="AE3011" s="363">
        <f t="shared" ca="1" si="699"/>
        <v>934084.85775812354</v>
      </c>
      <c r="AF3011" s="363">
        <f t="shared" ca="1" si="700"/>
        <v>934084.85775812354</v>
      </c>
      <c r="AH3011" s="704">
        <f>IFERROR($H3011/SUMIF($A:$A,$A3011,$H:$H)*SUMIF(Summary!$A$111:$A$187,$A3011,Summary!$P$111:$P$187),0)</f>
        <v>66728.077686684832</v>
      </c>
      <c r="AI3011" s="705">
        <f t="shared" ca="1" si="701"/>
        <v>867356.78007143876</v>
      </c>
      <c r="AJ3011" s="704">
        <f>IFERROR(H3011/SUMIF(A:A,A3011,H:H)*SUMIF(Summary!$A$111:$A$187,'Operations Support'!A3011,Summary!$Q$111:$Q$187),0)</f>
        <v>66735.81818891046</v>
      </c>
      <c r="AK3011" s="704">
        <f t="shared" ca="1" si="702"/>
        <v>867349.03956921306</v>
      </c>
      <c r="AM3011" s="704">
        <f>IFERROR($H3011/SUMIF($A:$A,$A3011,$H:$H)*SUMIF(Summary!$A$232:$A$268,$A3011,Summary!$P$232:$P$268),0)</f>
        <v>12428.423873202917</v>
      </c>
      <c r="AN3011" s="704">
        <f>IFERROR($H3011/SUMIF($A:$A,$A3011,$H:$H)*(SUMIF(Summary!$A$232:$A$268,$A3011,Summary!$L$232:$L$268)+SUMIF(Summary!$A$283:$A$319,$A3011,Summary!$L$283:$L$319))-AM3011,0)</f>
        <v>36078.417090994488</v>
      </c>
      <c r="AO3011" s="704">
        <f>IFERROR($H3011/SUMIF($A:$A,$A3011,$H:$H)*SUMIF(Summary!$A$232:$A$268,$A3011,Summary!$Q$232:$Q$268),0)</f>
        <v>12429.865578793524</v>
      </c>
      <c r="AP3011" s="704">
        <f>IFERROR($H3011/SUMIF($A:$A,$A3011,$H:$H)*(SUMIF(Summary!$A$232:$A$268,$A3011,Summary!$L$232:$L$268)+SUMIF(Summary!$A$283:$A$319,$A3011,Summary!$L$283:$L$319))-AO3011,0)</f>
        <v>36076.975385403886</v>
      </c>
      <c r="AQ3011" s="292"/>
      <c r="AR3011" s="704">
        <f t="shared" ca="1" si="703"/>
        <v>903435.19716243329</v>
      </c>
      <c r="AS3011" s="704">
        <f t="shared" ca="1" si="704"/>
        <v>903426.0149546169</v>
      </c>
    </row>
    <row r="3012" spans="1:45" x14ac:dyDescent="0.2">
      <c r="A3012" s="401">
        <v>11161</v>
      </c>
      <c r="B3012" s="402">
        <v>4</v>
      </c>
      <c r="C3012" s="403" t="s">
        <v>251</v>
      </c>
      <c r="D3012" s="400">
        <f t="shared" si="690"/>
        <v>3</v>
      </c>
      <c r="E3012" s="400">
        <f t="shared" si="691"/>
        <v>0</v>
      </c>
      <c r="F3012" s="400">
        <f t="shared" si="692"/>
        <v>0</v>
      </c>
      <c r="G3012" s="400">
        <f t="shared" si="693"/>
        <v>0</v>
      </c>
      <c r="H3012" s="25">
        <f t="shared" si="694"/>
        <v>3</v>
      </c>
      <c r="I3012" s="119">
        <v>3</v>
      </c>
      <c r="J3012" s="119">
        <v>0</v>
      </c>
      <c r="K3012" s="119">
        <v>0</v>
      </c>
      <c r="L3012" s="119">
        <v>0</v>
      </c>
      <c r="M3012" s="25">
        <f t="shared" si="695"/>
        <v>3</v>
      </c>
      <c r="N3012" s="119">
        <v>0</v>
      </c>
      <c r="O3012" s="119">
        <v>0</v>
      </c>
      <c r="P3012" s="119">
        <v>0</v>
      </c>
      <c r="Q3012" s="119">
        <v>0</v>
      </c>
      <c r="R3012" s="25">
        <f t="shared" si="696"/>
        <v>0</v>
      </c>
      <c r="S3012" s="119">
        <v>0</v>
      </c>
      <c r="T3012" s="119">
        <v>0</v>
      </c>
      <c r="U3012" s="119">
        <v>0</v>
      </c>
      <c r="V3012" s="119">
        <v>0</v>
      </c>
      <c r="W3012" s="25">
        <f t="shared" si="697"/>
        <v>0</v>
      </c>
      <c r="X3012" s="25">
        <f t="shared" si="698"/>
        <v>0.16666666666666666</v>
      </c>
      <c r="Y3012" s="25">
        <f ca="1">OFFSET('Cost Study'!$A$7,'Operations Support'!$C3012,'Operations Support'!$B3012)*$H3012</f>
        <v>45.54</v>
      </c>
      <c r="Z3012" s="26">
        <f ca="1">Y3012*'Cost Study'!$A$31</f>
        <v>2534.7076635684589</v>
      </c>
      <c r="AA3012" s="26">
        <f ca="1">IF(A3012=10298,1.51,1)*IF($B3012&lt;3,$D3012*'Cost Study'!$A$32*OFFSET('Cost Study'!$A$7,'Operations Support'!$C3012,'Operations Support'!$B3012),0)</f>
        <v>0</v>
      </c>
      <c r="AB3012" s="27">
        <f ca="1">AA3012*'Cost Study'!$A$31</f>
        <v>0</v>
      </c>
      <c r="AC3012" s="26">
        <f ca="1">Y3012*'Cost Study'!$A$31</f>
        <v>2534.7076635684589</v>
      </c>
      <c r="AD3012" s="27">
        <f ca="1">AA3012*'Cost Study'!$A$31</f>
        <v>0</v>
      </c>
      <c r="AE3012" s="363">
        <f t="shared" ca="1" si="699"/>
        <v>2534.7076635684589</v>
      </c>
      <c r="AF3012" s="363">
        <f t="shared" ca="1" si="700"/>
        <v>2534.7076635684589</v>
      </c>
      <c r="AH3012" s="704">
        <f>IFERROR($H3012/SUMIF($A:$A,$A3012,$H:$H)*SUMIF(Summary!$A$111:$A$187,$A3012,Summary!$P$111:$P$187),0)</f>
        <v>103.776170585824</v>
      </c>
      <c r="AI3012" s="705">
        <f t="shared" ca="1" si="701"/>
        <v>2430.9314929826351</v>
      </c>
      <c r="AJ3012" s="704">
        <f>IFERROR(H3012/SUMIF(A:A,A3012,H:H)*SUMIF(Summary!$A$111:$A$187,'Operations Support'!A3012,Summary!$Q$111:$Q$187),0)</f>
        <v>103.78820869192916</v>
      </c>
      <c r="AK3012" s="704">
        <f t="shared" ca="1" si="702"/>
        <v>2430.9194548765299</v>
      </c>
      <c r="AM3012" s="704">
        <f>IFERROR($H3012/SUMIF($A:$A,$A3012,$H:$H)*SUMIF(Summary!$A$232:$A$268,$A3012,Summary!$P$232:$P$268),0)</f>
        <v>19.328808511979652</v>
      </c>
      <c r="AN3012" s="704">
        <f>IFERROR($H3012/SUMIF($A:$A,$A3012,$H:$H)*(SUMIF(Summary!$A$232:$A$268,$A3012,Summary!$L$232:$L$268)+SUMIF(Summary!$A$283:$A$319,$A3012,Summary!$L$283:$L$319))-AM3012,0)</f>
        <v>56.109513360800129</v>
      </c>
      <c r="AO3012" s="704">
        <f>IFERROR($H3012/SUMIF($A:$A,$A3012,$H:$H)*SUMIF(Summary!$A$232:$A$268,$A3012,Summary!$Q$232:$Q$268),0)</f>
        <v>19.331050666863955</v>
      </c>
      <c r="AP3012" s="704">
        <f>IFERROR($H3012/SUMIF($A:$A,$A3012,$H:$H)*(SUMIF(Summary!$A$232:$A$268,$A3012,Summary!$L$232:$L$268)+SUMIF(Summary!$A$283:$A$319,$A3012,Summary!$L$283:$L$319))-AO3012,0)</f>
        <v>56.107271205915822</v>
      </c>
      <c r="AQ3012" s="292"/>
      <c r="AR3012" s="704">
        <f t="shared" ca="1" si="703"/>
        <v>2487.0410063434351</v>
      </c>
      <c r="AS3012" s="704">
        <f t="shared" ca="1" si="704"/>
        <v>2487.0267260824457</v>
      </c>
    </row>
    <row r="3013" spans="1:45" x14ac:dyDescent="0.2">
      <c r="A3013" s="401">
        <v>11161</v>
      </c>
      <c r="B3013" s="402">
        <v>4</v>
      </c>
      <c r="C3013" s="403" t="s">
        <v>252</v>
      </c>
      <c r="D3013" s="400">
        <f t="shared" ref="D3013:D3076" si="705">I3013+N3013+S3013</f>
        <v>291</v>
      </c>
      <c r="E3013" s="400">
        <f t="shared" ref="E3013:E3076" si="706">J3013+O3013+T3013</f>
        <v>6</v>
      </c>
      <c r="F3013" s="400">
        <f t="shared" ref="F3013:F3076" si="707">K3013+P3013+U3013</f>
        <v>3</v>
      </c>
      <c r="G3013" s="400">
        <f t="shared" ref="G3013:G3076" si="708">L3013+Q3013+V3013</f>
        <v>0</v>
      </c>
      <c r="H3013" s="25">
        <f t="shared" ref="H3013:H3076" si="709">(SUM(D3013:F3013)-G3013)*IF(A3013=10298,1.51,1)</f>
        <v>300</v>
      </c>
      <c r="I3013" s="119">
        <v>153</v>
      </c>
      <c r="J3013" s="119">
        <v>3</v>
      </c>
      <c r="K3013" s="119">
        <v>0</v>
      </c>
      <c r="L3013" s="119">
        <v>0</v>
      </c>
      <c r="M3013" s="25">
        <f t="shared" ref="M3013:M3076" si="710">SUM(I3013:K3013)-L3013</f>
        <v>156</v>
      </c>
      <c r="N3013" s="119">
        <v>105</v>
      </c>
      <c r="O3013" s="119">
        <v>3</v>
      </c>
      <c r="P3013" s="119">
        <v>3</v>
      </c>
      <c r="Q3013" s="119">
        <v>0</v>
      </c>
      <c r="R3013" s="25">
        <f t="shared" ref="R3013:R3076" si="711">SUM(N3013:P3013)-Q3013</f>
        <v>111</v>
      </c>
      <c r="S3013" s="119">
        <v>33</v>
      </c>
      <c r="T3013" s="119">
        <v>0</v>
      </c>
      <c r="U3013" s="119">
        <v>0</v>
      </c>
      <c r="V3013" s="119">
        <v>0</v>
      </c>
      <c r="W3013" s="25">
        <f t="shared" ref="W3013:W3076" si="712">SUM(S3013:U3013)-V3013</f>
        <v>33</v>
      </c>
      <c r="X3013" s="25">
        <f t="shared" ref="X3013:X3076" si="713">IF(OR(B3013=1,B3013=2),H3013/30,IF(OR(B3013=3,B3013=5),H3013/24,IF(B3013=4,H3013/18,0)))</f>
        <v>16.666666666666668</v>
      </c>
      <c r="Y3013" s="25">
        <f ca="1">OFFSET('Cost Study'!$A$7,'Operations Support'!$C3013,'Operations Support'!$B3013)*$H3013</f>
        <v>5904</v>
      </c>
      <c r="Z3013" s="26">
        <f ca="1">Y3013*'Cost Study'!$A$31</f>
        <v>328610.32160097017</v>
      </c>
      <c r="AA3013" s="26">
        <f ca="1">IF(A3013=10298,1.51,1)*IF($B3013&lt;3,$D3013*'Cost Study'!$A$32*OFFSET('Cost Study'!$A$7,'Operations Support'!$C3013,'Operations Support'!$B3013),0)</f>
        <v>0</v>
      </c>
      <c r="AB3013" s="27">
        <f ca="1">AA3013*'Cost Study'!$A$31</f>
        <v>0</v>
      </c>
      <c r="AC3013" s="26">
        <f ca="1">Y3013*'Cost Study'!$A$31</f>
        <v>328610.32160097017</v>
      </c>
      <c r="AD3013" s="27">
        <f ca="1">AA3013*'Cost Study'!$A$31</f>
        <v>0</v>
      </c>
      <c r="AE3013" s="363">
        <f t="shared" ref="AE3013:AE3076" ca="1" si="714">Z3013+AB3013</f>
        <v>328610.32160097017</v>
      </c>
      <c r="AF3013" s="363">
        <f t="shared" ref="AF3013:AF3076" ca="1" si="715">AC3013+AD3013</f>
        <v>328610.32160097017</v>
      </c>
      <c r="AH3013" s="704">
        <f>IFERROR($H3013/SUMIF($A:$A,$A3013,$H:$H)*SUMIF(Summary!$A$111:$A$187,$A3013,Summary!$P$111:$P$187),0)</f>
        <v>10377.6170585824</v>
      </c>
      <c r="AI3013" s="705">
        <f t="shared" ca="1" si="701"/>
        <v>318232.70454238774</v>
      </c>
      <c r="AJ3013" s="704">
        <f>IFERROR(H3013/SUMIF(A:A,A3013,H:H)*SUMIF(Summary!$A$111:$A$187,'Operations Support'!A3013,Summary!$Q$111:$Q$187),0)</f>
        <v>10378.820869192916</v>
      </c>
      <c r="AK3013" s="704">
        <f t="shared" ca="1" si="702"/>
        <v>318231.50073177728</v>
      </c>
      <c r="AM3013" s="704">
        <f>IFERROR($H3013/SUMIF($A:$A,$A3013,$H:$H)*SUMIF(Summary!$A$232:$A$268,$A3013,Summary!$P$232:$P$268),0)</f>
        <v>1932.8808511979653</v>
      </c>
      <c r="AN3013" s="704">
        <f>IFERROR($H3013/SUMIF($A:$A,$A3013,$H:$H)*(SUMIF(Summary!$A$232:$A$268,$A3013,Summary!$L$232:$L$268)+SUMIF(Summary!$A$283:$A$319,$A3013,Summary!$L$283:$L$319))-AM3013,0)</f>
        <v>5610.9513360800138</v>
      </c>
      <c r="AO3013" s="704">
        <f>IFERROR($H3013/SUMIF($A:$A,$A3013,$H:$H)*SUMIF(Summary!$A$232:$A$268,$A3013,Summary!$Q$232:$Q$268),0)</f>
        <v>1933.1050666863957</v>
      </c>
      <c r="AP3013" s="704">
        <f>IFERROR($H3013/SUMIF($A:$A,$A3013,$H:$H)*(SUMIF(Summary!$A$232:$A$268,$A3013,Summary!$L$232:$L$268)+SUMIF(Summary!$A$283:$A$319,$A3013,Summary!$L$283:$L$319))-AO3013,0)</f>
        <v>5610.7271205915831</v>
      </c>
      <c r="AQ3013" s="292"/>
      <c r="AR3013" s="704">
        <f t="shared" ca="1" si="703"/>
        <v>323843.65587846778</v>
      </c>
      <c r="AS3013" s="704">
        <f t="shared" ca="1" si="704"/>
        <v>323842.22785236884</v>
      </c>
    </row>
    <row r="3014" spans="1:45" x14ac:dyDescent="0.2">
      <c r="A3014" s="401">
        <v>11161</v>
      </c>
      <c r="B3014" s="402">
        <v>4</v>
      </c>
      <c r="C3014" s="403" t="s">
        <v>253</v>
      </c>
      <c r="D3014" s="400">
        <f t="shared" si="705"/>
        <v>0</v>
      </c>
      <c r="E3014" s="400">
        <f t="shared" si="706"/>
        <v>0</v>
      </c>
      <c r="F3014" s="400">
        <f t="shared" si="707"/>
        <v>0</v>
      </c>
      <c r="G3014" s="400">
        <f t="shared" si="708"/>
        <v>0</v>
      </c>
      <c r="H3014" s="25">
        <f t="shared" si="709"/>
        <v>0</v>
      </c>
      <c r="I3014" s="119">
        <v>0</v>
      </c>
      <c r="J3014" s="119">
        <v>0</v>
      </c>
      <c r="K3014" s="119">
        <v>0</v>
      </c>
      <c r="L3014" s="119">
        <v>0</v>
      </c>
      <c r="M3014" s="25">
        <f t="shared" si="710"/>
        <v>0</v>
      </c>
      <c r="N3014" s="119">
        <v>0</v>
      </c>
      <c r="O3014" s="119">
        <v>0</v>
      </c>
      <c r="P3014" s="119">
        <v>0</v>
      </c>
      <c r="Q3014" s="119">
        <v>0</v>
      </c>
      <c r="R3014" s="25">
        <f t="shared" si="711"/>
        <v>0</v>
      </c>
      <c r="S3014" s="119">
        <v>0</v>
      </c>
      <c r="T3014" s="119">
        <v>0</v>
      </c>
      <c r="U3014" s="119">
        <v>0</v>
      </c>
      <c r="V3014" s="119">
        <v>0</v>
      </c>
      <c r="W3014" s="25">
        <f t="shared" si="712"/>
        <v>0</v>
      </c>
      <c r="X3014" s="25">
        <f t="shared" si="713"/>
        <v>0</v>
      </c>
      <c r="Y3014" s="25">
        <f ca="1">OFFSET('Cost Study'!$A$7,'Operations Support'!$C3014,'Operations Support'!$B3014)*$H3014</f>
        <v>0</v>
      </c>
      <c r="Z3014" s="26">
        <f ca="1">Y3014*'Cost Study'!$A$31</f>
        <v>0</v>
      </c>
      <c r="AA3014" s="26">
        <f ca="1">IF(A3014=10298,1.51,1)*IF($B3014&lt;3,$D3014*'Cost Study'!$A$32*OFFSET('Cost Study'!$A$7,'Operations Support'!$C3014,'Operations Support'!$B3014),0)</f>
        <v>0</v>
      </c>
      <c r="AB3014" s="27">
        <f ca="1">AA3014*'Cost Study'!$A$31</f>
        <v>0</v>
      </c>
      <c r="AC3014" s="26">
        <f ca="1">Y3014*'Cost Study'!$A$31</f>
        <v>0</v>
      </c>
      <c r="AD3014" s="27">
        <f ca="1">AA3014*'Cost Study'!$A$31</f>
        <v>0</v>
      </c>
      <c r="AE3014" s="363">
        <f t="shared" ca="1" si="714"/>
        <v>0</v>
      </c>
      <c r="AF3014" s="363">
        <f t="shared" ca="1" si="715"/>
        <v>0</v>
      </c>
      <c r="AH3014" s="704">
        <f>IFERROR($H3014/SUMIF($A:$A,$A3014,$H:$H)*SUMIF(Summary!$A$111:$A$187,$A3014,Summary!$P$111:$P$187),0)</f>
        <v>0</v>
      </c>
      <c r="AI3014" s="705">
        <f t="shared" ref="AI3014:AI3077" ca="1" si="716">Z3014+AB3014-AH3014</f>
        <v>0</v>
      </c>
      <c r="AJ3014" s="704">
        <f>IFERROR(H3014/SUMIF(A:A,A3014,H:H)*SUMIF(Summary!$A$111:$A$187,'Operations Support'!A3014,Summary!$Q$111:$Q$187),0)</f>
        <v>0</v>
      </c>
      <c r="AK3014" s="704">
        <f t="shared" ref="AK3014:AK3077" ca="1" si="717">AC3014+AD3014-AJ3014</f>
        <v>0</v>
      </c>
      <c r="AM3014" s="704">
        <f>IFERROR($H3014/SUMIF($A:$A,$A3014,$H:$H)*SUMIF(Summary!$A$232:$A$268,$A3014,Summary!$P$232:$P$268),0)</f>
        <v>0</v>
      </c>
      <c r="AN3014" s="704">
        <f>IFERROR($H3014/SUMIF($A:$A,$A3014,$H:$H)*(SUMIF(Summary!$A$232:$A$268,$A3014,Summary!$L$232:$L$268)+SUMIF(Summary!$A$283:$A$319,$A3014,Summary!$L$283:$L$319))-AM3014,0)</f>
        <v>0</v>
      </c>
      <c r="AO3014" s="704">
        <f>IFERROR($H3014/SUMIF($A:$A,$A3014,$H:$H)*SUMIF(Summary!$A$232:$A$268,$A3014,Summary!$Q$232:$Q$268),0)</f>
        <v>0</v>
      </c>
      <c r="AP3014" s="704">
        <f>IFERROR($H3014/SUMIF($A:$A,$A3014,$H:$H)*(SUMIF(Summary!$A$232:$A$268,$A3014,Summary!$L$232:$L$268)+SUMIF(Summary!$A$283:$A$319,$A3014,Summary!$L$283:$L$319))-AO3014,0)</f>
        <v>0</v>
      </c>
      <c r="AQ3014" s="292"/>
      <c r="AR3014" s="704">
        <f t="shared" ref="AR3014:AR3077" ca="1" si="718">AI3014+AN3014</f>
        <v>0</v>
      </c>
      <c r="AS3014" s="704">
        <f t="shared" ref="AS3014:AS3077" ca="1" si="719">AK3014+AP3014</f>
        <v>0</v>
      </c>
    </row>
    <row r="3015" spans="1:45" x14ac:dyDescent="0.2">
      <c r="A3015" s="401">
        <v>11161</v>
      </c>
      <c r="B3015" s="402">
        <v>4</v>
      </c>
      <c r="C3015" s="403" t="s">
        <v>254</v>
      </c>
      <c r="D3015" s="400">
        <f t="shared" si="705"/>
        <v>0</v>
      </c>
      <c r="E3015" s="400">
        <f t="shared" si="706"/>
        <v>0</v>
      </c>
      <c r="F3015" s="400">
        <f t="shared" si="707"/>
        <v>0</v>
      </c>
      <c r="G3015" s="400">
        <f t="shared" si="708"/>
        <v>0</v>
      </c>
      <c r="H3015" s="25">
        <f t="shared" si="709"/>
        <v>0</v>
      </c>
      <c r="I3015" s="119">
        <v>0</v>
      </c>
      <c r="J3015" s="119">
        <v>0</v>
      </c>
      <c r="K3015" s="119">
        <v>0</v>
      </c>
      <c r="L3015" s="119">
        <v>0</v>
      </c>
      <c r="M3015" s="25">
        <f t="shared" si="710"/>
        <v>0</v>
      </c>
      <c r="N3015" s="119">
        <v>0</v>
      </c>
      <c r="O3015" s="119">
        <v>0</v>
      </c>
      <c r="P3015" s="119">
        <v>0</v>
      </c>
      <c r="Q3015" s="119">
        <v>0</v>
      </c>
      <c r="R3015" s="25">
        <f t="shared" si="711"/>
        <v>0</v>
      </c>
      <c r="S3015" s="119">
        <v>0</v>
      </c>
      <c r="T3015" s="119">
        <v>0</v>
      </c>
      <c r="U3015" s="119">
        <v>0</v>
      </c>
      <c r="V3015" s="119">
        <v>0</v>
      </c>
      <c r="W3015" s="25">
        <f t="shared" si="712"/>
        <v>0</v>
      </c>
      <c r="X3015" s="25">
        <f t="shared" si="713"/>
        <v>0</v>
      </c>
      <c r="Y3015" s="25">
        <f ca="1">OFFSET('Cost Study'!$A$7,'Operations Support'!$C3015,'Operations Support'!$B3015)*$H3015</f>
        <v>0</v>
      </c>
      <c r="Z3015" s="26">
        <f ca="1">Y3015*'Cost Study'!$A$31</f>
        <v>0</v>
      </c>
      <c r="AA3015" s="26">
        <f ca="1">IF(A3015=10298,1.51,1)*IF($B3015&lt;3,$D3015*'Cost Study'!$A$32*OFFSET('Cost Study'!$A$7,'Operations Support'!$C3015,'Operations Support'!$B3015),0)</f>
        <v>0</v>
      </c>
      <c r="AB3015" s="27">
        <f ca="1">AA3015*'Cost Study'!$A$31</f>
        <v>0</v>
      </c>
      <c r="AC3015" s="26">
        <f ca="1">Y3015*'Cost Study'!$A$31</f>
        <v>0</v>
      </c>
      <c r="AD3015" s="27">
        <f ca="1">AA3015*'Cost Study'!$A$31</f>
        <v>0</v>
      </c>
      <c r="AE3015" s="363">
        <f t="shared" ca="1" si="714"/>
        <v>0</v>
      </c>
      <c r="AF3015" s="363">
        <f t="shared" ca="1" si="715"/>
        <v>0</v>
      </c>
      <c r="AH3015" s="704">
        <f>IFERROR($H3015/SUMIF($A:$A,$A3015,$H:$H)*SUMIF(Summary!$A$111:$A$187,$A3015,Summary!$P$111:$P$187),0)</f>
        <v>0</v>
      </c>
      <c r="AI3015" s="705">
        <f t="shared" ca="1" si="716"/>
        <v>0</v>
      </c>
      <c r="AJ3015" s="704">
        <f>IFERROR(H3015/SUMIF(A:A,A3015,H:H)*SUMIF(Summary!$A$111:$A$187,'Operations Support'!A3015,Summary!$Q$111:$Q$187),0)</f>
        <v>0</v>
      </c>
      <c r="AK3015" s="704">
        <f t="shared" ca="1" si="717"/>
        <v>0</v>
      </c>
      <c r="AM3015" s="704">
        <f>IFERROR($H3015/SUMIF($A:$A,$A3015,$H:$H)*SUMIF(Summary!$A$232:$A$268,$A3015,Summary!$P$232:$P$268),0)</f>
        <v>0</v>
      </c>
      <c r="AN3015" s="704">
        <f>IFERROR($H3015/SUMIF($A:$A,$A3015,$H:$H)*(SUMIF(Summary!$A$232:$A$268,$A3015,Summary!$L$232:$L$268)+SUMIF(Summary!$A$283:$A$319,$A3015,Summary!$L$283:$L$319))-AM3015,0)</f>
        <v>0</v>
      </c>
      <c r="AO3015" s="704">
        <f>IFERROR($H3015/SUMIF($A:$A,$A3015,$H:$H)*SUMIF(Summary!$A$232:$A$268,$A3015,Summary!$Q$232:$Q$268),0)</f>
        <v>0</v>
      </c>
      <c r="AP3015" s="704">
        <f>IFERROR($H3015/SUMIF($A:$A,$A3015,$H:$H)*(SUMIF(Summary!$A$232:$A$268,$A3015,Summary!$L$232:$L$268)+SUMIF(Summary!$A$283:$A$319,$A3015,Summary!$L$283:$L$319))-AO3015,0)</f>
        <v>0</v>
      </c>
      <c r="AQ3015" s="292"/>
      <c r="AR3015" s="704">
        <f t="shared" ca="1" si="718"/>
        <v>0</v>
      </c>
      <c r="AS3015" s="704">
        <f t="shared" ca="1" si="719"/>
        <v>0</v>
      </c>
    </row>
    <row r="3016" spans="1:45" x14ac:dyDescent="0.2">
      <c r="A3016" s="401">
        <v>11161</v>
      </c>
      <c r="B3016" s="402">
        <v>4</v>
      </c>
      <c r="C3016" s="403" t="s">
        <v>255</v>
      </c>
      <c r="D3016" s="400">
        <f t="shared" si="705"/>
        <v>0</v>
      </c>
      <c r="E3016" s="400">
        <f t="shared" si="706"/>
        <v>0</v>
      </c>
      <c r="F3016" s="400">
        <f t="shared" si="707"/>
        <v>0</v>
      </c>
      <c r="G3016" s="400">
        <f t="shared" si="708"/>
        <v>0</v>
      </c>
      <c r="H3016" s="25">
        <f t="shared" si="709"/>
        <v>0</v>
      </c>
      <c r="I3016" s="119">
        <v>0</v>
      </c>
      <c r="J3016" s="119">
        <v>0</v>
      </c>
      <c r="K3016" s="119">
        <v>0</v>
      </c>
      <c r="L3016" s="119">
        <v>0</v>
      </c>
      <c r="M3016" s="25">
        <f t="shared" si="710"/>
        <v>0</v>
      </c>
      <c r="N3016" s="119">
        <v>0</v>
      </c>
      <c r="O3016" s="119">
        <v>0</v>
      </c>
      <c r="P3016" s="119">
        <v>0</v>
      </c>
      <c r="Q3016" s="119">
        <v>0</v>
      </c>
      <c r="R3016" s="25">
        <f t="shared" si="711"/>
        <v>0</v>
      </c>
      <c r="S3016" s="119">
        <v>0</v>
      </c>
      <c r="T3016" s="119">
        <v>0</v>
      </c>
      <c r="U3016" s="119">
        <v>0</v>
      </c>
      <c r="V3016" s="119">
        <v>0</v>
      </c>
      <c r="W3016" s="25">
        <f t="shared" si="712"/>
        <v>0</v>
      </c>
      <c r="X3016" s="25">
        <f t="shared" si="713"/>
        <v>0</v>
      </c>
      <c r="Y3016" s="25">
        <f ca="1">OFFSET('Cost Study'!$A$7,'Operations Support'!$C3016,'Operations Support'!$B3016)*$H3016</f>
        <v>0</v>
      </c>
      <c r="Z3016" s="26">
        <f ca="1">Y3016*'Cost Study'!$A$31</f>
        <v>0</v>
      </c>
      <c r="AA3016" s="26">
        <f ca="1">IF(A3016=10298,1.51,1)*IF($B3016&lt;3,$D3016*'Cost Study'!$A$32*OFFSET('Cost Study'!$A$7,'Operations Support'!$C3016,'Operations Support'!$B3016),0)</f>
        <v>0</v>
      </c>
      <c r="AB3016" s="27">
        <f ca="1">AA3016*'Cost Study'!$A$31</f>
        <v>0</v>
      </c>
      <c r="AC3016" s="26">
        <f ca="1">Y3016*'Cost Study'!$A$31</f>
        <v>0</v>
      </c>
      <c r="AD3016" s="27">
        <f ca="1">AA3016*'Cost Study'!$A$31</f>
        <v>0</v>
      </c>
      <c r="AE3016" s="363">
        <f t="shared" ca="1" si="714"/>
        <v>0</v>
      </c>
      <c r="AF3016" s="363">
        <f t="shared" ca="1" si="715"/>
        <v>0</v>
      </c>
      <c r="AH3016" s="704">
        <f>IFERROR($H3016/SUMIF($A:$A,$A3016,$H:$H)*SUMIF(Summary!$A$111:$A$187,$A3016,Summary!$P$111:$P$187),0)</f>
        <v>0</v>
      </c>
      <c r="AI3016" s="705">
        <f t="shared" ca="1" si="716"/>
        <v>0</v>
      </c>
      <c r="AJ3016" s="704">
        <f>IFERROR(H3016/SUMIF(A:A,A3016,H:H)*SUMIF(Summary!$A$111:$A$187,'Operations Support'!A3016,Summary!$Q$111:$Q$187),0)</f>
        <v>0</v>
      </c>
      <c r="AK3016" s="704">
        <f t="shared" ca="1" si="717"/>
        <v>0</v>
      </c>
      <c r="AM3016" s="704">
        <f>IFERROR($H3016/SUMIF($A:$A,$A3016,$H:$H)*SUMIF(Summary!$A$232:$A$268,$A3016,Summary!$P$232:$P$268),0)</f>
        <v>0</v>
      </c>
      <c r="AN3016" s="704">
        <f>IFERROR($H3016/SUMIF($A:$A,$A3016,$H:$H)*(SUMIF(Summary!$A$232:$A$268,$A3016,Summary!$L$232:$L$268)+SUMIF(Summary!$A$283:$A$319,$A3016,Summary!$L$283:$L$319))-AM3016,0)</f>
        <v>0</v>
      </c>
      <c r="AO3016" s="704">
        <f>IFERROR($H3016/SUMIF($A:$A,$A3016,$H:$H)*SUMIF(Summary!$A$232:$A$268,$A3016,Summary!$Q$232:$Q$268),0)</f>
        <v>0</v>
      </c>
      <c r="AP3016" s="704">
        <f>IFERROR($H3016/SUMIF($A:$A,$A3016,$H:$H)*(SUMIF(Summary!$A$232:$A$268,$A3016,Summary!$L$232:$L$268)+SUMIF(Summary!$A$283:$A$319,$A3016,Summary!$L$283:$L$319))-AO3016,0)</f>
        <v>0</v>
      </c>
      <c r="AQ3016" s="292"/>
      <c r="AR3016" s="704">
        <f t="shared" ca="1" si="718"/>
        <v>0</v>
      </c>
      <c r="AS3016" s="704">
        <f t="shared" ca="1" si="719"/>
        <v>0</v>
      </c>
    </row>
    <row r="3017" spans="1:45" x14ac:dyDescent="0.2">
      <c r="A3017" s="401">
        <v>11161</v>
      </c>
      <c r="B3017" s="402">
        <v>4</v>
      </c>
      <c r="C3017" s="403" t="s">
        <v>256</v>
      </c>
      <c r="D3017" s="400">
        <f t="shared" si="705"/>
        <v>0</v>
      </c>
      <c r="E3017" s="400">
        <f t="shared" si="706"/>
        <v>0</v>
      </c>
      <c r="F3017" s="400">
        <f t="shared" si="707"/>
        <v>0</v>
      </c>
      <c r="G3017" s="400">
        <f t="shared" si="708"/>
        <v>0</v>
      </c>
      <c r="H3017" s="25">
        <f t="shared" si="709"/>
        <v>0</v>
      </c>
      <c r="I3017" s="119">
        <v>0</v>
      </c>
      <c r="J3017" s="119">
        <v>0</v>
      </c>
      <c r="K3017" s="119">
        <v>0</v>
      </c>
      <c r="L3017" s="119">
        <v>0</v>
      </c>
      <c r="M3017" s="25">
        <f t="shared" si="710"/>
        <v>0</v>
      </c>
      <c r="N3017" s="119">
        <v>0</v>
      </c>
      <c r="O3017" s="119">
        <v>0</v>
      </c>
      <c r="P3017" s="119">
        <v>0</v>
      </c>
      <c r="Q3017" s="119">
        <v>0</v>
      </c>
      <c r="R3017" s="25">
        <f t="shared" si="711"/>
        <v>0</v>
      </c>
      <c r="S3017" s="119">
        <v>0</v>
      </c>
      <c r="T3017" s="119">
        <v>0</v>
      </c>
      <c r="U3017" s="119">
        <v>0</v>
      </c>
      <c r="V3017" s="119">
        <v>0</v>
      </c>
      <c r="W3017" s="25">
        <f t="shared" si="712"/>
        <v>0</v>
      </c>
      <c r="X3017" s="25">
        <f t="shared" si="713"/>
        <v>0</v>
      </c>
      <c r="Y3017" s="25">
        <f ca="1">OFFSET('Cost Study'!$A$7,'Operations Support'!$C3017,'Operations Support'!$B3017)*$H3017</f>
        <v>0</v>
      </c>
      <c r="Z3017" s="26">
        <f ca="1">Y3017*'Cost Study'!$A$31</f>
        <v>0</v>
      </c>
      <c r="AA3017" s="26">
        <f ca="1">IF(A3017=10298,1.51,1)*IF($B3017&lt;3,$D3017*'Cost Study'!$A$32*OFFSET('Cost Study'!$A$7,'Operations Support'!$C3017,'Operations Support'!$B3017),0)</f>
        <v>0</v>
      </c>
      <c r="AB3017" s="27">
        <f ca="1">AA3017*'Cost Study'!$A$31</f>
        <v>0</v>
      </c>
      <c r="AC3017" s="26">
        <f ca="1">Y3017*'Cost Study'!$A$31</f>
        <v>0</v>
      </c>
      <c r="AD3017" s="27">
        <f ca="1">AA3017*'Cost Study'!$A$31</f>
        <v>0</v>
      </c>
      <c r="AE3017" s="363">
        <f t="shared" ca="1" si="714"/>
        <v>0</v>
      </c>
      <c r="AF3017" s="363">
        <f t="shared" ca="1" si="715"/>
        <v>0</v>
      </c>
      <c r="AH3017" s="704">
        <f>IFERROR($H3017/SUMIF($A:$A,$A3017,$H:$H)*SUMIF(Summary!$A$111:$A$187,$A3017,Summary!$P$111:$P$187),0)</f>
        <v>0</v>
      </c>
      <c r="AI3017" s="705">
        <f t="shared" ca="1" si="716"/>
        <v>0</v>
      </c>
      <c r="AJ3017" s="704">
        <f>IFERROR(H3017/SUMIF(A:A,A3017,H:H)*SUMIF(Summary!$A$111:$A$187,'Operations Support'!A3017,Summary!$Q$111:$Q$187),0)</f>
        <v>0</v>
      </c>
      <c r="AK3017" s="704">
        <f t="shared" ca="1" si="717"/>
        <v>0</v>
      </c>
      <c r="AM3017" s="704">
        <f>IFERROR($H3017/SUMIF($A:$A,$A3017,$H:$H)*SUMIF(Summary!$A$232:$A$268,$A3017,Summary!$P$232:$P$268),0)</f>
        <v>0</v>
      </c>
      <c r="AN3017" s="704">
        <f>IFERROR($H3017/SUMIF($A:$A,$A3017,$H:$H)*(SUMIF(Summary!$A$232:$A$268,$A3017,Summary!$L$232:$L$268)+SUMIF(Summary!$A$283:$A$319,$A3017,Summary!$L$283:$L$319))-AM3017,0)</f>
        <v>0</v>
      </c>
      <c r="AO3017" s="704">
        <f>IFERROR($H3017/SUMIF($A:$A,$A3017,$H:$H)*SUMIF(Summary!$A$232:$A$268,$A3017,Summary!$Q$232:$Q$268),0)</f>
        <v>0</v>
      </c>
      <c r="AP3017" s="704">
        <f>IFERROR($H3017/SUMIF($A:$A,$A3017,$H:$H)*(SUMIF(Summary!$A$232:$A$268,$A3017,Summary!$L$232:$L$268)+SUMIF(Summary!$A$283:$A$319,$A3017,Summary!$L$283:$L$319))-AO3017,0)</f>
        <v>0</v>
      </c>
      <c r="AQ3017" s="292"/>
      <c r="AR3017" s="704">
        <f t="shared" ca="1" si="718"/>
        <v>0</v>
      </c>
      <c r="AS3017" s="704">
        <f t="shared" ca="1" si="719"/>
        <v>0</v>
      </c>
    </row>
    <row r="3018" spans="1:45" x14ac:dyDescent="0.2">
      <c r="A3018" s="401">
        <v>11161</v>
      </c>
      <c r="B3018" s="402">
        <v>4</v>
      </c>
      <c r="C3018" s="403" t="s">
        <v>257</v>
      </c>
      <c r="D3018" s="400">
        <f t="shared" si="705"/>
        <v>0</v>
      </c>
      <c r="E3018" s="400">
        <f t="shared" si="706"/>
        <v>0</v>
      </c>
      <c r="F3018" s="400">
        <f t="shared" si="707"/>
        <v>0</v>
      </c>
      <c r="G3018" s="400">
        <f t="shared" si="708"/>
        <v>0</v>
      </c>
      <c r="H3018" s="25">
        <f t="shared" si="709"/>
        <v>0</v>
      </c>
      <c r="I3018" s="119">
        <v>0</v>
      </c>
      <c r="J3018" s="119">
        <v>0</v>
      </c>
      <c r="K3018" s="119">
        <v>0</v>
      </c>
      <c r="L3018" s="119">
        <v>0</v>
      </c>
      <c r="M3018" s="25">
        <f t="shared" si="710"/>
        <v>0</v>
      </c>
      <c r="N3018" s="119">
        <v>0</v>
      </c>
      <c r="O3018" s="119">
        <v>0</v>
      </c>
      <c r="P3018" s="119">
        <v>0</v>
      </c>
      <c r="Q3018" s="119">
        <v>0</v>
      </c>
      <c r="R3018" s="25">
        <f t="shared" si="711"/>
        <v>0</v>
      </c>
      <c r="S3018" s="119">
        <v>0</v>
      </c>
      <c r="T3018" s="119">
        <v>0</v>
      </c>
      <c r="U3018" s="119">
        <v>0</v>
      </c>
      <c r="V3018" s="119">
        <v>0</v>
      </c>
      <c r="W3018" s="25">
        <f t="shared" si="712"/>
        <v>0</v>
      </c>
      <c r="X3018" s="25">
        <f t="shared" si="713"/>
        <v>0</v>
      </c>
      <c r="Y3018" s="25">
        <f ca="1">OFFSET('Cost Study'!$A$7,'Operations Support'!$C3018,'Operations Support'!$B3018)*$H3018</f>
        <v>0</v>
      </c>
      <c r="Z3018" s="26">
        <f ca="1">Y3018*'Cost Study'!$A$31</f>
        <v>0</v>
      </c>
      <c r="AA3018" s="26">
        <f ca="1">IF(A3018=10298,1.51,1)*IF($B3018&lt;3,$D3018*'Cost Study'!$A$32*OFFSET('Cost Study'!$A$7,'Operations Support'!$C3018,'Operations Support'!$B3018),0)</f>
        <v>0</v>
      </c>
      <c r="AB3018" s="27">
        <f ca="1">AA3018*'Cost Study'!$A$31</f>
        <v>0</v>
      </c>
      <c r="AC3018" s="26">
        <f ca="1">Y3018*'Cost Study'!$A$31</f>
        <v>0</v>
      </c>
      <c r="AD3018" s="27">
        <f ca="1">AA3018*'Cost Study'!$A$31</f>
        <v>0</v>
      </c>
      <c r="AE3018" s="363">
        <f t="shared" ca="1" si="714"/>
        <v>0</v>
      </c>
      <c r="AF3018" s="363">
        <f t="shared" ca="1" si="715"/>
        <v>0</v>
      </c>
      <c r="AH3018" s="704">
        <f>IFERROR($H3018/SUMIF($A:$A,$A3018,$H:$H)*SUMIF(Summary!$A$111:$A$187,$A3018,Summary!$P$111:$P$187),0)</f>
        <v>0</v>
      </c>
      <c r="AI3018" s="705">
        <f t="shared" ca="1" si="716"/>
        <v>0</v>
      </c>
      <c r="AJ3018" s="704">
        <f>IFERROR(H3018/SUMIF(A:A,A3018,H:H)*SUMIF(Summary!$A$111:$A$187,'Operations Support'!A3018,Summary!$Q$111:$Q$187),0)</f>
        <v>0</v>
      </c>
      <c r="AK3018" s="704">
        <f t="shared" ca="1" si="717"/>
        <v>0</v>
      </c>
      <c r="AM3018" s="704">
        <f>IFERROR($H3018/SUMIF($A:$A,$A3018,$H:$H)*SUMIF(Summary!$A$232:$A$268,$A3018,Summary!$P$232:$P$268),0)</f>
        <v>0</v>
      </c>
      <c r="AN3018" s="704">
        <f>IFERROR($H3018/SUMIF($A:$A,$A3018,$H:$H)*(SUMIF(Summary!$A$232:$A$268,$A3018,Summary!$L$232:$L$268)+SUMIF(Summary!$A$283:$A$319,$A3018,Summary!$L$283:$L$319))-AM3018,0)</f>
        <v>0</v>
      </c>
      <c r="AO3018" s="704">
        <f>IFERROR($H3018/SUMIF($A:$A,$A3018,$H:$H)*SUMIF(Summary!$A$232:$A$268,$A3018,Summary!$Q$232:$Q$268),0)</f>
        <v>0</v>
      </c>
      <c r="AP3018" s="704">
        <f>IFERROR($H3018/SUMIF($A:$A,$A3018,$H:$H)*(SUMIF(Summary!$A$232:$A$268,$A3018,Summary!$L$232:$L$268)+SUMIF(Summary!$A$283:$A$319,$A3018,Summary!$L$283:$L$319))-AO3018,0)</f>
        <v>0</v>
      </c>
      <c r="AQ3018" s="292"/>
      <c r="AR3018" s="704">
        <f t="shared" ca="1" si="718"/>
        <v>0</v>
      </c>
      <c r="AS3018" s="704">
        <f t="shared" ca="1" si="719"/>
        <v>0</v>
      </c>
    </row>
    <row r="3019" spans="1:45" x14ac:dyDescent="0.2">
      <c r="A3019" s="401">
        <v>11161</v>
      </c>
      <c r="B3019" s="402">
        <v>4</v>
      </c>
      <c r="C3019" s="403" t="s">
        <v>258</v>
      </c>
      <c r="D3019" s="400">
        <f t="shared" si="705"/>
        <v>0</v>
      </c>
      <c r="E3019" s="400">
        <f t="shared" si="706"/>
        <v>0</v>
      </c>
      <c r="F3019" s="400">
        <f t="shared" si="707"/>
        <v>0</v>
      </c>
      <c r="G3019" s="400">
        <f t="shared" si="708"/>
        <v>0</v>
      </c>
      <c r="H3019" s="25">
        <f t="shared" si="709"/>
        <v>0</v>
      </c>
      <c r="I3019" s="119">
        <v>0</v>
      </c>
      <c r="J3019" s="119">
        <v>0</v>
      </c>
      <c r="K3019" s="119">
        <v>0</v>
      </c>
      <c r="L3019" s="119">
        <v>0</v>
      </c>
      <c r="M3019" s="25">
        <f t="shared" si="710"/>
        <v>0</v>
      </c>
      <c r="N3019" s="119">
        <v>0</v>
      </c>
      <c r="O3019" s="119">
        <v>0</v>
      </c>
      <c r="P3019" s="119">
        <v>0</v>
      </c>
      <c r="Q3019" s="119">
        <v>0</v>
      </c>
      <c r="R3019" s="25">
        <f t="shared" si="711"/>
        <v>0</v>
      </c>
      <c r="S3019" s="119">
        <v>0</v>
      </c>
      <c r="T3019" s="119">
        <v>0</v>
      </c>
      <c r="U3019" s="119">
        <v>0</v>
      </c>
      <c r="V3019" s="119">
        <v>0</v>
      </c>
      <c r="W3019" s="25">
        <f t="shared" si="712"/>
        <v>0</v>
      </c>
      <c r="X3019" s="25">
        <f t="shared" si="713"/>
        <v>0</v>
      </c>
      <c r="Y3019" s="25">
        <f ca="1">OFFSET('Cost Study'!$A$7,'Operations Support'!$C3019,'Operations Support'!$B3019)*$H3019</f>
        <v>0</v>
      </c>
      <c r="Z3019" s="26">
        <f ca="1">Y3019*'Cost Study'!$A$31</f>
        <v>0</v>
      </c>
      <c r="AA3019" s="26">
        <f ca="1">IF(A3019=10298,1.51,1)*IF($B3019&lt;3,$D3019*'Cost Study'!$A$32*OFFSET('Cost Study'!$A$7,'Operations Support'!$C3019,'Operations Support'!$B3019),0)</f>
        <v>0</v>
      </c>
      <c r="AB3019" s="27">
        <f ca="1">AA3019*'Cost Study'!$A$31</f>
        <v>0</v>
      </c>
      <c r="AC3019" s="26">
        <f ca="1">Y3019*'Cost Study'!$A$31</f>
        <v>0</v>
      </c>
      <c r="AD3019" s="27">
        <f ca="1">AA3019*'Cost Study'!$A$31</f>
        <v>0</v>
      </c>
      <c r="AE3019" s="363">
        <f t="shared" ca="1" si="714"/>
        <v>0</v>
      </c>
      <c r="AF3019" s="363">
        <f t="shared" ca="1" si="715"/>
        <v>0</v>
      </c>
      <c r="AH3019" s="704">
        <f>IFERROR($H3019/SUMIF($A:$A,$A3019,$H:$H)*SUMIF(Summary!$A$111:$A$187,$A3019,Summary!$P$111:$P$187),0)</f>
        <v>0</v>
      </c>
      <c r="AI3019" s="705">
        <f t="shared" ca="1" si="716"/>
        <v>0</v>
      </c>
      <c r="AJ3019" s="704">
        <f>IFERROR(H3019/SUMIF(A:A,A3019,H:H)*SUMIF(Summary!$A$111:$A$187,'Operations Support'!A3019,Summary!$Q$111:$Q$187),0)</f>
        <v>0</v>
      </c>
      <c r="AK3019" s="704">
        <f t="shared" ca="1" si="717"/>
        <v>0</v>
      </c>
      <c r="AM3019" s="704">
        <f>IFERROR($H3019/SUMIF($A:$A,$A3019,$H:$H)*SUMIF(Summary!$A$232:$A$268,$A3019,Summary!$P$232:$P$268),0)</f>
        <v>0</v>
      </c>
      <c r="AN3019" s="704">
        <f>IFERROR($H3019/SUMIF($A:$A,$A3019,$H:$H)*(SUMIF(Summary!$A$232:$A$268,$A3019,Summary!$L$232:$L$268)+SUMIF(Summary!$A$283:$A$319,$A3019,Summary!$L$283:$L$319))-AM3019,0)</f>
        <v>0</v>
      </c>
      <c r="AO3019" s="704">
        <f>IFERROR($H3019/SUMIF($A:$A,$A3019,$H:$H)*SUMIF(Summary!$A$232:$A$268,$A3019,Summary!$Q$232:$Q$268),0)</f>
        <v>0</v>
      </c>
      <c r="AP3019" s="704">
        <f>IFERROR($H3019/SUMIF($A:$A,$A3019,$H:$H)*(SUMIF(Summary!$A$232:$A$268,$A3019,Summary!$L$232:$L$268)+SUMIF(Summary!$A$283:$A$319,$A3019,Summary!$L$283:$L$319))-AO3019,0)</f>
        <v>0</v>
      </c>
      <c r="AQ3019" s="292"/>
      <c r="AR3019" s="704">
        <f t="shared" ca="1" si="718"/>
        <v>0</v>
      </c>
      <c r="AS3019" s="704">
        <f t="shared" ca="1" si="719"/>
        <v>0</v>
      </c>
    </row>
    <row r="3020" spans="1:45" x14ac:dyDescent="0.2">
      <c r="A3020" s="401">
        <v>11161</v>
      </c>
      <c r="B3020" s="402">
        <v>4</v>
      </c>
      <c r="C3020" s="403" t="s">
        <v>259</v>
      </c>
      <c r="D3020" s="400">
        <f t="shared" si="705"/>
        <v>0</v>
      </c>
      <c r="E3020" s="400">
        <f t="shared" si="706"/>
        <v>0</v>
      </c>
      <c r="F3020" s="400">
        <f t="shared" si="707"/>
        <v>0</v>
      </c>
      <c r="G3020" s="400">
        <f t="shared" si="708"/>
        <v>0</v>
      </c>
      <c r="H3020" s="25">
        <f t="shared" si="709"/>
        <v>0</v>
      </c>
      <c r="I3020" s="119">
        <v>0</v>
      </c>
      <c r="J3020" s="119">
        <v>0</v>
      </c>
      <c r="K3020" s="119">
        <v>0</v>
      </c>
      <c r="L3020" s="119">
        <v>0</v>
      </c>
      <c r="M3020" s="25">
        <f t="shared" si="710"/>
        <v>0</v>
      </c>
      <c r="N3020" s="119">
        <v>0</v>
      </c>
      <c r="O3020" s="119">
        <v>0</v>
      </c>
      <c r="P3020" s="119">
        <v>0</v>
      </c>
      <c r="Q3020" s="119">
        <v>0</v>
      </c>
      <c r="R3020" s="25">
        <f t="shared" si="711"/>
        <v>0</v>
      </c>
      <c r="S3020" s="119">
        <v>0</v>
      </c>
      <c r="T3020" s="119">
        <v>0</v>
      </c>
      <c r="U3020" s="119">
        <v>0</v>
      </c>
      <c r="V3020" s="119">
        <v>0</v>
      </c>
      <c r="W3020" s="25">
        <f t="shared" si="712"/>
        <v>0</v>
      </c>
      <c r="X3020" s="25">
        <f t="shared" si="713"/>
        <v>0</v>
      </c>
      <c r="Y3020" s="25">
        <f ca="1">OFFSET('Cost Study'!$A$7,'Operations Support'!$C3020,'Operations Support'!$B3020)*$H3020</f>
        <v>0</v>
      </c>
      <c r="Z3020" s="26">
        <f ca="1">Y3020*'Cost Study'!$A$31</f>
        <v>0</v>
      </c>
      <c r="AA3020" s="26">
        <f ca="1">IF(A3020=10298,1.51,1)*IF($B3020&lt;3,$D3020*'Cost Study'!$A$32*OFFSET('Cost Study'!$A$7,'Operations Support'!$C3020,'Operations Support'!$B3020),0)</f>
        <v>0</v>
      </c>
      <c r="AB3020" s="27">
        <f ca="1">AA3020*'Cost Study'!$A$31</f>
        <v>0</v>
      </c>
      <c r="AC3020" s="26">
        <f ca="1">Y3020*'Cost Study'!$A$31</f>
        <v>0</v>
      </c>
      <c r="AD3020" s="27">
        <f ca="1">AA3020*'Cost Study'!$A$31</f>
        <v>0</v>
      </c>
      <c r="AE3020" s="363">
        <f t="shared" ca="1" si="714"/>
        <v>0</v>
      </c>
      <c r="AF3020" s="363">
        <f t="shared" ca="1" si="715"/>
        <v>0</v>
      </c>
      <c r="AH3020" s="704">
        <f>IFERROR($H3020/SUMIF($A:$A,$A3020,$H:$H)*SUMIF(Summary!$A$111:$A$187,$A3020,Summary!$P$111:$P$187),0)</f>
        <v>0</v>
      </c>
      <c r="AI3020" s="705">
        <f t="shared" ca="1" si="716"/>
        <v>0</v>
      </c>
      <c r="AJ3020" s="704">
        <f>IFERROR(H3020/SUMIF(A:A,A3020,H:H)*SUMIF(Summary!$A$111:$A$187,'Operations Support'!A3020,Summary!$Q$111:$Q$187),0)</f>
        <v>0</v>
      </c>
      <c r="AK3020" s="704">
        <f t="shared" ca="1" si="717"/>
        <v>0</v>
      </c>
      <c r="AM3020" s="704">
        <f>IFERROR($H3020/SUMIF($A:$A,$A3020,$H:$H)*SUMIF(Summary!$A$232:$A$268,$A3020,Summary!$P$232:$P$268),0)</f>
        <v>0</v>
      </c>
      <c r="AN3020" s="704">
        <f>IFERROR($H3020/SUMIF($A:$A,$A3020,$H:$H)*(SUMIF(Summary!$A$232:$A$268,$A3020,Summary!$L$232:$L$268)+SUMIF(Summary!$A$283:$A$319,$A3020,Summary!$L$283:$L$319))-AM3020,0)</f>
        <v>0</v>
      </c>
      <c r="AO3020" s="704">
        <f>IFERROR($H3020/SUMIF($A:$A,$A3020,$H:$H)*SUMIF(Summary!$A$232:$A$268,$A3020,Summary!$Q$232:$Q$268),0)</f>
        <v>0</v>
      </c>
      <c r="AP3020" s="704">
        <f>IFERROR($H3020/SUMIF($A:$A,$A3020,$H:$H)*(SUMIF(Summary!$A$232:$A$268,$A3020,Summary!$L$232:$L$268)+SUMIF(Summary!$A$283:$A$319,$A3020,Summary!$L$283:$L$319))-AO3020,0)</f>
        <v>0</v>
      </c>
      <c r="AQ3020" s="292"/>
      <c r="AR3020" s="704">
        <f t="shared" ca="1" si="718"/>
        <v>0</v>
      </c>
      <c r="AS3020" s="704">
        <f t="shared" ca="1" si="719"/>
        <v>0</v>
      </c>
    </row>
    <row r="3021" spans="1:45" x14ac:dyDescent="0.2">
      <c r="A3021" s="401">
        <v>11161</v>
      </c>
      <c r="B3021" s="402">
        <v>4</v>
      </c>
      <c r="C3021" s="403" t="s">
        <v>260</v>
      </c>
      <c r="D3021" s="400">
        <f t="shared" si="705"/>
        <v>549</v>
      </c>
      <c r="E3021" s="400">
        <f t="shared" si="706"/>
        <v>0</v>
      </c>
      <c r="F3021" s="400">
        <f t="shared" si="707"/>
        <v>0</v>
      </c>
      <c r="G3021" s="400">
        <f t="shared" si="708"/>
        <v>9</v>
      </c>
      <c r="H3021" s="25">
        <f t="shared" si="709"/>
        <v>540</v>
      </c>
      <c r="I3021" s="119">
        <v>246</v>
      </c>
      <c r="J3021" s="119">
        <v>0</v>
      </c>
      <c r="K3021" s="119">
        <v>0</v>
      </c>
      <c r="L3021" s="119">
        <v>6</v>
      </c>
      <c r="M3021" s="25">
        <f t="shared" si="710"/>
        <v>240</v>
      </c>
      <c r="N3021" s="119">
        <v>303</v>
      </c>
      <c r="O3021" s="119">
        <v>0</v>
      </c>
      <c r="P3021" s="119">
        <v>0</v>
      </c>
      <c r="Q3021" s="119">
        <v>3</v>
      </c>
      <c r="R3021" s="25">
        <f t="shared" si="711"/>
        <v>300</v>
      </c>
      <c r="S3021" s="119">
        <v>0</v>
      </c>
      <c r="T3021" s="119">
        <v>0</v>
      </c>
      <c r="U3021" s="119">
        <v>0</v>
      </c>
      <c r="V3021" s="119">
        <v>0</v>
      </c>
      <c r="W3021" s="25">
        <f t="shared" si="712"/>
        <v>0</v>
      </c>
      <c r="X3021" s="25">
        <f t="shared" si="713"/>
        <v>30</v>
      </c>
      <c r="Y3021" s="25">
        <f ca="1">OFFSET('Cost Study'!$A$7,'Operations Support'!$C3021,'Operations Support'!$B3021)*$H3021</f>
        <v>6474.6</v>
      </c>
      <c r="Z3021" s="26">
        <f ca="1">Y3021*'Cost Study'!$A$31</f>
        <v>360369.30695082003</v>
      </c>
      <c r="AA3021" s="26">
        <f ca="1">IF(A3021=10298,1.51,1)*IF($B3021&lt;3,$D3021*'Cost Study'!$A$32*OFFSET('Cost Study'!$A$7,'Operations Support'!$C3021,'Operations Support'!$B3021),0)</f>
        <v>0</v>
      </c>
      <c r="AB3021" s="27">
        <f ca="1">AA3021*'Cost Study'!$A$31</f>
        <v>0</v>
      </c>
      <c r="AC3021" s="26">
        <f ca="1">Y3021*'Cost Study'!$A$31</f>
        <v>360369.30695082003</v>
      </c>
      <c r="AD3021" s="27">
        <f ca="1">AA3021*'Cost Study'!$A$31</f>
        <v>0</v>
      </c>
      <c r="AE3021" s="363">
        <f t="shared" ca="1" si="714"/>
        <v>360369.30695082003</v>
      </c>
      <c r="AF3021" s="363">
        <f t="shared" ca="1" si="715"/>
        <v>360369.30695082003</v>
      </c>
      <c r="AH3021" s="704">
        <f>IFERROR($H3021/SUMIF($A:$A,$A3021,$H:$H)*SUMIF(Summary!$A$111:$A$187,$A3021,Summary!$P$111:$P$187),0)</f>
        <v>18679.71070544832</v>
      </c>
      <c r="AI3021" s="705">
        <f t="shared" ca="1" si="716"/>
        <v>341689.59624537174</v>
      </c>
      <c r="AJ3021" s="704">
        <f>IFERROR(H3021/SUMIF(A:A,A3021,H:H)*SUMIF(Summary!$A$111:$A$187,'Operations Support'!A3021,Summary!$Q$111:$Q$187),0)</f>
        <v>18681.877564547249</v>
      </c>
      <c r="AK3021" s="704">
        <f t="shared" ca="1" si="717"/>
        <v>341687.42938627279</v>
      </c>
      <c r="AM3021" s="704">
        <f>IFERROR($H3021/SUMIF($A:$A,$A3021,$H:$H)*SUMIF(Summary!$A$232:$A$268,$A3021,Summary!$P$232:$P$268),0)</f>
        <v>3479.1855321563376</v>
      </c>
      <c r="AN3021" s="704">
        <f>IFERROR($H3021/SUMIF($A:$A,$A3021,$H:$H)*(SUMIF(Summary!$A$232:$A$268,$A3021,Summary!$L$232:$L$268)+SUMIF(Summary!$A$283:$A$319,$A3021,Summary!$L$283:$L$319))-AM3021,0)</f>
        <v>10099.712404944024</v>
      </c>
      <c r="AO3021" s="704">
        <f>IFERROR($H3021/SUMIF($A:$A,$A3021,$H:$H)*SUMIF(Summary!$A$232:$A$268,$A3021,Summary!$Q$232:$Q$268),0)</f>
        <v>3479.5891200355122</v>
      </c>
      <c r="AP3021" s="704">
        <f>IFERROR($H3021/SUMIF($A:$A,$A3021,$H:$H)*(SUMIF(Summary!$A$232:$A$268,$A3021,Summary!$L$232:$L$268)+SUMIF(Summary!$A$283:$A$319,$A3021,Summary!$L$283:$L$319))-AO3021,0)</f>
        <v>10099.30881706485</v>
      </c>
      <c r="AQ3021" s="292"/>
      <c r="AR3021" s="704">
        <f t="shared" ca="1" si="718"/>
        <v>351789.30865031574</v>
      </c>
      <c r="AS3021" s="704">
        <f t="shared" ca="1" si="719"/>
        <v>351786.73820333765</v>
      </c>
    </row>
    <row r="3022" spans="1:45" x14ac:dyDescent="0.2">
      <c r="A3022" s="401">
        <v>11161</v>
      </c>
      <c r="B3022" s="402">
        <v>4</v>
      </c>
      <c r="C3022" s="403" t="s">
        <v>261</v>
      </c>
      <c r="D3022" s="400">
        <f t="shared" si="705"/>
        <v>0</v>
      </c>
      <c r="E3022" s="400">
        <f t="shared" si="706"/>
        <v>0</v>
      </c>
      <c r="F3022" s="400">
        <f t="shared" si="707"/>
        <v>0</v>
      </c>
      <c r="G3022" s="400">
        <f t="shared" si="708"/>
        <v>0</v>
      </c>
      <c r="H3022" s="25">
        <f t="shared" si="709"/>
        <v>0</v>
      </c>
      <c r="I3022" s="119">
        <v>0</v>
      </c>
      <c r="J3022" s="119">
        <v>0</v>
      </c>
      <c r="K3022" s="119">
        <v>0</v>
      </c>
      <c r="L3022" s="119">
        <v>0</v>
      </c>
      <c r="M3022" s="25">
        <f t="shared" si="710"/>
        <v>0</v>
      </c>
      <c r="N3022" s="119">
        <v>0</v>
      </c>
      <c r="O3022" s="119">
        <v>0</v>
      </c>
      <c r="P3022" s="119">
        <v>0</v>
      </c>
      <c r="Q3022" s="119">
        <v>0</v>
      </c>
      <c r="R3022" s="25">
        <f t="shared" si="711"/>
        <v>0</v>
      </c>
      <c r="S3022" s="119">
        <v>0</v>
      </c>
      <c r="T3022" s="119">
        <v>0</v>
      </c>
      <c r="U3022" s="119">
        <v>0</v>
      </c>
      <c r="V3022" s="119">
        <v>0</v>
      </c>
      <c r="W3022" s="25">
        <f t="shared" si="712"/>
        <v>0</v>
      </c>
      <c r="X3022" s="25">
        <f t="shared" si="713"/>
        <v>0</v>
      </c>
      <c r="Y3022" s="25">
        <f ca="1">OFFSET('Cost Study'!$A$7,'Operations Support'!$C3022,'Operations Support'!$B3022)*$H3022</f>
        <v>0</v>
      </c>
      <c r="Z3022" s="26">
        <f ca="1">Y3022*'Cost Study'!$A$31</f>
        <v>0</v>
      </c>
      <c r="AA3022" s="26">
        <f ca="1">IF(A3022=10298,1.51,1)*IF($B3022&lt;3,$D3022*'Cost Study'!$A$32*OFFSET('Cost Study'!$A$7,'Operations Support'!$C3022,'Operations Support'!$B3022),0)</f>
        <v>0</v>
      </c>
      <c r="AB3022" s="27">
        <f ca="1">AA3022*'Cost Study'!$A$31</f>
        <v>0</v>
      </c>
      <c r="AC3022" s="26">
        <f ca="1">Y3022*'Cost Study'!$A$31</f>
        <v>0</v>
      </c>
      <c r="AD3022" s="27">
        <f ca="1">AA3022*'Cost Study'!$A$31</f>
        <v>0</v>
      </c>
      <c r="AE3022" s="363">
        <f t="shared" ca="1" si="714"/>
        <v>0</v>
      </c>
      <c r="AF3022" s="363">
        <f t="shared" ca="1" si="715"/>
        <v>0</v>
      </c>
      <c r="AH3022" s="704">
        <f>IFERROR($H3022/SUMIF($A:$A,$A3022,$H:$H)*SUMIF(Summary!$A$111:$A$187,$A3022,Summary!$P$111:$P$187),0)</f>
        <v>0</v>
      </c>
      <c r="AI3022" s="705">
        <f t="shared" ca="1" si="716"/>
        <v>0</v>
      </c>
      <c r="AJ3022" s="704">
        <f>IFERROR(H3022/SUMIF(A:A,A3022,H:H)*SUMIF(Summary!$A$111:$A$187,'Operations Support'!A3022,Summary!$Q$111:$Q$187),0)</f>
        <v>0</v>
      </c>
      <c r="AK3022" s="704">
        <f t="shared" ca="1" si="717"/>
        <v>0</v>
      </c>
      <c r="AM3022" s="704">
        <f>IFERROR($H3022/SUMIF($A:$A,$A3022,$H:$H)*SUMIF(Summary!$A$232:$A$268,$A3022,Summary!$P$232:$P$268),0)</f>
        <v>0</v>
      </c>
      <c r="AN3022" s="704">
        <f>IFERROR($H3022/SUMIF($A:$A,$A3022,$H:$H)*(SUMIF(Summary!$A$232:$A$268,$A3022,Summary!$L$232:$L$268)+SUMIF(Summary!$A$283:$A$319,$A3022,Summary!$L$283:$L$319))-AM3022,0)</f>
        <v>0</v>
      </c>
      <c r="AO3022" s="704">
        <f>IFERROR($H3022/SUMIF($A:$A,$A3022,$H:$H)*SUMIF(Summary!$A$232:$A$268,$A3022,Summary!$Q$232:$Q$268),0)</f>
        <v>0</v>
      </c>
      <c r="AP3022" s="704">
        <f>IFERROR($H3022/SUMIF($A:$A,$A3022,$H:$H)*(SUMIF(Summary!$A$232:$A$268,$A3022,Summary!$L$232:$L$268)+SUMIF(Summary!$A$283:$A$319,$A3022,Summary!$L$283:$L$319))-AO3022,0)</f>
        <v>0</v>
      </c>
      <c r="AQ3022" s="292"/>
      <c r="AR3022" s="704">
        <f t="shared" ca="1" si="718"/>
        <v>0</v>
      </c>
      <c r="AS3022" s="704">
        <f t="shared" ca="1" si="719"/>
        <v>0</v>
      </c>
    </row>
    <row r="3023" spans="1:45" s="15" customFormat="1" x14ac:dyDescent="0.2">
      <c r="A3023" s="401">
        <v>11161</v>
      </c>
      <c r="B3023" s="402">
        <v>4</v>
      </c>
      <c r="C3023" s="403" t="s">
        <v>262</v>
      </c>
      <c r="D3023" s="400">
        <f t="shared" si="705"/>
        <v>0</v>
      </c>
      <c r="E3023" s="400">
        <f t="shared" si="706"/>
        <v>0</v>
      </c>
      <c r="F3023" s="400">
        <f t="shared" si="707"/>
        <v>0</v>
      </c>
      <c r="G3023" s="400">
        <f t="shared" si="708"/>
        <v>0</v>
      </c>
      <c r="H3023" s="25">
        <f t="shared" si="709"/>
        <v>0</v>
      </c>
      <c r="I3023" s="119">
        <v>0</v>
      </c>
      <c r="J3023" s="119">
        <v>0</v>
      </c>
      <c r="K3023" s="119">
        <v>0</v>
      </c>
      <c r="L3023" s="119">
        <v>0</v>
      </c>
      <c r="M3023" s="25">
        <f t="shared" si="710"/>
        <v>0</v>
      </c>
      <c r="N3023" s="119">
        <v>0</v>
      </c>
      <c r="O3023" s="119">
        <v>0</v>
      </c>
      <c r="P3023" s="119">
        <v>0</v>
      </c>
      <c r="Q3023" s="119">
        <v>0</v>
      </c>
      <c r="R3023" s="25">
        <f t="shared" si="711"/>
        <v>0</v>
      </c>
      <c r="S3023" s="119">
        <v>0</v>
      </c>
      <c r="T3023" s="119">
        <v>0</v>
      </c>
      <c r="U3023" s="119">
        <v>0</v>
      </c>
      <c r="V3023" s="119">
        <v>0</v>
      </c>
      <c r="W3023" s="25">
        <f t="shared" si="712"/>
        <v>0</v>
      </c>
      <c r="X3023" s="25">
        <f t="shared" si="713"/>
        <v>0</v>
      </c>
      <c r="Y3023" s="25">
        <f ca="1">OFFSET('Cost Study'!$A$7,'Operations Support'!$C3023,'Operations Support'!$B3023)*$H3023</f>
        <v>0</v>
      </c>
      <c r="Z3023" s="26">
        <f ca="1">Y3023*'Cost Study'!$A$31</f>
        <v>0</v>
      </c>
      <c r="AA3023" s="26">
        <f ca="1">IF(A3023=10298,1.51,1)*IF($B3023&lt;3,$D3023*'Cost Study'!$A$32*OFFSET('Cost Study'!$A$7,'Operations Support'!$C3023,'Operations Support'!$B3023),0)</f>
        <v>0</v>
      </c>
      <c r="AB3023" s="27">
        <f ca="1">AA3023*'Cost Study'!$A$31</f>
        <v>0</v>
      </c>
      <c r="AC3023" s="26">
        <f ca="1">Y3023*'Cost Study'!$A$31</f>
        <v>0</v>
      </c>
      <c r="AD3023" s="27">
        <f ca="1">AA3023*'Cost Study'!$A$31</f>
        <v>0</v>
      </c>
      <c r="AE3023" s="363">
        <f t="shared" ca="1" si="714"/>
        <v>0</v>
      </c>
      <c r="AF3023" s="363">
        <f t="shared" ca="1" si="715"/>
        <v>0</v>
      </c>
      <c r="AH3023" s="704">
        <f>IFERROR($H3023/SUMIF($A:$A,$A3023,$H:$H)*SUMIF(Summary!$A$111:$A$187,$A3023,Summary!$P$111:$P$187),0)</f>
        <v>0</v>
      </c>
      <c r="AI3023" s="705">
        <f t="shared" ca="1" si="716"/>
        <v>0</v>
      </c>
      <c r="AJ3023" s="704">
        <f>IFERROR(H3023/SUMIF(A:A,A3023,H:H)*SUMIF(Summary!$A$111:$A$187,'Operations Support'!A3023,Summary!$Q$111:$Q$187),0)</f>
        <v>0</v>
      </c>
      <c r="AK3023" s="704">
        <f t="shared" ca="1" si="717"/>
        <v>0</v>
      </c>
      <c r="AL3023" s="1"/>
      <c r="AM3023" s="704">
        <f>IFERROR($H3023/SUMIF($A:$A,$A3023,$H:$H)*SUMIF(Summary!$A$232:$A$268,$A3023,Summary!$P$232:$P$268),0)</f>
        <v>0</v>
      </c>
      <c r="AN3023" s="704">
        <f>IFERROR($H3023/SUMIF($A:$A,$A3023,$H:$H)*(SUMIF(Summary!$A$232:$A$268,$A3023,Summary!$L$232:$L$268)+SUMIF(Summary!$A$283:$A$319,$A3023,Summary!$L$283:$L$319))-AM3023,0)</f>
        <v>0</v>
      </c>
      <c r="AO3023" s="704">
        <f>IFERROR($H3023/SUMIF($A:$A,$A3023,$H:$H)*SUMIF(Summary!$A$232:$A$268,$A3023,Summary!$Q$232:$Q$268),0)</f>
        <v>0</v>
      </c>
      <c r="AP3023" s="704">
        <f>IFERROR($H3023/SUMIF($A:$A,$A3023,$H:$H)*(SUMIF(Summary!$A$232:$A$268,$A3023,Summary!$L$232:$L$268)+SUMIF(Summary!$A$283:$A$319,$A3023,Summary!$L$283:$L$319))-AO3023,0)</f>
        <v>0</v>
      </c>
      <c r="AQ3023" s="292"/>
      <c r="AR3023" s="704">
        <f t="shared" ca="1" si="718"/>
        <v>0</v>
      </c>
      <c r="AS3023" s="704">
        <f t="shared" ca="1" si="719"/>
        <v>0</v>
      </c>
    </row>
    <row r="3024" spans="1:45" x14ac:dyDescent="0.2">
      <c r="A3024" s="401">
        <v>11161</v>
      </c>
      <c r="B3024" s="402">
        <v>4</v>
      </c>
      <c r="C3024" s="403" t="s">
        <v>263</v>
      </c>
      <c r="D3024" s="400">
        <f t="shared" si="705"/>
        <v>0</v>
      </c>
      <c r="E3024" s="400">
        <f t="shared" si="706"/>
        <v>0</v>
      </c>
      <c r="F3024" s="400">
        <f t="shared" si="707"/>
        <v>0</v>
      </c>
      <c r="G3024" s="400">
        <f t="shared" si="708"/>
        <v>0</v>
      </c>
      <c r="H3024" s="25">
        <f t="shared" si="709"/>
        <v>0</v>
      </c>
      <c r="I3024" s="119">
        <v>0</v>
      </c>
      <c r="J3024" s="119">
        <v>0</v>
      </c>
      <c r="K3024" s="119">
        <v>0</v>
      </c>
      <c r="L3024" s="119">
        <v>0</v>
      </c>
      <c r="M3024" s="25">
        <f t="shared" si="710"/>
        <v>0</v>
      </c>
      <c r="N3024" s="119">
        <v>0</v>
      </c>
      <c r="O3024" s="119">
        <v>0</v>
      </c>
      <c r="P3024" s="119">
        <v>0</v>
      </c>
      <c r="Q3024" s="119">
        <v>0</v>
      </c>
      <c r="R3024" s="25">
        <f t="shared" si="711"/>
        <v>0</v>
      </c>
      <c r="S3024" s="119">
        <v>0</v>
      </c>
      <c r="T3024" s="119">
        <v>0</v>
      </c>
      <c r="U3024" s="119">
        <v>0</v>
      </c>
      <c r="V3024" s="119">
        <v>0</v>
      </c>
      <c r="W3024" s="25">
        <f t="shared" si="712"/>
        <v>0</v>
      </c>
      <c r="X3024" s="25">
        <f t="shared" si="713"/>
        <v>0</v>
      </c>
      <c r="Y3024" s="25">
        <f ca="1">OFFSET('Cost Study'!$A$7,'Operations Support'!$C3024,'Operations Support'!$B3024)*$H3024</f>
        <v>0</v>
      </c>
      <c r="Z3024" s="26">
        <f ca="1">Y3024*'Cost Study'!$A$31</f>
        <v>0</v>
      </c>
      <c r="AA3024" s="26">
        <f ca="1">IF(A3024=10298,1.51,1)*IF($B3024&lt;3,$D3024*'Cost Study'!$A$32*OFFSET('Cost Study'!$A$7,'Operations Support'!$C3024,'Operations Support'!$B3024),0)</f>
        <v>0</v>
      </c>
      <c r="AB3024" s="27">
        <f ca="1">AA3024*'Cost Study'!$A$31</f>
        <v>0</v>
      </c>
      <c r="AC3024" s="26">
        <f ca="1">Y3024*'Cost Study'!$A$31</f>
        <v>0</v>
      </c>
      <c r="AD3024" s="27">
        <f ca="1">AA3024*'Cost Study'!$A$31</f>
        <v>0</v>
      </c>
      <c r="AE3024" s="363">
        <f t="shared" ca="1" si="714"/>
        <v>0</v>
      </c>
      <c r="AF3024" s="363">
        <f t="shared" ca="1" si="715"/>
        <v>0</v>
      </c>
      <c r="AH3024" s="704">
        <f>IFERROR($H3024/SUMIF($A:$A,$A3024,$H:$H)*SUMIF(Summary!$A$111:$A$187,$A3024,Summary!$P$111:$P$187),0)</f>
        <v>0</v>
      </c>
      <c r="AI3024" s="705">
        <f t="shared" ca="1" si="716"/>
        <v>0</v>
      </c>
      <c r="AJ3024" s="704">
        <f>IFERROR(H3024/SUMIF(A:A,A3024,H:H)*SUMIF(Summary!$A$111:$A$187,'Operations Support'!A3024,Summary!$Q$111:$Q$187),0)</f>
        <v>0</v>
      </c>
      <c r="AK3024" s="704">
        <f t="shared" ca="1" si="717"/>
        <v>0</v>
      </c>
      <c r="AM3024" s="704">
        <f>IFERROR($H3024/SUMIF($A:$A,$A3024,$H:$H)*SUMIF(Summary!$A$232:$A$268,$A3024,Summary!$P$232:$P$268),0)</f>
        <v>0</v>
      </c>
      <c r="AN3024" s="704">
        <f>IFERROR($H3024/SUMIF($A:$A,$A3024,$H:$H)*(SUMIF(Summary!$A$232:$A$268,$A3024,Summary!$L$232:$L$268)+SUMIF(Summary!$A$283:$A$319,$A3024,Summary!$L$283:$L$319))-AM3024,0)</f>
        <v>0</v>
      </c>
      <c r="AO3024" s="704">
        <f>IFERROR($H3024/SUMIF($A:$A,$A3024,$H:$H)*SUMIF(Summary!$A$232:$A$268,$A3024,Summary!$Q$232:$Q$268),0)</f>
        <v>0</v>
      </c>
      <c r="AP3024" s="704">
        <f>IFERROR($H3024/SUMIF($A:$A,$A3024,$H:$H)*(SUMIF(Summary!$A$232:$A$268,$A3024,Summary!$L$232:$L$268)+SUMIF(Summary!$A$283:$A$319,$A3024,Summary!$L$283:$L$319))-AO3024,0)</f>
        <v>0</v>
      </c>
      <c r="AQ3024" s="292"/>
      <c r="AR3024" s="704">
        <f t="shared" ca="1" si="718"/>
        <v>0</v>
      </c>
      <c r="AS3024" s="704">
        <f t="shared" ca="1" si="719"/>
        <v>0</v>
      </c>
    </row>
    <row r="3025" spans="1:45" x14ac:dyDescent="0.2">
      <c r="A3025" s="401">
        <v>11161</v>
      </c>
      <c r="B3025" s="402">
        <v>4</v>
      </c>
      <c r="C3025" s="403" t="s">
        <v>264</v>
      </c>
      <c r="D3025" s="400">
        <f t="shared" si="705"/>
        <v>0</v>
      </c>
      <c r="E3025" s="400">
        <f t="shared" si="706"/>
        <v>0</v>
      </c>
      <c r="F3025" s="400">
        <f t="shared" si="707"/>
        <v>0</v>
      </c>
      <c r="G3025" s="400">
        <f t="shared" si="708"/>
        <v>0</v>
      </c>
      <c r="H3025" s="25">
        <f t="shared" si="709"/>
        <v>0</v>
      </c>
      <c r="I3025" s="119">
        <v>0</v>
      </c>
      <c r="J3025" s="119">
        <v>0</v>
      </c>
      <c r="K3025" s="119">
        <v>0</v>
      </c>
      <c r="L3025" s="119">
        <v>0</v>
      </c>
      <c r="M3025" s="25">
        <f t="shared" si="710"/>
        <v>0</v>
      </c>
      <c r="N3025" s="119">
        <v>0</v>
      </c>
      <c r="O3025" s="119">
        <v>0</v>
      </c>
      <c r="P3025" s="119">
        <v>0</v>
      </c>
      <c r="Q3025" s="119">
        <v>0</v>
      </c>
      <c r="R3025" s="25">
        <f t="shared" si="711"/>
        <v>0</v>
      </c>
      <c r="S3025" s="119">
        <v>0</v>
      </c>
      <c r="T3025" s="119">
        <v>0</v>
      </c>
      <c r="U3025" s="119">
        <v>0</v>
      </c>
      <c r="V3025" s="119">
        <v>0</v>
      </c>
      <c r="W3025" s="25">
        <f t="shared" si="712"/>
        <v>0</v>
      </c>
      <c r="X3025" s="25">
        <f t="shared" si="713"/>
        <v>0</v>
      </c>
      <c r="Y3025" s="25">
        <f ca="1">OFFSET('Cost Study'!$A$7,'Operations Support'!$C3025,'Operations Support'!$B3025)*$H3025</f>
        <v>0</v>
      </c>
      <c r="Z3025" s="26">
        <f ca="1">Y3025*'Cost Study'!$A$31</f>
        <v>0</v>
      </c>
      <c r="AA3025" s="26">
        <f ca="1">IF(A3025=10298,1.51,1)*IF($B3025&lt;3,$D3025*'Cost Study'!$A$32*OFFSET('Cost Study'!$A$7,'Operations Support'!$C3025,'Operations Support'!$B3025),0)</f>
        <v>0</v>
      </c>
      <c r="AB3025" s="27">
        <f ca="1">AA3025*'Cost Study'!$A$31</f>
        <v>0</v>
      </c>
      <c r="AC3025" s="26">
        <f ca="1">Y3025*'Cost Study'!$A$31</f>
        <v>0</v>
      </c>
      <c r="AD3025" s="27">
        <f ca="1">AA3025*'Cost Study'!$A$31</f>
        <v>0</v>
      </c>
      <c r="AE3025" s="363">
        <f t="shared" ca="1" si="714"/>
        <v>0</v>
      </c>
      <c r="AF3025" s="363">
        <f t="shared" ca="1" si="715"/>
        <v>0</v>
      </c>
      <c r="AH3025" s="704">
        <f>IFERROR($H3025/SUMIF($A:$A,$A3025,$H:$H)*SUMIF(Summary!$A$111:$A$187,$A3025,Summary!$P$111:$P$187),0)</f>
        <v>0</v>
      </c>
      <c r="AI3025" s="705">
        <f t="shared" ca="1" si="716"/>
        <v>0</v>
      </c>
      <c r="AJ3025" s="704">
        <f>IFERROR(H3025/SUMIF(A:A,A3025,H:H)*SUMIF(Summary!$A$111:$A$187,'Operations Support'!A3025,Summary!$Q$111:$Q$187),0)</f>
        <v>0</v>
      </c>
      <c r="AK3025" s="704">
        <f t="shared" ca="1" si="717"/>
        <v>0</v>
      </c>
      <c r="AM3025" s="704">
        <f>IFERROR($H3025/SUMIF($A:$A,$A3025,$H:$H)*SUMIF(Summary!$A$232:$A$268,$A3025,Summary!$P$232:$P$268),0)</f>
        <v>0</v>
      </c>
      <c r="AN3025" s="704">
        <f>IFERROR($H3025/SUMIF($A:$A,$A3025,$H:$H)*(SUMIF(Summary!$A$232:$A$268,$A3025,Summary!$L$232:$L$268)+SUMIF(Summary!$A$283:$A$319,$A3025,Summary!$L$283:$L$319))-AM3025,0)</f>
        <v>0</v>
      </c>
      <c r="AO3025" s="704">
        <f>IFERROR($H3025/SUMIF($A:$A,$A3025,$H:$H)*SUMIF(Summary!$A$232:$A$268,$A3025,Summary!$Q$232:$Q$268),0)</f>
        <v>0</v>
      </c>
      <c r="AP3025" s="704">
        <f>IFERROR($H3025/SUMIF($A:$A,$A3025,$H:$H)*(SUMIF(Summary!$A$232:$A$268,$A3025,Summary!$L$232:$L$268)+SUMIF(Summary!$A$283:$A$319,$A3025,Summary!$L$283:$L$319))-AO3025,0)</f>
        <v>0</v>
      </c>
      <c r="AQ3025" s="292"/>
      <c r="AR3025" s="704">
        <f t="shared" ca="1" si="718"/>
        <v>0</v>
      </c>
      <c r="AS3025" s="704">
        <f t="shared" ca="1" si="719"/>
        <v>0</v>
      </c>
    </row>
    <row r="3026" spans="1:45" x14ac:dyDescent="0.2">
      <c r="A3026" s="401">
        <v>11161</v>
      </c>
      <c r="B3026" s="402">
        <v>4</v>
      </c>
      <c r="C3026" s="403" t="s">
        <v>265</v>
      </c>
      <c r="D3026" s="400">
        <f t="shared" si="705"/>
        <v>24</v>
      </c>
      <c r="E3026" s="400">
        <f t="shared" si="706"/>
        <v>0</v>
      </c>
      <c r="F3026" s="400">
        <f t="shared" si="707"/>
        <v>0</v>
      </c>
      <c r="G3026" s="400">
        <f t="shared" si="708"/>
        <v>0</v>
      </c>
      <c r="H3026" s="25">
        <f t="shared" si="709"/>
        <v>24</v>
      </c>
      <c r="I3026" s="119">
        <v>0</v>
      </c>
      <c r="J3026" s="119">
        <v>0</v>
      </c>
      <c r="K3026" s="119">
        <v>0</v>
      </c>
      <c r="L3026" s="119">
        <v>0</v>
      </c>
      <c r="M3026" s="25">
        <f t="shared" si="710"/>
        <v>0</v>
      </c>
      <c r="N3026" s="119">
        <v>24</v>
      </c>
      <c r="O3026" s="119">
        <v>0</v>
      </c>
      <c r="P3026" s="119">
        <v>0</v>
      </c>
      <c r="Q3026" s="119">
        <v>0</v>
      </c>
      <c r="R3026" s="25">
        <f t="shared" si="711"/>
        <v>24</v>
      </c>
      <c r="S3026" s="119">
        <v>0</v>
      </c>
      <c r="T3026" s="119">
        <v>0</v>
      </c>
      <c r="U3026" s="119">
        <v>0</v>
      </c>
      <c r="V3026" s="119">
        <v>0</v>
      </c>
      <c r="W3026" s="25">
        <f t="shared" si="712"/>
        <v>0</v>
      </c>
      <c r="X3026" s="25">
        <f t="shared" si="713"/>
        <v>1.3333333333333333</v>
      </c>
      <c r="Y3026" s="25">
        <f ca="1">OFFSET('Cost Study'!$A$7,'Operations Support'!$C3026,'Operations Support'!$B3026)*$H3026</f>
        <v>867.59999999999991</v>
      </c>
      <c r="Z3026" s="26">
        <f ca="1">Y3026*'Cost Study'!$A$31</f>
        <v>48289.687503557194</v>
      </c>
      <c r="AA3026" s="26">
        <f ca="1">IF(A3026=10298,1.51,1)*IF($B3026&lt;3,$D3026*'Cost Study'!$A$32*OFFSET('Cost Study'!$A$7,'Operations Support'!$C3026,'Operations Support'!$B3026),0)</f>
        <v>0</v>
      </c>
      <c r="AB3026" s="27">
        <f ca="1">AA3026*'Cost Study'!$A$31</f>
        <v>0</v>
      </c>
      <c r="AC3026" s="26">
        <f ca="1">Y3026*'Cost Study'!$A$31</f>
        <v>48289.687503557194</v>
      </c>
      <c r="AD3026" s="27">
        <f ca="1">AA3026*'Cost Study'!$A$31</f>
        <v>0</v>
      </c>
      <c r="AE3026" s="363">
        <f t="shared" ca="1" si="714"/>
        <v>48289.687503557194</v>
      </c>
      <c r="AF3026" s="363">
        <f t="shared" ca="1" si="715"/>
        <v>48289.687503557194</v>
      </c>
      <c r="AH3026" s="704">
        <f>IFERROR($H3026/SUMIF($A:$A,$A3026,$H:$H)*SUMIF(Summary!$A$111:$A$187,$A3026,Summary!$P$111:$P$187),0)</f>
        <v>830.20936468659204</v>
      </c>
      <c r="AI3026" s="705">
        <f t="shared" ca="1" si="716"/>
        <v>47459.478138870603</v>
      </c>
      <c r="AJ3026" s="704">
        <f>IFERROR(H3026/SUMIF(A:A,A3026,H:H)*SUMIF(Summary!$A$111:$A$187,'Operations Support'!A3026,Summary!$Q$111:$Q$187),0)</f>
        <v>830.30566953543325</v>
      </c>
      <c r="AK3026" s="704">
        <f t="shared" ca="1" si="717"/>
        <v>47459.381834021762</v>
      </c>
      <c r="AM3026" s="704">
        <f>IFERROR($H3026/SUMIF($A:$A,$A3026,$H:$H)*SUMIF(Summary!$A$232:$A$268,$A3026,Summary!$P$232:$P$268),0)</f>
        <v>154.63046809583722</v>
      </c>
      <c r="AN3026" s="704">
        <f>IFERROR($H3026/SUMIF($A:$A,$A3026,$H:$H)*(SUMIF(Summary!$A$232:$A$268,$A3026,Summary!$L$232:$L$268)+SUMIF(Summary!$A$283:$A$319,$A3026,Summary!$L$283:$L$319))-AM3026,0)</f>
        <v>448.87610688640103</v>
      </c>
      <c r="AO3026" s="704">
        <f>IFERROR($H3026/SUMIF($A:$A,$A3026,$H:$H)*SUMIF(Summary!$A$232:$A$268,$A3026,Summary!$Q$232:$Q$268),0)</f>
        <v>154.64840533491164</v>
      </c>
      <c r="AP3026" s="704">
        <f>IFERROR($H3026/SUMIF($A:$A,$A3026,$H:$H)*(SUMIF(Summary!$A$232:$A$268,$A3026,Summary!$L$232:$L$268)+SUMIF(Summary!$A$283:$A$319,$A3026,Summary!$L$283:$L$319))-AO3026,0)</f>
        <v>448.85816964732658</v>
      </c>
      <c r="AQ3026" s="292"/>
      <c r="AR3026" s="704">
        <f t="shared" ca="1" si="718"/>
        <v>47908.354245757007</v>
      </c>
      <c r="AS3026" s="704">
        <f t="shared" ca="1" si="719"/>
        <v>47908.240003669089</v>
      </c>
    </row>
    <row r="3027" spans="1:45" x14ac:dyDescent="0.2">
      <c r="A3027" s="401">
        <v>11161</v>
      </c>
      <c r="B3027" s="402">
        <v>4</v>
      </c>
      <c r="C3027" s="403" t="s">
        <v>266</v>
      </c>
      <c r="D3027" s="400">
        <f t="shared" si="705"/>
        <v>416</v>
      </c>
      <c r="E3027" s="400">
        <f t="shared" si="706"/>
        <v>0</v>
      </c>
      <c r="F3027" s="400">
        <f t="shared" si="707"/>
        <v>18</v>
      </c>
      <c r="G3027" s="400">
        <f t="shared" si="708"/>
        <v>0</v>
      </c>
      <c r="H3027" s="25">
        <f t="shared" si="709"/>
        <v>434</v>
      </c>
      <c r="I3027" s="119">
        <v>179</v>
      </c>
      <c r="J3027" s="119">
        <v>0</v>
      </c>
      <c r="K3027" s="119">
        <v>0</v>
      </c>
      <c r="L3027" s="119">
        <v>0</v>
      </c>
      <c r="M3027" s="25">
        <f t="shared" si="710"/>
        <v>179</v>
      </c>
      <c r="N3027" s="119">
        <v>155</v>
      </c>
      <c r="O3027" s="119">
        <v>0</v>
      </c>
      <c r="P3027" s="119">
        <v>0</v>
      </c>
      <c r="Q3027" s="119">
        <v>0</v>
      </c>
      <c r="R3027" s="25">
        <f t="shared" si="711"/>
        <v>155</v>
      </c>
      <c r="S3027" s="119">
        <v>82</v>
      </c>
      <c r="T3027" s="119">
        <v>0</v>
      </c>
      <c r="U3027" s="119">
        <v>18</v>
      </c>
      <c r="V3027" s="119">
        <v>0</v>
      </c>
      <c r="W3027" s="25">
        <f t="shared" si="712"/>
        <v>100</v>
      </c>
      <c r="X3027" s="25">
        <f t="shared" si="713"/>
        <v>24.111111111111111</v>
      </c>
      <c r="Y3027" s="25">
        <f ca="1">OFFSET('Cost Study'!$A$7,'Operations Support'!$C3027,'Operations Support'!$B3027)*$H3027</f>
        <v>4648.1400000000003</v>
      </c>
      <c r="Z3027" s="26">
        <f ca="1">Y3027*'Cost Study'!$A$31</f>
        <v>258710.49800920283</v>
      </c>
      <c r="AA3027" s="26">
        <f ca="1">IF(A3027=10298,1.51,1)*IF($B3027&lt;3,$D3027*'Cost Study'!$A$32*OFFSET('Cost Study'!$A$7,'Operations Support'!$C3027,'Operations Support'!$B3027),0)</f>
        <v>0</v>
      </c>
      <c r="AB3027" s="27">
        <f ca="1">AA3027*'Cost Study'!$A$31</f>
        <v>0</v>
      </c>
      <c r="AC3027" s="26">
        <f ca="1">Y3027*'Cost Study'!$A$31</f>
        <v>258710.49800920283</v>
      </c>
      <c r="AD3027" s="27">
        <f ca="1">AA3027*'Cost Study'!$A$31</f>
        <v>0</v>
      </c>
      <c r="AE3027" s="363">
        <f t="shared" ca="1" si="714"/>
        <v>258710.49800920283</v>
      </c>
      <c r="AF3027" s="363">
        <f t="shared" ca="1" si="715"/>
        <v>258710.49800920283</v>
      </c>
      <c r="AH3027" s="704">
        <f>IFERROR($H3027/SUMIF($A:$A,$A3027,$H:$H)*SUMIF(Summary!$A$111:$A$187,$A3027,Summary!$P$111:$P$187),0)</f>
        <v>15012.95267808254</v>
      </c>
      <c r="AI3027" s="705">
        <f t="shared" ca="1" si="716"/>
        <v>243697.54533112029</v>
      </c>
      <c r="AJ3027" s="704">
        <f>IFERROR(H3027/SUMIF(A:A,A3027,H:H)*SUMIF(Summary!$A$111:$A$187,'Operations Support'!A3027,Summary!$Q$111:$Q$187),0)</f>
        <v>15014.694190765753</v>
      </c>
      <c r="AK3027" s="704">
        <f t="shared" ca="1" si="717"/>
        <v>243695.80381843707</v>
      </c>
      <c r="AM3027" s="704">
        <f>IFERROR($H3027/SUMIF($A:$A,$A3027,$H:$H)*SUMIF(Summary!$A$232:$A$268,$A3027,Summary!$P$232:$P$268),0)</f>
        <v>2796.2342980663898</v>
      </c>
      <c r="AN3027" s="704">
        <f>IFERROR($H3027/SUMIF($A:$A,$A3027,$H:$H)*(SUMIF(Summary!$A$232:$A$268,$A3027,Summary!$L$232:$L$268)+SUMIF(Summary!$A$283:$A$319,$A3027,Summary!$L$283:$L$319))-AM3027,0)</f>
        <v>8117.1762661957537</v>
      </c>
      <c r="AO3027" s="704">
        <f>IFERROR($H3027/SUMIF($A:$A,$A3027,$H:$H)*SUMIF(Summary!$A$232:$A$268,$A3027,Summary!$Q$232:$Q$268),0)</f>
        <v>2796.5586631396527</v>
      </c>
      <c r="AP3027" s="704">
        <f>IFERROR($H3027/SUMIF($A:$A,$A3027,$H:$H)*(SUMIF(Summary!$A$232:$A$268,$A3027,Summary!$L$232:$L$268)+SUMIF(Summary!$A$283:$A$319,$A3027,Summary!$L$283:$L$319))-AO3027,0)</f>
        <v>8116.8519011224907</v>
      </c>
      <c r="AQ3027" s="292"/>
      <c r="AR3027" s="704">
        <f t="shared" ca="1" si="718"/>
        <v>251814.72159731603</v>
      </c>
      <c r="AS3027" s="704">
        <f t="shared" ca="1" si="719"/>
        <v>251812.65571955955</v>
      </c>
    </row>
    <row r="3028" spans="1:45" x14ac:dyDescent="0.2">
      <c r="A3028" s="401">
        <v>11161</v>
      </c>
      <c r="B3028" s="402">
        <v>4</v>
      </c>
      <c r="C3028" s="403" t="s">
        <v>267</v>
      </c>
      <c r="D3028" s="400">
        <f t="shared" si="705"/>
        <v>0</v>
      </c>
      <c r="E3028" s="400">
        <f t="shared" si="706"/>
        <v>0</v>
      </c>
      <c r="F3028" s="400">
        <f t="shared" si="707"/>
        <v>0</v>
      </c>
      <c r="G3028" s="400">
        <f t="shared" si="708"/>
        <v>0</v>
      </c>
      <c r="H3028" s="25">
        <f t="shared" si="709"/>
        <v>0</v>
      </c>
      <c r="I3028" s="119">
        <v>0</v>
      </c>
      <c r="J3028" s="119">
        <v>0</v>
      </c>
      <c r="K3028" s="119">
        <v>0</v>
      </c>
      <c r="L3028" s="119">
        <v>0</v>
      </c>
      <c r="M3028" s="25">
        <f t="shared" si="710"/>
        <v>0</v>
      </c>
      <c r="N3028" s="119">
        <v>0</v>
      </c>
      <c r="O3028" s="119">
        <v>0</v>
      </c>
      <c r="P3028" s="119">
        <v>0</v>
      </c>
      <c r="Q3028" s="119">
        <v>0</v>
      </c>
      <c r="R3028" s="25">
        <f t="shared" si="711"/>
        <v>0</v>
      </c>
      <c r="S3028" s="119">
        <v>0</v>
      </c>
      <c r="T3028" s="119">
        <v>0</v>
      </c>
      <c r="U3028" s="119">
        <v>0</v>
      </c>
      <c r="V3028" s="119">
        <v>0</v>
      </c>
      <c r="W3028" s="25">
        <f t="shared" si="712"/>
        <v>0</v>
      </c>
      <c r="X3028" s="25">
        <f t="shared" si="713"/>
        <v>0</v>
      </c>
      <c r="Y3028" s="25">
        <f ca="1">OFFSET('Cost Study'!$A$7,'Operations Support'!$C3028,'Operations Support'!$B3028)*$H3028</f>
        <v>0</v>
      </c>
      <c r="Z3028" s="26">
        <f ca="1">Y3028*'Cost Study'!$A$31</f>
        <v>0</v>
      </c>
      <c r="AA3028" s="26">
        <f ca="1">IF(A3028=10298,1.51,1)*IF($B3028&lt;3,$D3028*'Cost Study'!$A$32*OFFSET('Cost Study'!$A$7,'Operations Support'!$C3028,'Operations Support'!$B3028),0)</f>
        <v>0</v>
      </c>
      <c r="AB3028" s="27">
        <f ca="1">AA3028*'Cost Study'!$A$31</f>
        <v>0</v>
      </c>
      <c r="AC3028" s="26">
        <f ca="1">Y3028*'Cost Study'!$A$31</f>
        <v>0</v>
      </c>
      <c r="AD3028" s="27">
        <f ca="1">AA3028*'Cost Study'!$A$31</f>
        <v>0</v>
      </c>
      <c r="AE3028" s="363">
        <f t="shared" ca="1" si="714"/>
        <v>0</v>
      </c>
      <c r="AF3028" s="363">
        <f t="shared" ca="1" si="715"/>
        <v>0</v>
      </c>
      <c r="AH3028" s="704">
        <f>IFERROR($H3028/SUMIF($A:$A,$A3028,$H:$H)*SUMIF(Summary!$A$111:$A$187,$A3028,Summary!$P$111:$P$187),0)</f>
        <v>0</v>
      </c>
      <c r="AI3028" s="705">
        <f t="shared" ca="1" si="716"/>
        <v>0</v>
      </c>
      <c r="AJ3028" s="704">
        <f>IFERROR(H3028/SUMIF(A:A,A3028,H:H)*SUMIF(Summary!$A$111:$A$187,'Operations Support'!A3028,Summary!$Q$111:$Q$187),0)</f>
        <v>0</v>
      </c>
      <c r="AK3028" s="704">
        <f t="shared" ca="1" si="717"/>
        <v>0</v>
      </c>
      <c r="AM3028" s="704">
        <f>IFERROR($H3028/SUMIF($A:$A,$A3028,$H:$H)*SUMIF(Summary!$A$232:$A$268,$A3028,Summary!$P$232:$P$268),0)</f>
        <v>0</v>
      </c>
      <c r="AN3028" s="704">
        <f>IFERROR($H3028/SUMIF($A:$A,$A3028,$H:$H)*(SUMIF(Summary!$A$232:$A$268,$A3028,Summary!$L$232:$L$268)+SUMIF(Summary!$A$283:$A$319,$A3028,Summary!$L$283:$L$319))-AM3028,0)</f>
        <v>0</v>
      </c>
      <c r="AO3028" s="704">
        <f>IFERROR($H3028/SUMIF($A:$A,$A3028,$H:$H)*SUMIF(Summary!$A$232:$A$268,$A3028,Summary!$Q$232:$Q$268),0)</f>
        <v>0</v>
      </c>
      <c r="AP3028" s="704">
        <f>IFERROR($H3028/SUMIF($A:$A,$A3028,$H:$H)*(SUMIF(Summary!$A$232:$A$268,$A3028,Summary!$L$232:$L$268)+SUMIF(Summary!$A$283:$A$319,$A3028,Summary!$L$283:$L$319))-AO3028,0)</f>
        <v>0</v>
      </c>
      <c r="AQ3028" s="292"/>
      <c r="AR3028" s="704">
        <f t="shared" ca="1" si="718"/>
        <v>0</v>
      </c>
      <c r="AS3028" s="704">
        <f t="shared" ca="1" si="719"/>
        <v>0</v>
      </c>
    </row>
    <row r="3029" spans="1:45" x14ac:dyDescent="0.2">
      <c r="A3029" s="401">
        <v>11161</v>
      </c>
      <c r="B3029" s="402">
        <v>5</v>
      </c>
      <c r="C3029" s="403" t="s">
        <v>247</v>
      </c>
      <c r="D3029" s="400">
        <f t="shared" si="705"/>
        <v>0</v>
      </c>
      <c r="E3029" s="400">
        <f t="shared" si="706"/>
        <v>0</v>
      </c>
      <c r="F3029" s="400">
        <f t="shared" si="707"/>
        <v>0</v>
      </c>
      <c r="G3029" s="400">
        <f t="shared" si="708"/>
        <v>0</v>
      </c>
      <c r="H3029" s="25">
        <f t="shared" si="709"/>
        <v>0</v>
      </c>
      <c r="I3029" s="119">
        <v>0</v>
      </c>
      <c r="J3029" s="119">
        <v>0</v>
      </c>
      <c r="K3029" s="119">
        <v>0</v>
      </c>
      <c r="L3029" s="119">
        <v>0</v>
      </c>
      <c r="M3029" s="25">
        <f t="shared" si="710"/>
        <v>0</v>
      </c>
      <c r="N3029" s="119">
        <v>0</v>
      </c>
      <c r="O3029" s="119">
        <v>0</v>
      </c>
      <c r="P3029" s="119">
        <v>0</v>
      </c>
      <c r="Q3029" s="119">
        <v>0</v>
      </c>
      <c r="R3029" s="25">
        <f t="shared" si="711"/>
        <v>0</v>
      </c>
      <c r="S3029" s="119">
        <v>0</v>
      </c>
      <c r="T3029" s="119">
        <v>0</v>
      </c>
      <c r="U3029" s="119">
        <v>0</v>
      </c>
      <c r="V3029" s="119">
        <v>0</v>
      </c>
      <c r="W3029" s="25">
        <f t="shared" si="712"/>
        <v>0</v>
      </c>
      <c r="X3029" s="25">
        <f t="shared" si="713"/>
        <v>0</v>
      </c>
      <c r="Y3029" s="25">
        <f ca="1">OFFSET('Cost Study'!$A$7,'Operations Support'!$C3029,'Operations Support'!$B3029)*$H3029</f>
        <v>0</v>
      </c>
      <c r="Z3029" s="26">
        <f ca="1">Y3029*'Cost Study'!$A$31</f>
        <v>0</v>
      </c>
      <c r="AA3029" s="26">
        <f ca="1">IF(A3029=10298,1.51,1)*IF($B3029&lt;3,$D3029*'Cost Study'!$A$32*OFFSET('Cost Study'!$A$7,'Operations Support'!$C3029,'Operations Support'!$B3029),0)</f>
        <v>0</v>
      </c>
      <c r="AB3029" s="27">
        <f ca="1">AA3029*'Cost Study'!$A$31</f>
        <v>0</v>
      </c>
      <c r="AC3029" s="26">
        <f ca="1">Y3029*'Cost Study'!$A$31</f>
        <v>0</v>
      </c>
      <c r="AD3029" s="27">
        <f ca="1">AA3029*'Cost Study'!$A$31</f>
        <v>0</v>
      </c>
      <c r="AE3029" s="363">
        <f t="shared" ca="1" si="714"/>
        <v>0</v>
      </c>
      <c r="AF3029" s="363">
        <f t="shared" ca="1" si="715"/>
        <v>0</v>
      </c>
      <c r="AH3029" s="704">
        <f>IFERROR($H3029/SUMIF($A:$A,$A3029,$H:$H)*SUMIF(Summary!$A$111:$A$187,$A3029,Summary!$P$111:$P$187),0)</f>
        <v>0</v>
      </c>
      <c r="AI3029" s="705">
        <f t="shared" ca="1" si="716"/>
        <v>0</v>
      </c>
      <c r="AJ3029" s="704">
        <f>IFERROR(H3029/SUMIF(A:A,A3029,H:H)*SUMIF(Summary!$A$111:$A$187,'Operations Support'!A3029,Summary!$Q$111:$Q$187),0)</f>
        <v>0</v>
      </c>
      <c r="AK3029" s="704">
        <f t="shared" ca="1" si="717"/>
        <v>0</v>
      </c>
      <c r="AM3029" s="704">
        <f>IFERROR($H3029/SUMIF($A:$A,$A3029,$H:$H)*SUMIF(Summary!$A$232:$A$268,$A3029,Summary!$P$232:$P$268),0)</f>
        <v>0</v>
      </c>
      <c r="AN3029" s="704">
        <f>IFERROR($H3029/SUMIF($A:$A,$A3029,$H:$H)*(SUMIF(Summary!$A$232:$A$268,$A3029,Summary!$L$232:$L$268)+SUMIF(Summary!$A$283:$A$319,$A3029,Summary!$L$283:$L$319))-AM3029,0)</f>
        <v>0</v>
      </c>
      <c r="AO3029" s="704">
        <f>IFERROR($H3029/SUMIF($A:$A,$A3029,$H:$H)*SUMIF(Summary!$A$232:$A$268,$A3029,Summary!$Q$232:$Q$268),0)</f>
        <v>0</v>
      </c>
      <c r="AP3029" s="704">
        <f>IFERROR($H3029/SUMIF($A:$A,$A3029,$H:$H)*(SUMIF(Summary!$A$232:$A$268,$A3029,Summary!$L$232:$L$268)+SUMIF(Summary!$A$283:$A$319,$A3029,Summary!$L$283:$L$319))-AO3029,0)</f>
        <v>0</v>
      </c>
      <c r="AQ3029" s="292"/>
      <c r="AR3029" s="704">
        <f t="shared" ca="1" si="718"/>
        <v>0</v>
      </c>
      <c r="AS3029" s="704">
        <f t="shared" ca="1" si="719"/>
        <v>0</v>
      </c>
    </row>
    <row r="3030" spans="1:45" x14ac:dyDescent="0.2">
      <c r="A3030" s="401">
        <v>11161</v>
      </c>
      <c r="B3030" s="402">
        <v>5</v>
      </c>
      <c r="C3030" s="403" t="s">
        <v>248</v>
      </c>
      <c r="D3030" s="400">
        <f t="shared" si="705"/>
        <v>0</v>
      </c>
      <c r="E3030" s="400">
        <f t="shared" si="706"/>
        <v>0</v>
      </c>
      <c r="F3030" s="400">
        <f t="shared" si="707"/>
        <v>0</v>
      </c>
      <c r="G3030" s="400">
        <f t="shared" si="708"/>
        <v>0</v>
      </c>
      <c r="H3030" s="25">
        <f t="shared" si="709"/>
        <v>0</v>
      </c>
      <c r="I3030" s="119">
        <v>0</v>
      </c>
      <c r="J3030" s="119">
        <v>0</v>
      </c>
      <c r="K3030" s="119">
        <v>0</v>
      </c>
      <c r="L3030" s="119">
        <v>0</v>
      </c>
      <c r="M3030" s="25">
        <f t="shared" si="710"/>
        <v>0</v>
      </c>
      <c r="N3030" s="119">
        <v>0</v>
      </c>
      <c r="O3030" s="119">
        <v>0</v>
      </c>
      <c r="P3030" s="119">
        <v>0</v>
      </c>
      <c r="Q3030" s="119">
        <v>0</v>
      </c>
      <c r="R3030" s="25">
        <f t="shared" si="711"/>
        <v>0</v>
      </c>
      <c r="S3030" s="119">
        <v>0</v>
      </c>
      <c r="T3030" s="119">
        <v>0</v>
      </c>
      <c r="U3030" s="119">
        <v>0</v>
      </c>
      <c r="V3030" s="119">
        <v>0</v>
      </c>
      <c r="W3030" s="25">
        <f t="shared" si="712"/>
        <v>0</v>
      </c>
      <c r="X3030" s="25">
        <f t="shared" si="713"/>
        <v>0</v>
      </c>
      <c r="Y3030" s="25">
        <f ca="1">OFFSET('Cost Study'!$A$7,'Operations Support'!$C3030,'Operations Support'!$B3030)*$H3030</f>
        <v>0</v>
      </c>
      <c r="Z3030" s="26">
        <f ca="1">Y3030*'Cost Study'!$A$31</f>
        <v>0</v>
      </c>
      <c r="AA3030" s="26">
        <f ca="1">IF(A3030=10298,1.51,1)*IF($B3030&lt;3,$D3030*'Cost Study'!$A$32*OFFSET('Cost Study'!$A$7,'Operations Support'!$C3030,'Operations Support'!$B3030),0)</f>
        <v>0</v>
      </c>
      <c r="AB3030" s="27">
        <f ca="1">AA3030*'Cost Study'!$A$31</f>
        <v>0</v>
      </c>
      <c r="AC3030" s="26">
        <f ca="1">Y3030*'Cost Study'!$A$31</f>
        <v>0</v>
      </c>
      <c r="AD3030" s="27">
        <f ca="1">AA3030*'Cost Study'!$A$31</f>
        <v>0</v>
      </c>
      <c r="AE3030" s="363">
        <f t="shared" ca="1" si="714"/>
        <v>0</v>
      </c>
      <c r="AF3030" s="363">
        <f t="shared" ca="1" si="715"/>
        <v>0</v>
      </c>
      <c r="AH3030" s="704">
        <f>IFERROR($H3030/SUMIF($A:$A,$A3030,$H:$H)*SUMIF(Summary!$A$111:$A$187,$A3030,Summary!$P$111:$P$187),0)</f>
        <v>0</v>
      </c>
      <c r="AI3030" s="705">
        <f t="shared" ca="1" si="716"/>
        <v>0</v>
      </c>
      <c r="AJ3030" s="704">
        <f>IFERROR(H3030/SUMIF(A:A,A3030,H:H)*SUMIF(Summary!$A$111:$A$187,'Operations Support'!A3030,Summary!$Q$111:$Q$187),0)</f>
        <v>0</v>
      </c>
      <c r="AK3030" s="704">
        <f t="shared" ca="1" si="717"/>
        <v>0</v>
      </c>
      <c r="AM3030" s="704">
        <f>IFERROR($H3030/SUMIF($A:$A,$A3030,$H:$H)*SUMIF(Summary!$A$232:$A$268,$A3030,Summary!$P$232:$P$268),0)</f>
        <v>0</v>
      </c>
      <c r="AN3030" s="704">
        <f>IFERROR($H3030/SUMIF($A:$A,$A3030,$H:$H)*(SUMIF(Summary!$A$232:$A$268,$A3030,Summary!$L$232:$L$268)+SUMIF(Summary!$A$283:$A$319,$A3030,Summary!$L$283:$L$319))-AM3030,0)</f>
        <v>0</v>
      </c>
      <c r="AO3030" s="704">
        <f>IFERROR($H3030/SUMIF($A:$A,$A3030,$H:$H)*SUMIF(Summary!$A$232:$A$268,$A3030,Summary!$Q$232:$Q$268),0)</f>
        <v>0</v>
      </c>
      <c r="AP3030" s="704">
        <f>IFERROR($H3030/SUMIF($A:$A,$A3030,$H:$H)*(SUMIF(Summary!$A$232:$A$268,$A3030,Summary!$L$232:$L$268)+SUMIF(Summary!$A$283:$A$319,$A3030,Summary!$L$283:$L$319))-AO3030,0)</f>
        <v>0</v>
      </c>
      <c r="AQ3030" s="292"/>
      <c r="AR3030" s="704">
        <f t="shared" ca="1" si="718"/>
        <v>0</v>
      </c>
      <c r="AS3030" s="704">
        <f t="shared" ca="1" si="719"/>
        <v>0</v>
      </c>
    </row>
    <row r="3031" spans="1:45" x14ac:dyDescent="0.2">
      <c r="A3031" s="401">
        <v>11161</v>
      </c>
      <c r="B3031" s="402">
        <v>5</v>
      </c>
      <c r="C3031" s="403" t="s">
        <v>249</v>
      </c>
      <c r="D3031" s="400">
        <f t="shared" si="705"/>
        <v>0</v>
      </c>
      <c r="E3031" s="400">
        <f t="shared" si="706"/>
        <v>0</v>
      </c>
      <c r="F3031" s="400">
        <f t="shared" si="707"/>
        <v>0</v>
      </c>
      <c r="G3031" s="400">
        <f t="shared" si="708"/>
        <v>0</v>
      </c>
      <c r="H3031" s="25">
        <f t="shared" si="709"/>
        <v>0</v>
      </c>
      <c r="I3031" s="119">
        <v>0</v>
      </c>
      <c r="J3031" s="119">
        <v>0</v>
      </c>
      <c r="K3031" s="119">
        <v>0</v>
      </c>
      <c r="L3031" s="119">
        <v>0</v>
      </c>
      <c r="M3031" s="25">
        <f t="shared" si="710"/>
        <v>0</v>
      </c>
      <c r="N3031" s="119">
        <v>0</v>
      </c>
      <c r="O3031" s="119">
        <v>0</v>
      </c>
      <c r="P3031" s="119">
        <v>0</v>
      </c>
      <c r="Q3031" s="119">
        <v>0</v>
      </c>
      <c r="R3031" s="25">
        <f t="shared" si="711"/>
        <v>0</v>
      </c>
      <c r="S3031" s="119">
        <v>0</v>
      </c>
      <c r="T3031" s="119">
        <v>0</v>
      </c>
      <c r="U3031" s="119">
        <v>0</v>
      </c>
      <c r="V3031" s="119">
        <v>0</v>
      </c>
      <c r="W3031" s="25">
        <f t="shared" si="712"/>
        <v>0</v>
      </c>
      <c r="X3031" s="25">
        <f t="shared" si="713"/>
        <v>0</v>
      </c>
      <c r="Y3031" s="25">
        <f ca="1">OFFSET('Cost Study'!$A$7,'Operations Support'!$C3031,'Operations Support'!$B3031)*$H3031</f>
        <v>0</v>
      </c>
      <c r="Z3031" s="26">
        <f ca="1">Y3031*'Cost Study'!$A$31</f>
        <v>0</v>
      </c>
      <c r="AA3031" s="26">
        <f ca="1">IF(A3031=10298,1.51,1)*IF($B3031&lt;3,$D3031*'Cost Study'!$A$32*OFFSET('Cost Study'!$A$7,'Operations Support'!$C3031,'Operations Support'!$B3031),0)</f>
        <v>0</v>
      </c>
      <c r="AB3031" s="27">
        <f ca="1">AA3031*'Cost Study'!$A$31</f>
        <v>0</v>
      </c>
      <c r="AC3031" s="26">
        <f ca="1">Y3031*'Cost Study'!$A$31</f>
        <v>0</v>
      </c>
      <c r="AD3031" s="27">
        <f ca="1">AA3031*'Cost Study'!$A$31</f>
        <v>0</v>
      </c>
      <c r="AE3031" s="363">
        <f t="shared" ca="1" si="714"/>
        <v>0</v>
      </c>
      <c r="AF3031" s="363">
        <f t="shared" ca="1" si="715"/>
        <v>0</v>
      </c>
      <c r="AH3031" s="704">
        <f>IFERROR($H3031/SUMIF($A:$A,$A3031,$H:$H)*SUMIF(Summary!$A$111:$A$187,$A3031,Summary!$P$111:$P$187),0)</f>
        <v>0</v>
      </c>
      <c r="AI3031" s="705">
        <f t="shared" ca="1" si="716"/>
        <v>0</v>
      </c>
      <c r="AJ3031" s="704">
        <f>IFERROR(H3031/SUMIF(A:A,A3031,H:H)*SUMIF(Summary!$A$111:$A$187,'Operations Support'!A3031,Summary!$Q$111:$Q$187),0)</f>
        <v>0</v>
      </c>
      <c r="AK3031" s="704">
        <f t="shared" ca="1" si="717"/>
        <v>0</v>
      </c>
      <c r="AM3031" s="704">
        <f>IFERROR($H3031/SUMIF($A:$A,$A3031,$H:$H)*SUMIF(Summary!$A$232:$A$268,$A3031,Summary!$P$232:$P$268),0)</f>
        <v>0</v>
      </c>
      <c r="AN3031" s="704">
        <f>IFERROR($H3031/SUMIF($A:$A,$A3031,$H:$H)*(SUMIF(Summary!$A$232:$A$268,$A3031,Summary!$L$232:$L$268)+SUMIF(Summary!$A$283:$A$319,$A3031,Summary!$L$283:$L$319))-AM3031,0)</f>
        <v>0</v>
      </c>
      <c r="AO3031" s="704">
        <f>IFERROR($H3031/SUMIF($A:$A,$A3031,$H:$H)*SUMIF(Summary!$A$232:$A$268,$A3031,Summary!$Q$232:$Q$268),0)</f>
        <v>0</v>
      </c>
      <c r="AP3031" s="704">
        <f>IFERROR($H3031/SUMIF($A:$A,$A3031,$H:$H)*(SUMIF(Summary!$A$232:$A$268,$A3031,Summary!$L$232:$L$268)+SUMIF(Summary!$A$283:$A$319,$A3031,Summary!$L$283:$L$319))-AO3031,0)</f>
        <v>0</v>
      </c>
      <c r="AQ3031" s="292"/>
      <c r="AR3031" s="704">
        <f t="shared" ca="1" si="718"/>
        <v>0</v>
      </c>
      <c r="AS3031" s="704">
        <f t="shared" ca="1" si="719"/>
        <v>0</v>
      </c>
    </row>
    <row r="3032" spans="1:45" x14ac:dyDescent="0.2">
      <c r="A3032" s="401">
        <v>11161</v>
      </c>
      <c r="B3032" s="402">
        <v>5</v>
      </c>
      <c r="C3032" s="403" t="s">
        <v>250</v>
      </c>
      <c r="D3032" s="400">
        <f t="shared" si="705"/>
        <v>0</v>
      </c>
      <c r="E3032" s="400">
        <f t="shared" si="706"/>
        <v>0</v>
      </c>
      <c r="F3032" s="400">
        <f t="shared" si="707"/>
        <v>0</v>
      </c>
      <c r="G3032" s="400">
        <f t="shared" si="708"/>
        <v>0</v>
      </c>
      <c r="H3032" s="25">
        <f t="shared" si="709"/>
        <v>0</v>
      </c>
      <c r="I3032" s="119">
        <v>0</v>
      </c>
      <c r="J3032" s="119">
        <v>0</v>
      </c>
      <c r="K3032" s="119">
        <v>0</v>
      </c>
      <c r="L3032" s="119">
        <v>0</v>
      </c>
      <c r="M3032" s="25">
        <f t="shared" si="710"/>
        <v>0</v>
      </c>
      <c r="N3032" s="119">
        <v>0</v>
      </c>
      <c r="O3032" s="119">
        <v>0</v>
      </c>
      <c r="P3032" s="119">
        <v>0</v>
      </c>
      <c r="Q3032" s="119">
        <v>0</v>
      </c>
      <c r="R3032" s="25">
        <f t="shared" si="711"/>
        <v>0</v>
      </c>
      <c r="S3032" s="119">
        <v>0</v>
      </c>
      <c r="T3032" s="119">
        <v>0</v>
      </c>
      <c r="U3032" s="119">
        <v>0</v>
      </c>
      <c r="V3032" s="119">
        <v>0</v>
      </c>
      <c r="W3032" s="25">
        <f t="shared" si="712"/>
        <v>0</v>
      </c>
      <c r="X3032" s="25">
        <f t="shared" si="713"/>
        <v>0</v>
      </c>
      <c r="Y3032" s="25">
        <f ca="1">OFFSET('Cost Study'!$A$7,'Operations Support'!$C3032,'Operations Support'!$B3032)*$H3032</f>
        <v>0</v>
      </c>
      <c r="Z3032" s="26">
        <f ca="1">Y3032*'Cost Study'!$A$31</f>
        <v>0</v>
      </c>
      <c r="AA3032" s="26">
        <f ca="1">IF(A3032=10298,1.51,1)*IF($B3032&lt;3,$D3032*'Cost Study'!$A$32*OFFSET('Cost Study'!$A$7,'Operations Support'!$C3032,'Operations Support'!$B3032),0)</f>
        <v>0</v>
      </c>
      <c r="AB3032" s="27">
        <f ca="1">AA3032*'Cost Study'!$A$31</f>
        <v>0</v>
      </c>
      <c r="AC3032" s="26">
        <f ca="1">Y3032*'Cost Study'!$A$31</f>
        <v>0</v>
      </c>
      <c r="AD3032" s="27">
        <f ca="1">AA3032*'Cost Study'!$A$31</f>
        <v>0</v>
      </c>
      <c r="AE3032" s="363">
        <f t="shared" ca="1" si="714"/>
        <v>0</v>
      </c>
      <c r="AF3032" s="363">
        <f t="shared" ca="1" si="715"/>
        <v>0</v>
      </c>
      <c r="AH3032" s="704">
        <f>IFERROR($H3032/SUMIF($A:$A,$A3032,$H:$H)*SUMIF(Summary!$A$111:$A$187,$A3032,Summary!$P$111:$P$187),0)</f>
        <v>0</v>
      </c>
      <c r="AI3032" s="705">
        <f t="shared" ca="1" si="716"/>
        <v>0</v>
      </c>
      <c r="AJ3032" s="704">
        <f>IFERROR(H3032/SUMIF(A:A,A3032,H:H)*SUMIF(Summary!$A$111:$A$187,'Operations Support'!A3032,Summary!$Q$111:$Q$187),0)</f>
        <v>0</v>
      </c>
      <c r="AK3032" s="704">
        <f t="shared" ca="1" si="717"/>
        <v>0</v>
      </c>
      <c r="AM3032" s="704">
        <f>IFERROR($H3032/SUMIF($A:$A,$A3032,$H:$H)*SUMIF(Summary!$A$232:$A$268,$A3032,Summary!$P$232:$P$268),0)</f>
        <v>0</v>
      </c>
      <c r="AN3032" s="704">
        <f>IFERROR($H3032/SUMIF($A:$A,$A3032,$H:$H)*(SUMIF(Summary!$A$232:$A$268,$A3032,Summary!$L$232:$L$268)+SUMIF(Summary!$A$283:$A$319,$A3032,Summary!$L$283:$L$319))-AM3032,0)</f>
        <v>0</v>
      </c>
      <c r="AO3032" s="704">
        <f>IFERROR($H3032/SUMIF($A:$A,$A3032,$H:$H)*SUMIF(Summary!$A$232:$A$268,$A3032,Summary!$Q$232:$Q$268),0)</f>
        <v>0</v>
      </c>
      <c r="AP3032" s="704">
        <f>IFERROR($H3032/SUMIF($A:$A,$A3032,$H:$H)*(SUMIF(Summary!$A$232:$A$268,$A3032,Summary!$L$232:$L$268)+SUMIF(Summary!$A$283:$A$319,$A3032,Summary!$L$283:$L$319))-AO3032,0)</f>
        <v>0</v>
      </c>
      <c r="AQ3032" s="292"/>
      <c r="AR3032" s="704">
        <f t="shared" ca="1" si="718"/>
        <v>0</v>
      </c>
      <c r="AS3032" s="704">
        <f t="shared" ca="1" si="719"/>
        <v>0</v>
      </c>
    </row>
    <row r="3033" spans="1:45" x14ac:dyDescent="0.2">
      <c r="A3033" s="401">
        <v>11161</v>
      </c>
      <c r="B3033" s="402">
        <v>5</v>
      </c>
      <c r="C3033" s="403" t="s">
        <v>251</v>
      </c>
      <c r="D3033" s="400">
        <f t="shared" si="705"/>
        <v>0</v>
      </c>
      <c r="E3033" s="400">
        <f t="shared" si="706"/>
        <v>0</v>
      </c>
      <c r="F3033" s="400">
        <f t="shared" si="707"/>
        <v>0</v>
      </c>
      <c r="G3033" s="400">
        <f t="shared" si="708"/>
        <v>0</v>
      </c>
      <c r="H3033" s="25">
        <f t="shared" si="709"/>
        <v>0</v>
      </c>
      <c r="I3033" s="119">
        <v>0</v>
      </c>
      <c r="J3033" s="119">
        <v>0</v>
      </c>
      <c r="K3033" s="119">
        <v>0</v>
      </c>
      <c r="L3033" s="119">
        <v>0</v>
      </c>
      <c r="M3033" s="25">
        <f t="shared" si="710"/>
        <v>0</v>
      </c>
      <c r="N3033" s="119">
        <v>0</v>
      </c>
      <c r="O3033" s="119">
        <v>0</v>
      </c>
      <c r="P3033" s="119">
        <v>0</v>
      </c>
      <c r="Q3033" s="119">
        <v>0</v>
      </c>
      <c r="R3033" s="25">
        <f t="shared" si="711"/>
        <v>0</v>
      </c>
      <c r="S3033" s="119">
        <v>0</v>
      </c>
      <c r="T3033" s="119">
        <v>0</v>
      </c>
      <c r="U3033" s="119">
        <v>0</v>
      </c>
      <c r="V3033" s="119">
        <v>0</v>
      </c>
      <c r="W3033" s="25">
        <f t="shared" si="712"/>
        <v>0</v>
      </c>
      <c r="X3033" s="25">
        <f t="shared" si="713"/>
        <v>0</v>
      </c>
      <c r="Y3033" s="25">
        <f ca="1">OFFSET('Cost Study'!$A$7,'Operations Support'!$C3033,'Operations Support'!$B3033)*$H3033</f>
        <v>0</v>
      </c>
      <c r="Z3033" s="26">
        <f ca="1">Y3033*'Cost Study'!$A$31</f>
        <v>0</v>
      </c>
      <c r="AA3033" s="26">
        <f ca="1">IF(A3033=10298,1.51,1)*IF($B3033&lt;3,$D3033*'Cost Study'!$A$32*OFFSET('Cost Study'!$A$7,'Operations Support'!$C3033,'Operations Support'!$B3033),0)</f>
        <v>0</v>
      </c>
      <c r="AB3033" s="27">
        <f ca="1">AA3033*'Cost Study'!$A$31</f>
        <v>0</v>
      </c>
      <c r="AC3033" s="26">
        <f ca="1">Y3033*'Cost Study'!$A$31</f>
        <v>0</v>
      </c>
      <c r="AD3033" s="27">
        <f ca="1">AA3033*'Cost Study'!$A$31</f>
        <v>0</v>
      </c>
      <c r="AE3033" s="363">
        <f t="shared" ca="1" si="714"/>
        <v>0</v>
      </c>
      <c r="AF3033" s="363">
        <f t="shared" ca="1" si="715"/>
        <v>0</v>
      </c>
      <c r="AH3033" s="704">
        <f>IFERROR($H3033/SUMIF($A:$A,$A3033,$H:$H)*SUMIF(Summary!$A$111:$A$187,$A3033,Summary!$P$111:$P$187),0)</f>
        <v>0</v>
      </c>
      <c r="AI3033" s="705">
        <f t="shared" ca="1" si="716"/>
        <v>0</v>
      </c>
      <c r="AJ3033" s="704">
        <f>IFERROR(H3033/SUMIF(A:A,A3033,H:H)*SUMIF(Summary!$A$111:$A$187,'Operations Support'!A3033,Summary!$Q$111:$Q$187),0)</f>
        <v>0</v>
      </c>
      <c r="AK3033" s="704">
        <f t="shared" ca="1" si="717"/>
        <v>0</v>
      </c>
      <c r="AM3033" s="704">
        <f>IFERROR($H3033/SUMIF($A:$A,$A3033,$H:$H)*SUMIF(Summary!$A$232:$A$268,$A3033,Summary!$P$232:$P$268),0)</f>
        <v>0</v>
      </c>
      <c r="AN3033" s="704">
        <f>IFERROR($H3033/SUMIF($A:$A,$A3033,$H:$H)*(SUMIF(Summary!$A$232:$A$268,$A3033,Summary!$L$232:$L$268)+SUMIF(Summary!$A$283:$A$319,$A3033,Summary!$L$283:$L$319))-AM3033,0)</f>
        <v>0</v>
      </c>
      <c r="AO3033" s="704">
        <f>IFERROR($H3033/SUMIF($A:$A,$A3033,$H:$H)*SUMIF(Summary!$A$232:$A$268,$A3033,Summary!$Q$232:$Q$268),0)</f>
        <v>0</v>
      </c>
      <c r="AP3033" s="704">
        <f>IFERROR($H3033/SUMIF($A:$A,$A3033,$H:$H)*(SUMIF(Summary!$A$232:$A$268,$A3033,Summary!$L$232:$L$268)+SUMIF(Summary!$A$283:$A$319,$A3033,Summary!$L$283:$L$319))-AO3033,0)</f>
        <v>0</v>
      </c>
      <c r="AQ3033" s="292"/>
      <c r="AR3033" s="704">
        <f t="shared" ca="1" si="718"/>
        <v>0</v>
      </c>
      <c r="AS3033" s="704">
        <f t="shared" ca="1" si="719"/>
        <v>0</v>
      </c>
    </row>
    <row r="3034" spans="1:45" x14ac:dyDescent="0.2">
      <c r="A3034" s="401">
        <v>11161</v>
      </c>
      <c r="B3034" s="402">
        <v>5</v>
      </c>
      <c r="C3034" s="403" t="s">
        <v>252</v>
      </c>
      <c r="D3034" s="400">
        <f t="shared" si="705"/>
        <v>0</v>
      </c>
      <c r="E3034" s="400">
        <f t="shared" si="706"/>
        <v>0</v>
      </c>
      <c r="F3034" s="400">
        <f t="shared" si="707"/>
        <v>0</v>
      </c>
      <c r="G3034" s="400">
        <f t="shared" si="708"/>
        <v>0</v>
      </c>
      <c r="H3034" s="25">
        <f t="shared" si="709"/>
        <v>0</v>
      </c>
      <c r="I3034" s="119">
        <v>0</v>
      </c>
      <c r="J3034" s="119">
        <v>0</v>
      </c>
      <c r="K3034" s="119">
        <v>0</v>
      </c>
      <c r="L3034" s="119">
        <v>0</v>
      </c>
      <c r="M3034" s="25">
        <f t="shared" si="710"/>
        <v>0</v>
      </c>
      <c r="N3034" s="119">
        <v>0</v>
      </c>
      <c r="O3034" s="119">
        <v>0</v>
      </c>
      <c r="P3034" s="119">
        <v>0</v>
      </c>
      <c r="Q3034" s="119">
        <v>0</v>
      </c>
      <c r="R3034" s="25">
        <f t="shared" si="711"/>
        <v>0</v>
      </c>
      <c r="S3034" s="119">
        <v>0</v>
      </c>
      <c r="T3034" s="119">
        <v>0</v>
      </c>
      <c r="U3034" s="119">
        <v>0</v>
      </c>
      <c r="V3034" s="119">
        <v>0</v>
      </c>
      <c r="W3034" s="25">
        <f t="shared" si="712"/>
        <v>0</v>
      </c>
      <c r="X3034" s="25">
        <f t="shared" si="713"/>
        <v>0</v>
      </c>
      <c r="Y3034" s="25">
        <f ca="1">OFFSET('Cost Study'!$A$7,'Operations Support'!$C3034,'Operations Support'!$B3034)*$H3034</f>
        <v>0</v>
      </c>
      <c r="Z3034" s="26">
        <f ca="1">Y3034*'Cost Study'!$A$31</f>
        <v>0</v>
      </c>
      <c r="AA3034" s="26">
        <f ca="1">IF(A3034=10298,1.51,1)*IF($B3034&lt;3,$D3034*'Cost Study'!$A$32*OFFSET('Cost Study'!$A$7,'Operations Support'!$C3034,'Operations Support'!$B3034),0)</f>
        <v>0</v>
      </c>
      <c r="AB3034" s="27">
        <f ca="1">AA3034*'Cost Study'!$A$31</f>
        <v>0</v>
      </c>
      <c r="AC3034" s="26">
        <f ca="1">Y3034*'Cost Study'!$A$31</f>
        <v>0</v>
      </c>
      <c r="AD3034" s="27">
        <f ca="1">AA3034*'Cost Study'!$A$31</f>
        <v>0</v>
      </c>
      <c r="AE3034" s="363">
        <f t="shared" ca="1" si="714"/>
        <v>0</v>
      </c>
      <c r="AF3034" s="363">
        <f t="shared" ca="1" si="715"/>
        <v>0</v>
      </c>
      <c r="AH3034" s="704">
        <f>IFERROR($H3034/SUMIF($A:$A,$A3034,$H:$H)*SUMIF(Summary!$A$111:$A$187,$A3034,Summary!$P$111:$P$187),0)</f>
        <v>0</v>
      </c>
      <c r="AI3034" s="705">
        <f t="shared" ca="1" si="716"/>
        <v>0</v>
      </c>
      <c r="AJ3034" s="704">
        <f>IFERROR(H3034/SUMIF(A:A,A3034,H:H)*SUMIF(Summary!$A$111:$A$187,'Operations Support'!A3034,Summary!$Q$111:$Q$187),0)</f>
        <v>0</v>
      </c>
      <c r="AK3034" s="704">
        <f t="shared" ca="1" si="717"/>
        <v>0</v>
      </c>
      <c r="AM3034" s="704">
        <f>IFERROR($H3034/SUMIF($A:$A,$A3034,$H:$H)*SUMIF(Summary!$A$232:$A$268,$A3034,Summary!$P$232:$P$268),0)</f>
        <v>0</v>
      </c>
      <c r="AN3034" s="704">
        <f>IFERROR($H3034/SUMIF($A:$A,$A3034,$H:$H)*(SUMIF(Summary!$A$232:$A$268,$A3034,Summary!$L$232:$L$268)+SUMIF(Summary!$A$283:$A$319,$A3034,Summary!$L$283:$L$319))-AM3034,0)</f>
        <v>0</v>
      </c>
      <c r="AO3034" s="704">
        <f>IFERROR($H3034/SUMIF($A:$A,$A3034,$H:$H)*SUMIF(Summary!$A$232:$A$268,$A3034,Summary!$Q$232:$Q$268),0)</f>
        <v>0</v>
      </c>
      <c r="AP3034" s="704">
        <f>IFERROR($H3034/SUMIF($A:$A,$A3034,$H:$H)*(SUMIF(Summary!$A$232:$A$268,$A3034,Summary!$L$232:$L$268)+SUMIF(Summary!$A$283:$A$319,$A3034,Summary!$L$283:$L$319))-AO3034,0)</f>
        <v>0</v>
      </c>
      <c r="AQ3034" s="292"/>
      <c r="AR3034" s="704">
        <f t="shared" ca="1" si="718"/>
        <v>0</v>
      </c>
      <c r="AS3034" s="704">
        <f t="shared" ca="1" si="719"/>
        <v>0</v>
      </c>
    </row>
    <row r="3035" spans="1:45" x14ac:dyDescent="0.2">
      <c r="A3035" s="401">
        <v>11161</v>
      </c>
      <c r="B3035" s="402">
        <v>5</v>
      </c>
      <c r="C3035" s="403" t="s">
        <v>253</v>
      </c>
      <c r="D3035" s="400">
        <f t="shared" si="705"/>
        <v>0</v>
      </c>
      <c r="E3035" s="400">
        <f t="shared" si="706"/>
        <v>0</v>
      </c>
      <c r="F3035" s="400">
        <f t="shared" si="707"/>
        <v>0</v>
      </c>
      <c r="G3035" s="400">
        <f t="shared" si="708"/>
        <v>0</v>
      </c>
      <c r="H3035" s="25">
        <f t="shared" si="709"/>
        <v>0</v>
      </c>
      <c r="I3035" s="119">
        <v>0</v>
      </c>
      <c r="J3035" s="119">
        <v>0</v>
      </c>
      <c r="K3035" s="119">
        <v>0</v>
      </c>
      <c r="L3035" s="119">
        <v>0</v>
      </c>
      <c r="M3035" s="25">
        <f t="shared" si="710"/>
        <v>0</v>
      </c>
      <c r="N3035" s="119">
        <v>0</v>
      </c>
      <c r="O3035" s="119">
        <v>0</v>
      </c>
      <c r="P3035" s="119">
        <v>0</v>
      </c>
      <c r="Q3035" s="119">
        <v>0</v>
      </c>
      <c r="R3035" s="25">
        <f t="shared" si="711"/>
        <v>0</v>
      </c>
      <c r="S3035" s="119">
        <v>0</v>
      </c>
      <c r="T3035" s="119">
        <v>0</v>
      </c>
      <c r="U3035" s="119">
        <v>0</v>
      </c>
      <c r="V3035" s="119">
        <v>0</v>
      </c>
      <c r="W3035" s="25">
        <f t="shared" si="712"/>
        <v>0</v>
      </c>
      <c r="X3035" s="25">
        <f t="shared" si="713"/>
        <v>0</v>
      </c>
      <c r="Y3035" s="25">
        <f ca="1">OFFSET('Cost Study'!$A$7,'Operations Support'!$C3035,'Operations Support'!$B3035)*$H3035</f>
        <v>0</v>
      </c>
      <c r="Z3035" s="26">
        <f ca="1">Y3035*'Cost Study'!$A$31</f>
        <v>0</v>
      </c>
      <c r="AA3035" s="26">
        <f ca="1">IF(A3035=10298,1.51,1)*IF($B3035&lt;3,$D3035*'Cost Study'!$A$32*OFFSET('Cost Study'!$A$7,'Operations Support'!$C3035,'Operations Support'!$B3035),0)</f>
        <v>0</v>
      </c>
      <c r="AB3035" s="27">
        <f ca="1">AA3035*'Cost Study'!$A$31</f>
        <v>0</v>
      </c>
      <c r="AC3035" s="26">
        <f ca="1">Y3035*'Cost Study'!$A$31</f>
        <v>0</v>
      </c>
      <c r="AD3035" s="27">
        <f ca="1">AA3035*'Cost Study'!$A$31</f>
        <v>0</v>
      </c>
      <c r="AE3035" s="363">
        <f t="shared" ca="1" si="714"/>
        <v>0</v>
      </c>
      <c r="AF3035" s="363">
        <f t="shared" ca="1" si="715"/>
        <v>0</v>
      </c>
      <c r="AH3035" s="704">
        <f>IFERROR($H3035/SUMIF($A:$A,$A3035,$H:$H)*SUMIF(Summary!$A$111:$A$187,$A3035,Summary!$P$111:$P$187),0)</f>
        <v>0</v>
      </c>
      <c r="AI3035" s="705">
        <f t="shared" ca="1" si="716"/>
        <v>0</v>
      </c>
      <c r="AJ3035" s="704">
        <f>IFERROR(H3035/SUMIF(A:A,A3035,H:H)*SUMIF(Summary!$A$111:$A$187,'Operations Support'!A3035,Summary!$Q$111:$Q$187),0)</f>
        <v>0</v>
      </c>
      <c r="AK3035" s="704">
        <f t="shared" ca="1" si="717"/>
        <v>0</v>
      </c>
      <c r="AM3035" s="704">
        <f>IFERROR($H3035/SUMIF($A:$A,$A3035,$H:$H)*SUMIF(Summary!$A$232:$A$268,$A3035,Summary!$P$232:$P$268),0)</f>
        <v>0</v>
      </c>
      <c r="AN3035" s="704">
        <f>IFERROR($H3035/SUMIF($A:$A,$A3035,$H:$H)*(SUMIF(Summary!$A$232:$A$268,$A3035,Summary!$L$232:$L$268)+SUMIF(Summary!$A$283:$A$319,$A3035,Summary!$L$283:$L$319))-AM3035,0)</f>
        <v>0</v>
      </c>
      <c r="AO3035" s="704">
        <f>IFERROR($H3035/SUMIF($A:$A,$A3035,$H:$H)*SUMIF(Summary!$A$232:$A$268,$A3035,Summary!$Q$232:$Q$268),0)</f>
        <v>0</v>
      </c>
      <c r="AP3035" s="704">
        <f>IFERROR($H3035/SUMIF($A:$A,$A3035,$H:$H)*(SUMIF(Summary!$A$232:$A$268,$A3035,Summary!$L$232:$L$268)+SUMIF(Summary!$A$283:$A$319,$A3035,Summary!$L$283:$L$319))-AO3035,0)</f>
        <v>0</v>
      </c>
      <c r="AQ3035" s="292"/>
      <c r="AR3035" s="704">
        <f t="shared" ca="1" si="718"/>
        <v>0</v>
      </c>
      <c r="AS3035" s="704">
        <f t="shared" ca="1" si="719"/>
        <v>0</v>
      </c>
    </row>
    <row r="3036" spans="1:45" x14ac:dyDescent="0.2">
      <c r="A3036" s="401">
        <v>11161</v>
      </c>
      <c r="B3036" s="402">
        <v>5</v>
      </c>
      <c r="C3036" s="403" t="s">
        <v>254</v>
      </c>
      <c r="D3036" s="400">
        <f t="shared" si="705"/>
        <v>0</v>
      </c>
      <c r="E3036" s="400">
        <f t="shared" si="706"/>
        <v>0</v>
      </c>
      <c r="F3036" s="400">
        <f t="shared" si="707"/>
        <v>0</v>
      </c>
      <c r="G3036" s="400">
        <f t="shared" si="708"/>
        <v>0</v>
      </c>
      <c r="H3036" s="25">
        <f t="shared" si="709"/>
        <v>0</v>
      </c>
      <c r="I3036" s="119">
        <v>0</v>
      </c>
      <c r="J3036" s="119">
        <v>0</v>
      </c>
      <c r="K3036" s="119">
        <v>0</v>
      </c>
      <c r="L3036" s="119">
        <v>0</v>
      </c>
      <c r="M3036" s="25">
        <f t="shared" si="710"/>
        <v>0</v>
      </c>
      <c r="N3036" s="119">
        <v>0</v>
      </c>
      <c r="O3036" s="119">
        <v>0</v>
      </c>
      <c r="P3036" s="119">
        <v>0</v>
      </c>
      <c r="Q3036" s="119">
        <v>0</v>
      </c>
      <c r="R3036" s="25">
        <f t="shared" si="711"/>
        <v>0</v>
      </c>
      <c r="S3036" s="119">
        <v>0</v>
      </c>
      <c r="T3036" s="119">
        <v>0</v>
      </c>
      <c r="U3036" s="119">
        <v>0</v>
      </c>
      <c r="V3036" s="119">
        <v>0</v>
      </c>
      <c r="W3036" s="25">
        <f t="shared" si="712"/>
        <v>0</v>
      </c>
      <c r="X3036" s="25">
        <f t="shared" si="713"/>
        <v>0</v>
      </c>
      <c r="Y3036" s="25">
        <f ca="1">OFFSET('Cost Study'!$A$7,'Operations Support'!$C3036,'Operations Support'!$B3036)*$H3036</f>
        <v>0</v>
      </c>
      <c r="Z3036" s="26">
        <f ca="1">Y3036*'Cost Study'!$A$31</f>
        <v>0</v>
      </c>
      <c r="AA3036" s="26">
        <f ca="1">IF(A3036=10298,1.51,1)*IF($B3036&lt;3,$D3036*'Cost Study'!$A$32*OFFSET('Cost Study'!$A$7,'Operations Support'!$C3036,'Operations Support'!$B3036),0)</f>
        <v>0</v>
      </c>
      <c r="AB3036" s="27">
        <f ca="1">AA3036*'Cost Study'!$A$31</f>
        <v>0</v>
      </c>
      <c r="AC3036" s="26">
        <f ca="1">Y3036*'Cost Study'!$A$31</f>
        <v>0</v>
      </c>
      <c r="AD3036" s="27">
        <f ca="1">AA3036*'Cost Study'!$A$31</f>
        <v>0</v>
      </c>
      <c r="AE3036" s="363">
        <f t="shared" ca="1" si="714"/>
        <v>0</v>
      </c>
      <c r="AF3036" s="363">
        <f t="shared" ca="1" si="715"/>
        <v>0</v>
      </c>
      <c r="AH3036" s="704">
        <f>IFERROR($H3036/SUMIF($A:$A,$A3036,$H:$H)*SUMIF(Summary!$A$111:$A$187,$A3036,Summary!$P$111:$P$187),0)</f>
        <v>0</v>
      </c>
      <c r="AI3036" s="705">
        <f t="shared" ca="1" si="716"/>
        <v>0</v>
      </c>
      <c r="AJ3036" s="704">
        <f>IFERROR(H3036/SUMIF(A:A,A3036,H:H)*SUMIF(Summary!$A$111:$A$187,'Operations Support'!A3036,Summary!$Q$111:$Q$187),0)</f>
        <v>0</v>
      </c>
      <c r="AK3036" s="704">
        <f t="shared" ca="1" si="717"/>
        <v>0</v>
      </c>
      <c r="AM3036" s="704">
        <f>IFERROR($H3036/SUMIF($A:$A,$A3036,$H:$H)*SUMIF(Summary!$A$232:$A$268,$A3036,Summary!$P$232:$P$268),0)</f>
        <v>0</v>
      </c>
      <c r="AN3036" s="704">
        <f>IFERROR($H3036/SUMIF($A:$A,$A3036,$H:$H)*(SUMIF(Summary!$A$232:$A$268,$A3036,Summary!$L$232:$L$268)+SUMIF(Summary!$A$283:$A$319,$A3036,Summary!$L$283:$L$319))-AM3036,0)</f>
        <v>0</v>
      </c>
      <c r="AO3036" s="704">
        <f>IFERROR($H3036/SUMIF($A:$A,$A3036,$H:$H)*SUMIF(Summary!$A$232:$A$268,$A3036,Summary!$Q$232:$Q$268),0)</f>
        <v>0</v>
      </c>
      <c r="AP3036" s="704">
        <f>IFERROR($H3036/SUMIF($A:$A,$A3036,$H:$H)*(SUMIF(Summary!$A$232:$A$268,$A3036,Summary!$L$232:$L$268)+SUMIF(Summary!$A$283:$A$319,$A3036,Summary!$L$283:$L$319))-AO3036,0)</f>
        <v>0</v>
      </c>
      <c r="AQ3036" s="292"/>
      <c r="AR3036" s="704">
        <f t="shared" ca="1" si="718"/>
        <v>0</v>
      </c>
      <c r="AS3036" s="704">
        <f t="shared" ca="1" si="719"/>
        <v>0</v>
      </c>
    </row>
    <row r="3037" spans="1:45" x14ac:dyDescent="0.2">
      <c r="A3037" s="401">
        <v>11161</v>
      </c>
      <c r="B3037" s="402">
        <v>5</v>
      </c>
      <c r="C3037" s="403" t="s">
        <v>255</v>
      </c>
      <c r="D3037" s="400">
        <f t="shared" si="705"/>
        <v>0</v>
      </c>
      <c r="E3037" s="400">
        <f t="shared" si="706"/>
        <v>0</v>
      </c>
      <c r="F3037" s="400">
        <f t="shared" si="707"/>
        <v>0</v>
      </c>
      <c r="G3037" s="400">
        <f t="shared" si="708"/>
        <v>0</v>
      </c>
      <c r="H3037" s="25">
        <f t="shared" si="709"/>
        <v>0</v>
      </c>
      <c r="I3037" s="119">
        <v>0</v>
      </c>
      <c r="J3037" s="119">
        <v>0</v>
      </c>
      <c r="K3037" s="119">
        <v>0</v>
      </c>
      <c r="L3037" s="119">
        <v>0</v>
      </c>
      <c r="M3037" s="25">
        <f t="shared" si="710"/>
        <v>0</v>
      </c>
      <c r="N3037" s="119">
        <v>0</v>
      </c>
      <c r="O3037" s="119">
        <v>0</v>
      </c>
      <c r="P3037" s="119">
        <v>0</v>
      </c>
      <c r="Q3037" s="119">
        <v>0</v>
      </c>
      <c r="R3037" s="25">
        <f t="shared" si="711"/>
        <v>0</v>
      </c>
      <c r="S3037" s="119">
        <v>0</v>
      </c>
      <c r="T3037" s="119">
        <v>0</v>
      </c>
      <c r="U3037" s="119">
        <v>0</v>
      </c>
      <c r="V3037" s="119">
        <v>0</v>
      </c>
      <c r="W3037" s="25">
        <f t="shared" si="712"/>
        <v>0</v>
      </c>
      <c r="X3037" s="25">
        <f t="shared" si="713"/>
        <v>0</v>
      </c>
      <c r="Y3037" s="25">
        <f ca="1">OFFSET('Cost Study'!$A$7,'Operations Support'!$C3037,'Operations Support'!$B3037)*$H3037</f>
        <v>0</v>
      </c>
      <c r="Z3037" s="26">
        <f ca="1">Y3037*'Cost Study'!$A$31</f>
        <v>0</v>
      </c>
      <c r="AA3037" s="26">
        <f ca="1">IF(A3037=10298,1.51,1)*IF($B3037&lt;3,$D3037*'Cost Study'!$A$32*OFFSET('Cost Study'!$A$7,'Operations Support'!$C3037,'Operations Support'!$B3037),0)</f>
        <v>0</v>
      </c>
      <c r="AB3037" s="27">
        <f ca="1">AA3037*'Cost Study'!$A$31</f>
        <v>0</v>
      </c>
      <c r="AC3037" s="26">
        <f ca="1">Y3037*'Cost Study'!$A$31</f>
        <v>0</v>
      </c>
      <c r="AD3037" s="27">
        <f ca="1">AA3037*'Cost Study'!$A$31</f>
        <v>0</v>
      </c>
      <c r="AE3037" s="363">
        <f t="shared" ca="1" si="714"/>
        <v>0</v>
      </c>
      <c r="AF3037" s="363">
        <f t="shared" ca="1" si="715"/>
        <v>0</v>
      </c>
      <c r="AH3037" s="704">
        <f>IFERROR($H3037/SUMIF($A:$A,$A3037,$H:$H)*SUMIF(Summary!$A$111:$A$187,$A3037,Summary!$P$111:$P$187),0)</f>
        <v>0</v>
      </c>
      <c r="AI3037" s="705">
        <f t="shared" ca="1" si="716"/>
        <v>0</v>
      </c>
      <c r="AJ3037" s="704">
        <f>IFERROR(H3037/SUMIF(A:A,A3037,H:H)*SUMIF(Summary!$A$111:$A$187,'Operations Support'!A3037,Summary!$Q$111:$Q$187),0)</f>
        <v>0</v>
      </c>
      <c r="AK3037" s="704">
        <f t="shared" ca="1" si="717"/>
        <v>0</v>
      </c>
      <c r="AM3037" s="704">
        <f>IFERROR($H3037/SUMIF($A:$A,$A3037,$H:$H)*SUMIF(Summary!$A$232:$A$268,$A3037,Summary!$P$232:$P$268),0)</f>
        <v>0</v>
      </c>
      <c r="AN3037" s="704">
        <f>IFERROR($H3037/SUMIF($A:$A,$A3037,$H:$H)*(SUMIF(Summary!$A$232:$A$268,$A3037,Summary!$L$232:$L$268)+SUMIF(Summary!$A$283:$A$319,$A3037,Summary!$L$283:$L$319))-AM3037,0)</f>
        <v>0</v>
      </c>
      <c r="AO3037" s="704">
        <f>IFERROR($H3037/SUMIF($A:$A,$A3037,$H:$H)*SUMIF(Summary!$A$232:$A$268,$A3037,Summary!$Q$232:$Q$268),0)</f>
        <v>0</v>
      </c>
      <c r="AP3037" s="704">
        <f>IFERROR($H3037/SUMIF($A:$A,$A3037,$H:$H)*(SUMIF(Summary!$A$232:$A$268,$A3037,Summary!$L$232:$L$268)+SUMIF(Summary!$A$283:$A$319,$A3037,Summary!$L$283:$L$319))-AO3037,0)</f>
        <v>0</v>
      </c>
      <c r="AQ3037" s="292"/>
      <c r="AR3037" s="704">
        <f t="shared" ca="1" si="718"/>
        <v>0</v>
      </c>
      <c r="AS3037" s="704">
        <f t="shared" ca="1" si="719"/>
        <v>0</v>
      </c>
    </row>
    <row r="3038" spans="1:45" x14ac:dyDescent="0.2">
      <c r="A3038" s="401">
        <v>11161</v>
      </c>
      <c r="B3038" s="402">
        <v>5</v>
      </c>
      <c r="C3038" s="403" t="s">
        <v>256</v>
      </c>
      <c r="D3038" s="400">
        <f t="shared" si="705"/>
        <v>0</v>
      </c>
      <c r="E3038" s="400">
        <f t="shared" si="706"/>
        <v>0</v>
      </c>
      <c r="F3038" s="400">
        <f t="shared" si="707"/>
        <v>0</v>
      </c>
      <c r="G3038" s="400">
        <f t="shared" si="708"/>
        <v>0</v>
      </c>
      <c r="H3038" s="25">
        <f t="shared" si="709"/>
        <v>0</v>
      </c>
      <c r="I3038" s="119">
        <v>0</v>
      </c>
      <c r="J3038" s="119">
        <v>0</v>
      </c>
      <c r="K3038" s="119">
        <v>0</v>
      </c>
      <c r="L3038" s="119">
        <v>0</v>
      </c>
      <c r="M3038" s="25">
        <f t="shared" si="710"/>
        <v>0</v>
      </c>
      <c r="N3038" s="119">
        <v>0</v>
      </c>
      <c r="O3038" s="119">
        <v>0</v>
      </c>
      <c r="P3038" s="119">
        <v>0</v>
      </c>
      <c r="Q3038" s="119">
        <v>0</v>
      </c>
      <c r="R3038" s="25">
        <f t="shared" si="711"/>
        <v>0</v>
      </c>
      <c r="S3038" s="119">
        <v>0</v>
      </c>
      <c r="T3038" s="119">
        <v>0</v>
      </c>
      <c r="U3038" s="119">
        <v>0</v>
      </c>
      <c r="V3038" s="119">
        <v>0</v>
      </c>
      <c r="W3038" s="25">
        <f t="shared" si="712"/>
        <v>0</v>
      </c>
      <c r="X3038" s="25">
        <f t="shared" si="713"/>
        <v>0</v>
      </c>
      <c r="Y3038" s="25">
        <f ca="1">OFFSET('Cost Study'!$A$7,'Operations Support'!$C3038,'Operations Support'!$B3038)*$H3038</f>
        <v>0</v>
      </c>
      <c r="Z3038" s="26">
        <f ca="1">Y3038*'Cost Study'!$A$31</f>
        <v>0</v>
      </c>
      <c r="AA3038" s="26">
        <f ca="1">IF(A3038=10298,1.51,1)*IF($B3038&lt;3,$D3038*'Cost Study'!$A$32*OFFSET('Cost Study'!$A$7,'Operations Support'!$C3038,'Operations Support'!$B3038),0)</f>
        <v>0</v>
      </c>
      <c r="AB3038" s="27">
        <f ca="1">AA3038*'Cost Study'!$A$31</f>
        <v>0</v>
      </c>
      <c r="AC3038" s="26">
        <f ca="1">Y3038*'Cost Study'!$A$31</f>
        <v>0</v>
      </c>
      <c r="AD3038" s="27">
        <f ca="1">AA3038*'Cost Study'!$A$31</f>
        <v>0</v>
      </c>
      <c r="AE3038" s="363">
        <f t="shared" ca="1" si="714"/>
        <v>0</v>
      </c>
      <c r="AF3038" s="363">
        <f t="shared" ca="1" si="715"/>
        <v>0</v>
      </c>
      <c r="AH3038" s="704">
        <f>IFERROR($H3038/SUMIF($A:$A,$A3038,$H:$H)*SUMIF(Summary!$A$111:$A$187,$A3038,Summary!$P$111:$P$187),0)</f>
        <v>0</v>
      </c>
      <c r="AI3038" s="705">
        <f t="shared" ca="1" si="716"/>
        <v>0</v>
      </c>
      <c r="AJ3038" s="704">
        <f>IFERROR(H3038/SUMIF(A:A,A3038,H:H)*SUMIF(Summary!$A$111:$A$187,'Operations Support'!A3038,Summary!$Q$111:$Q$187),0)</f>
        <v>0</v>
      </c>
      <c r="AK3038" s="704">
        <f t="shared" ca="1" si="717"/>
        <v>0</v>
      </c>
      <c r="AM3038" s="704">
        <f>IFERROR($H3038/SUMIF($A:$A,$A3038,$H:$H)*SUMIF(Summary!$A$232:$A$268,$A3038,Summary!$P$232:$P$268),0)</f>
        <v>0</v>
      </c>
      <c r="AN3038" s="704">
        <f>IFERROR($H3038/SUMIF($A:$A,$A3038,$H:$H)*(SUMIF(Summary!$A$232:$A$268,$A3038,Summary!$L$232:$L$268)+SUMIF(Summary!$A$283:$A$319,$A3038,Summary!$L$283:$L$319))-AM3038,0)</f>
        <v>0</v>
      </c>
      <c r="AO3038" s="704">
        <f>IFERROR($H3038/SUMIF($A:$A,$A3038,$H:$H)*SUMIF(Summary!$A$232:$A$268,$A3038,Summary!$Q$232:$Q$268),0)</f>
        <v>0</v>
      </c>
      <c r="AP3038" s="704">
        <f>IFERROR($H3038/SUMIF($A:$A,$A3038,$H:$H)*(SUMIF(Summary!$A$232:$A$268,$A3038,Summary!$L$232:$L$268)+SUMIF(Summary!$A$283:$A$319,$A3038,Summary!$L$283:$L$319))-AO3038,0)</f>
        <v>0</v>
      </c>
      <c r="AQ3038" s="292"/>
      <c r="AR3038" s="704">
        <f t="shared" ca="1" si="718"/>
        <v>0</v>
      </c>
      <c r="AS3038" s="704">
        <f t="shared" ca="1" si="719"/>
        <v>0</v>
      </c>
    </row>
    <row r="3039" spans="1:45" x14ac:dyDescent="0.2">
      <c r="A3039" s="401">
        <v>11161</v>
      </c>
      <c r="B3039" s="402">
        <v>5</v>
      </c>
      <c r="C3039" s="403" t="s">
        <v>257</v>
      </c>
      <c r="D3039" s="400">
        <f t="shared" si="705"/>
        <v>0</v>
      </c>
      <c r="E3039" s="400">
        <f t="shared" si="706"/>
        <v>0</v>
      </c>
      <c r="F3039" s="400">
        <f t="shared" si="707"/>
        <v>0</v>
      </c>
      <c r="G3039" s="400">
        <f t="shared" si="708"/>
        <v>0</v>
      </c>
      <c r="H3039" s="25">
        <f t="shared" si="709"/>
        <v>0</v>
      </c>
      <c r="I3039" s="119">
        <v>0</v>
      </c>
      <c r="J3039" s="119">
        <v>0</v>
      </c>
      <c r="K3039" s="119">
        <v>0</v>
      </c>
      <c r="L3039" s="119">
        <v>0</v>
      </c>
      <c r="M3039" s="25">
        <f t="shared" si="710"/>
        <v>0</v>
      </c>
      <c r="N3039" s="119">
        <v>0</v>
      </c>
      <c r="O3039" s="119">
        <v>0</v>
      </c>
      <c r="P3039" s="119">
        <v>0</v>
      </c>
      <c r="Q3039" s="119">
        <v>0</v>
      </c>
      <c r="R3039" s="25">
        <f t="shared" si="711"/>
        <v>0</v>
      </c>
      <c r="S3039" s="119">
        <v>0</v>
      </c>
      <c r="T3039" s="119">
        <v>0</v>
      </c>
      <c r="U3039" s="119">
        <v>0</v>
      </c>
      <c r="V3039" s="119">
        <v>0</v>
      </c>
      <c r="W3039" s="25">
        <f t="shared" si="712"/>
        <v>0</v>
      </c>
      <c r="X3039" s="25">
        <f t="shared" si="713"/>
        <v>0</v>
      </c>
      <c r="Y3039" s="25">
        <f ca="1">OFFSET('Cost Study'!$A$7,'Operations Support'!$C3039,'Operations Support'!$B3039)*$H3039</f>
        <v>0</v>
      </c>
      <c r="Z3039" s="26">
        <f ca="1">Y3039*'Cost Study'!$A$31</f>
        <v>0</v>
      </c>
      <c r="AA3039" s="26">
        <f ca="1">IF(A3039=10298,1.51,1)*IF($B3039&lt;3,$D3039*'Cost Study'!$A$32*OFFSET('Cost Study'!$A$7,'Operations Support'!$C3039,'Operations Support'!$B3039),0)</f>
        <v>0</v>
      </c>
      <c r="AB3039" s="27">
        <f ca="1">AA3039*'Cost Study'!$A$31</f>
        <v>0</v>
      </c>
      <c r="AC3039" s="26">
        <f ca="1">Y3039*'Cost Study'!$A$31</f>
        <v>0</v>
      </c>
      <c r="AD3039" s="27">
        <f ca="1">AA3039*'Cost Study'!$A$31</f>
        <v>0</v>
      </c>
      <c r="AE3039" s="363">
        <f t="shared" ca="1" si="714"/>
        <v>0</v>
      </c>
      <c r="AF3039" s="363">
        <f t="shared" ca="1" si="715"/>
        <v>0</v>
      </c>
      <c r="AH3039" s="704">
        <f>IFERROR($H3039/SUMIF($A:$A,$A3039,$H:$H)*SUMIF(Summary!$A$111:$A$187,$A3039,Summary!$P$111:$P$187),0)</f>
        <v>0</v>
      </c>
      <c r="AI3039" s="705">
        <f t="shared" ca="1" si="716"/>
        <v>0</v>
      </c>
      <c r="AJ3039" s="704">
        <f>IFERROR(H3039/SUMIF(A:A,A3039,H:H)*SUMIF(Summary!$A$111:$A$187,'Operations Support'!A3039,Summary!$Q$111:$Q$187),0)</f>
        <v>0</v>
      </c>
      <c r="AK3039" s="704">
        <f t="shared" ca="1" si="717"/>
        <v>0</v>
      </c>
      <c r="AM3039" s="704">
        <f>IFERROR($H3039/SUMIF($A:$A,$A3039,$H:$H)*SUMIF(Summary!$A$232:$A$268,$A3039,Summary!$P$232:$P$268),0)</f>
        <v>0</v>
      </c>
      <c r="AN3039" s="704">
        <f>IFERROR($H3039/SUMIF($A:$A,$A3039,$H:$H)*(SUMIF(Summary!$A$232:$A$268,$A3039,Summary!$L$232:$L$268)+SUMIF(Summary!$A$283:$A$319,$A3039,Summary!$L$283:$L$319))-AM3039,0)</f>
        <v>0</v>
      </c>
      <c r="AO3039" s="704">
        <f>IFERROR($H3039/SUMIF($A:$A,$A3039,$H:$H)*SUMIF(Summary!$A$232:$A$268,$A3039,Summary!$Q$232:$Q$268),0)</f>
        <v>0</v>
      </c>
      <c r="AP3039" s="704">
        <f>IFERROR($H3039/SUMIF($A:$A,$A3039,$H:$H)*(SUMIF(Summary!$A$232:$A$268,$A3039,Summary!$L$232:$L$268)+SUMIF(Summary!$A$283:$A$319,$A3039,Summary!$L$283:$L$319))-AO3039,0)</f>
        <v>0</v>
      </c>
      <c r="AQ3039" s="292"/>
      <c r="AR3039" s="704">
        <f t="shared" ca="1" si="718"/>
        <v>0</v>
      </c>
      <c r="AS3039" s="704">
        <f t="shared" ca="1" si="719"/>
        <v>0</v>
      </c>
    </row>
    <row r="3040" spans="1:45" x14ac:dyDescent="0.2">
      <c r="A3040" s="401">
        <v>11161</v>
      </c>
      <c r="B3040" s="402">
        <v>5</v>
      </c>
      <c r="C3040" s="403" t="s">
        <v>258</v>
      </c>
      <c r="D3040" s="400">
        <f t="shared" si="705"/>
        <v>0</v>
      </c>
      <c r="E3040" s="400">
        <f t="shared" si="706"/>
        <v>0</v>
      </c>
      <c r="F3040" s="400">
        <f t="shared" si="707"/>
        <v>0</v>
      </c>
      <c r="G3040" s="400">
        <f t="shared" si="708"/>
        <v>0</v>
      </c>
      <c r="H3040" s="25">
        <f t="shared" si="709"/>
        <v>0</v>
      </c>
      <c r="I3040" s="119">
        <v>0</v>
      </c>
      <c r="J3040" s="119">
        <v>0</v>
      </c>
      <c r="K3040" s="119">
        <v>0</v>
      </c>
      <c r="L3040" s="119">
        <v>0</v>
      </c>
      <c r="M3040" s="25">
        <f t="shared" si="710"/>
        <v>0</v>
      </c>
      <c r="N3040" s="119">
        <v>0</v>
      </c>
      <c r="O3040" s="119">
        <v>0</v>
      </c>
      <c r="P3040" s="119">
        <v>0</v>
      </c>
      <c r="Q3040" s="119">
        <v>0</v>
      </c>
      <c r="R3040" s="25">
        <f t="shared" si="711"/>
        <v>0</v>
      </c>
      <c r="S3040" s="119">
        <v>0</v>
      </c>
      <c r="T3040" s="119">
        <v>0</v>
      </c>
      <c r="U3040" s="119">
        <v>0</v>
      </c>
      <c r="V3040" s="119">
        <v>0</v>
      </c>
      <c r="W3040" s="25">
        <f t="shared" si="712"/>
        <v>0</v>
      </c>
      <c r="X3040" s="25">
        <f t="shared" si="713"/>
        <v>0</v>
      </c>
      <c r="Y3040" s="25">
        <f ca="1">OFFSET('Cost Study'!$A$7,'Operations Support'!$C3040,'Operations Support'!$B3040)*$H3040</f>
        <v>0</v>
      </c>
      <c r="Z3040" s="26">
        <f ca="1">Y3040*'Cost Study'!$A$31</f>
        <v>0</v>
      </c>
      <c r="AA3040" s="26">
        <f ca="1">IF(A3040=10298,1.51,1)*IF($B3040&lt;3,$D3040*'Cost Study'!$A$32*OFFSET('Cost Study'!$A$7,'Operations Support'!$C3040,'Operations Support'!$B3040),0)</f>
        <v>0</v>
      </c>
      <c r="AB3040" s="27">
        <f ca="1">AA3040*'Cost Study'!$A$31</f>
        <v>0</v>
      </c>
      <c r="AC3040" s="26">
        <f ca="1">Y3040*'Cost Study'!$A$31</f>
        <v>0</v>
      </c>
      <c r="AD3040" s="27">
        <f ca="1">AA3040*'Cost Study'!$A$31</f>
        <v>0</v>
      </c>
      <c r="AE3040" s="363">
        <f t="shared" ca="1" si="714"/>
        <v>0</v>
      </c>
      <c r="AF3040" s="363">
        <f t="shared" ca="1" si="715"/>
        <v>0</v>
      </c>
      <c r="AH3040" s="704">
        <f>IFERROR($H3040/SUMIF($A:$A,$A3040,$H:$H)*SUMIF(Summary!$A$111:$A$187,$A3040,Summary!$P$111:$P$187),0)</f>
        <v>0</v>
      </c>
      <c r="AI3040" s="705">
        <f t="shared" ca="1" si="716"/>
        <v>0</v>
      </c>
      <c r="AJ3040" s="704">
        <f>IFERROR(H3040/SUMIF(A:A,A3040,H:H)*SUMIF(Summary!$A$111:$A$187,'Operations Support'!A3040,Summary!$Q$111:$Q$187),0)</f>
        <v>0</v>
      </c>
      <c r="AK3040" s="704">
        <f t="shared" ca="1" si="717"/>
        <v>0</v>
      </c>
      <c r="AM3040" s="704">
        <f>IFERROR($H3040/SUMIF($A:$A,$A3040,$H:$H)*SUMIF(Summary!$A$232:$A$268,$A3040,Summary!$P$232:$P$268),0)</f>
        <v>0</v>
      </c>
      <c r="AN3040" s="704">
        <f>IFERROR($H3040/SUMIF($A:$A,$A3040,$H:$H)*(SUMIF(Summary!$A$232:$A$268,$A3040,Summary!$L$232:$L$268)+SUMIF(Summary!$A$283:$A$319,$A3040,Summary!$L$283:$L$319))-AM3040,0)</f>
        <v>0</v>
      </c>
      <c r="AO3040" s="704">
        <f>IFERROR($H3040/SUMIF($A:$A,$A3040,$H:$H)*SUMIF(Summary!$A$232:$A$268,$A3040,Summary!$Q$232:$Q$268),0)</f>
        <v>0</v>
      </c>
      <c r="AP3040" s="704">
        <f>IFERROR($H3040/SUMIF($A:$A,$A3040,$H:$H)*(SUMIF(Summary!$A$232:$A$268,$A3040,Summary!$L$232:$L$268)+SUMIF(Summary!$A$283:$A$319,$A3040,Summary!$L$283:$L$319))-AO3040,0)</f>
        <v>0</v>
      </c>
      <c r="AQ3040" s="292"/>
      <c r="AR3040" s="704">
        <f t="shared" ca="1" si="718"/>
        <v>0</v>
      </c>
      <c r="AS3040" s="704">
        <f t="shared" ca="1" si="719"/>
        <v>0</v>
      </c>
    </row>
    <row r="3041" spans="1:45" x14ac:dyDescent="0.2">
      <c r="A3041" s="401">
        <v>11161</v>
      </c>
      <c r="B3041" s="402">
        <v>5</v>
      </c>
      <c r="C3041" s="403" t="s">
        <v>259</v>
      </c>
      <c r="D3041" s="400">
        <f t="shared" si="705"/>
        <v>0</v>
      </c>
      <c r="E3041" s="400">
        <f t="shared" si="706"/>
        <v>0</v>
      </c>
      <c r="F3041" s="400">
        <f t="shared" si="707"/>
        <v>0</v>
      </c>
      <c r="G3041" s="400">
        <f t="shared" si="708"/>
        <v>0</v>
      </c>
      <c r="H3041" s="25">
        <f t="shared" si="709"/>
        <v>0</v>
      </c>
      <c r="I3041" s="119">
        <v>0</v>
      </c>
      <c r="J3041" s="119">
        <v>0</v>
      </c>
      <c r="K3041" s="119">
        <v>0</v>
      </c>
      <c r="L3041" s="119">
        <v>0</v>
      </c>
      <c r="M3041" s="25">
        <f t="shared" si="710"/>
        <v>0</v>
      </c>
      <c r="N3041" s="119">
        <v>0</v>
      </c>
      <c r="O3041" s="119">
        <v>0</v>
      </c>
      <c r="P3041" s="119">
        <v>0</v>
      </c>
      <c r="Q3041" s="119">
        <v>0</v>
      </c>
      <c r="R3041" s="25">
        <f t="shared" si="711"/>
        <v>0</v>
      </c>
      <c r="S3041" s="119">
        <v>0</v>
      </c>
      <c r="T3041" s="119">
        <v>0</v>
      </c>
      <c r="U3041" s="119">
        <v>0</v>
      </c>
      <c r="V3041" s="119">
        <v>0</v>
      </c>
      <c r="W3041" s="25">
        <f t="shared" si="712"/>
        <v>0</v>
      </c>
      <c r="X3041" s="25">
        <f t="shared" si="713"/>
        <v>0</v>
      </c>
      <c r="Y3041" s="25">
        <f ca="1">OFFSET('Cost Study'!$A$7,'Operations Support'!$C3041,'Operations Support'!$B3041)*$H3041</f>
        <v>0</v>
      </c>
      <c r="Z3041" s="26">
        <f ca="1">Y3041*'Cost Study'!$A$31</f>
        <v>0</v>
      </c>
      <c r="AA3041" s="26">
        <f ca="1">IF(A3041=10298,1.51,1)*IF($B3041&lt;3,$D3041*'Cost Study'!$A$32*OFFSET('Cost Study'!$A$7,'Operations Support'!$C3041,'Operations Support'!$B3041),0)</f>
        <v>0</v>
      </c>
      <c r="AB3041" s="27">
        <f ca="1">AA3041*'Cost Study'!$A$31</f>
        <v>0</v>
      </c>
      <c r="AC3041" s="26">
        <f ca="1">Y3041*'Cost Study'!$A$31</f>
        <v>0</v>
      </c>
      <c r="AD3041" s="27">
        <f ca="1">AA3041*'Cost Study'!$A$31</f>
        <v>0</v>
      </c>
      <c r="AE3041" s="363">
        <f t="shared" ca="1" si="714"/>
        <v>0</v>
      </c>
      <c r="AF3041" s="363">
        <f t="shared" ca="1" si="715"/>
        <v>0</v>
      </c>
      <c r="AH3041" s="704">
        <f>IFERROR($H3041/SUMIF($A:$A,$A3041,$H:$H)*SUMIF(Summary!$A$111:$A$187,$A3041,Summary!$P$111:$P$187),0)</f>
        <v>0</v>
      </c>
      <c r="AI3041" s="705">
        <f t="shared" ca="1" si="716"/>
        <v>0</v>
      </c>
      <c r="AJ3041" s="704">
        <f>IFERROR(H3041/SUMIF(A:A,A3041,H:H)*SUMIF(Summary!$A$111:$A$187,'Operations Support'!A3041,Summary!$Q$111:$Q$187),0)</f>
        <v>0</v>
      </c>
      <c r="AK3041" s="704">
        <f t="shared" ca="1" si="717"/>
        <v>0</v>
      </c>
      <c r="AM3041" s="704">
        <f>IFERROR($H3041/SUMIF($A:$A,$A3041,$H:$H)*SUMIF(Summary!$A$232:$A$268,$A3041,Summary!$P$232:$P$268),0)</f>
        <v>0</v>
      </c>
      <c r="AN3041" s="704">
        <f>IFERROR($H3041/SUMIF($A:$A,$A3041,$H:$H)*(SUMIF(Summary!$A$232:$A$268,$A3041,Summary!$L$232:$L$268)+SUMIF(Summary!$A$283:$A$319,$A3041,Summary!$L$283:$L$319))-AM3041,0)</f>
        <v>0</v>
      </c>
      <c r="AO3041" s="704">
        <f>IFERROR($H3041/SUMIF($A:$A,$A3041,$H:$H)*SUMIF(Summary!$A$232:$A$268,$A3041,Summary!$Q$232:$Q$268),0)</f>
        <v>0</v>
      </c>
      <c r="AP3041" s="704">
        <f>IFERROR($H3041/SUMIF($A:$A,$A3041,$H:$H)*(SUMIF(Summary!$A$232:$A$268,$A3041,Summary!$L$232:$L$268)+SUMIF(Summary!$A$283:$A$319,$A3041,Summary!$L$283:$L$319))-AO3041,0)</f>
        <v>0</v>
      </c>
      <c r="AQ3041" s="292"/>
      <c r="AR3041" s="704">
        <f t="shared" ca="1" si="718"/>
        <v>0</v>
      </c>
      <c r="AS3041" s="704">
        <f t="shared" ca="1" si="719"/>
        <v>0</v>
      </c>
    </row>
    <row r="3042" spans="1:45" x14ac:dyDescent="0.2">
      <c r="A3042" s="401">
        <v>11161</v>
      </c>
      <c r="B3042" s="402">
        <v>5</v>
      </c>
      <c r="C3042" s="403" t="s">
        <v>260</v>
      </c>
      <c r="D3042" s="400">
        <f t="shared" si="705"/>
        <v>0</v>
      </c>
      <c r="E3042" s="400">
        <f t="shared" si="706"/>
        <v>0</v>
      </c>
      <c r="F3042" s="400">
        <f t="shared" si="707"/>
        <v>0</v>
      </c>
      <c r="G3042" s="400">
        <f t="shared" si="708"/>
        <v>0</v>
      </c>
      <c r="H3042" s="25">
        <f t="shared" si="709"/>
        <v>0</v>
      </c>
      <c r="I3042" s="119">
        <v>0</v>
      </c>
      <c r="J3042" s="119">
        <v>0</v>
      </c>
      <c r="K3042" s="119">
        <v>0</v>
      </c>
      <c r="L3042" s="119">
        <v>0</v>
      </c>
      <c r="M3042" s="25">
        <f t="shared" si="710"/>
        <v>0</v>
      </c>
      <c r="N3042" s="119">
        <v>0</v>
      </c>
      <c r="O3042" s="119">
        <v>0</v>
      </c>
      <c r="P3042" s="119">
        <v>0</v>
      </c>
      <c r="Q3042" s="119">
        <v>0</v>
      </c>
      <c r="R3042" s="25">
        <f t="shared" si="711"/>
        <v>0</v>
      </c>
      <c r="S3042" s="119">
        <v>0</v>
      </c>
      <c r="T3042" s="119">
        <v>0</v>
      </c>
      <c r="U3042" s="119">
        <v>0</v>
      </c>
      <c r="V3042" s="119">
        <v>0</v>
      </c>
      <c r="W3042" s="25">
        <f t="shared" si="712"/>
        <v>0</v>
      </c>
      <c r="X3042" s="25">
        <f t="shared" si="713"/>
        <v>0</v>
      </c>
      <c r="Y3042" s="25">
        <f ca="1">OFFSET('Cost Study'!$A$7,'Operations Support'!$C3042,'Operations Support'!$B3042)*$H3042</f>
        <v>0</v>
      </c>
      <c r="Z3042" s="26">
        <f ca="1">Y3042*'Cost Study'!$A$31</f>
        <v>0</v>
      </c>
      <c r="AA3042" s="26">
        <f ca="1">IF(A3042=10298,1.51,1)*IF($B3042&lt;3,$D3042*'Cost Study'!$A$32*OFFSET('Cost Study'!$A$7,'Operations Support'!$C3042,'Operations Support'!$B3042),0)</f>
        <v>0</v>
      </c>
      <c r="AB3042" s="27">
        <f ca="1">AA3042*'Cost Study'!$A$31</f>
        <v>0</v>
      </c>
      <c r="AC3042" s="26">
        <f ca="1">Y3042*'Cost Study'!$A$31</f>
        <v>0</v>
      </c>
      <c r="AD3042" s="27">
        <f ca="1">AA3042*'Cost Study'!$A$31</f>
        <v>0</v>
      </c>
      <c r="AE3042" s="363">
        <f t="shared" ca="1" si="714"/>
        <v>0</v>
      </c>
      <c r="AF3042" s="363">
        <f t="shared" ca="1" si="715"/>
        <v>0</v>
      </c>
      <c r="AH3042" s="704">
        <f>IFERROR($H3042/SUMIF($A:$A,$A3042,$H:$H)*SUMIF(Summary!$A$111:$A$187,$A3042,Summary!$P$111:$P$187),0)</f>
        <v>0</v>
      </c>
      <c r="AI3042" s="705">
        <f t="shared" ca="1" si="716"/>
        <v>0</v>
      </c>
      <c r="AJ3042" s="704">
        <f>IFERROR(H3042/SUMIF(A:A,A3042,H:H)*SUMIF(Summary!$A$111:$A$187,'Operations Support'!A3042,Summary!$Q$111:$Q$187),0)</f>
        <v>0</v>
      </c>
      <c r="AK3042" s="704">
        <f t="shared" ca="1" si="717"/>
        <v>0</v>
      </c>
      <c r="AM3042" s="704">
        <f>IFERROR($H3042/SUMIF($A:$A,$A3042,$H:$H)*SUMIF(Summary!$A$232:$A$268,$A3042,Summary!$P$232:$P$268),0)</f>
        <v>0</v>
      </c>
      <c r="AN3042" s="704">
        <f>IFERROR($H3042/SUMIF($A:$A,$A3042,$H:$H)*(SUMIF(Summary!$A$232:$A$268,$A3042,Summary!$L$232:$L$268)+SUMIF(Summary!$A$283:$A$319,$A3042,Summary!$L$283:$L$319))-AM3042,0)</f>
        <v>0</v>
      </c>
      <c r="AO3042" s="704">
        <f>IFERROR($H3042/SUMIF($A:$A,$A3042,$H:$H)*SUMIF(Summary!$A$232:$A$268,$A3042,Summary!$Q$232:$Q$268),0)</f>
        <v>0</v>
      </c>
      <c r="AP3042" s="704">
        <f>IFERROR($H3042/SUMIF($A:$A,$A3042,$H:$H)*(SUMIF(Summary!$A$232:$A$268,$A3042,Summary!$L$232:$L$268)+SUMIF(Summary!$A$283:$A$319,$A3042,Summary!$L$283:$L$319))-AO3042,0)</f>
        <v>0</v>
      </c>
      <c r="AQ3042" s="292"/>
      <c r="AR3042" s="704">
        <f t="shared" ca="1" si="718"/>
        <v>0</v>
      </c>
      <c r="AS3042" s="704">
        <f t="shared" ca="1" si="719"/>
        <v>0</v>
      </c>
    </row>
    <row r="3043" spans="1:45" x14ac:dyDescent="0.2">
      <c r="A3043" s="401">
        <v>11161</v>
      </c>
      <c r="B3043" s="402">
        <v>5</v>
      </c>
      <c r="C3043" s="403" t="s">
        <v>261</v>
      </c>
      <c r="D3043" s="400">
        <f t="shared" si="705"/>
        <v>0</v>
      </c>
      <c r="E3043" s="400">
        <f t="shared" si="706"/>
        <v>0</v>
      </c>
      <c r="F3043" s="400">
        <f t="shared" si="707"/>
        <v>0</v>
      </c>
      <c r="G3043" s="400">
        <f t="shared" si="708"/>
        <v>0</v>
      </c>
      <c r="H3043" s="25">
        <f t="shared" si="709"/>
        <v>0</v>
      </c>
      <c r="I3043" s="119">
        <v>0</v>
      </c>
      <c r="J3043" s="119">
        <v>0</v>
      </c>
      <c r="K3043" s="119">
        <v>0</v>
      </c>
      <c r="L3043" s="119">
        <v>0</v>
      </c>
      <c r="M3043" s="25">
        <f t="shared" si="710"/>
        <v>0</v>
      </c>
      <c r="N3043" s="119">
        <v>0</v>
      </c>
      <c r="O3043" s="119">
        <v>0</v>
      </c>
      <c r="P3043" s="119">
        <v>0</v>
      </c>
      <c r="Q3043" s="119">
        <v>0</v>
      </c>
      <c r="R3043" s="25">
        <f t="shared" si="711"/>
        <v>0</v>
      </c>
      <c r="S3043" s="119">
        <v>0</v>
      </c>
      <c r="T3043" s="119">
        <v>0</v>
      </c>
      <c r="U3043" s="119">
        <v>0</v>
      </c>
      <c r="V3043" s="119">
        <v>0</v>
      </c>
      <c r="W3043" s="25">
        <f t="shared" si="712"/>
        <v>0</v>
      </c>
      <c r="X3043" s="25">
        <f t="shared" si="713"/>
        <v>0</v>
      </c>
      <c r="Y3043" s="25">
        <f ca="1">OFFSET('Cost Study'!$A$7,'Operations Support'!$C3043,'Operations Support'!$B3043)*$H3043</f>
        <v>0</v>
      </c>
      <c r="Z3043" s="26">
        <f ca="1">Y3043*'Cost Study'!$A$31</f>
        <v>0</v>
      </c>
      <c r="AA3043" s="26">
        <f ca="1">IF(A3043=10298,1.51,1)*IF($B3043&lt;3,$D3043*'Cost Study'!$A$32*OFFSET('Cost Study'!$A$7,'Operations Support'!$C3043,'Operations Support'!$B3043),0)</f>
        <v>0</v>
      </c>
      <c r="AB3043" s="27">
        <f ca="1">AA3043*'Cost Study'!$A$31</f>
        <v>0</v>
      </c>
      <c r="AC3043" s="26">
        <f ca="1">Y3043*'Cost Study'!$A$31</f>
        <v>0</v>
      </c>
      <c r="AD3043" s="27">
        <f ca="1">AA3043*'Cost Study'!$A$31</f>
        <v>0</v>
      </c>
      <c r="AE3043" s="363">
        <f t="shared" ca="1" si="714"/>
        <v>0</v>
      </c>
      <c r="AF3043" s="363">
        <f t="shared" ca="1" si="715"/>
        <v>0</v>
      </c>
      <c r="AH3043" s="704">
        <f>IFERROR($H3043/SUMIF($A:$A,$A3043,$H:$H)*SUMIF(Summary!$A$111:$A$187,$A3043,Summary!$P$111:$P$187),0)</f>
        <v>0</v>
      </c>
      <c r="AI3043" s="705">
        <f t="shared" ca="1" si="716"/>
        <v>0</v>
      </c>
      <c r="AJ3043" s="704">
        <f>IFERROR(H3043/SUMIF(A:A,A3043,H:H)*SUMIF(Summary!$A$111:$A$187,'Operations Support'!A3043,Summary!$Q$111:$Q$187),0)</f>
        <v>0</v>
      </c>
      <c r="AK3043" s="704">
        <f t="shared" ca="1" si="717"/>
        <v>0</v>
      </c>
      <c r="AM3043" s="704">
        <f>IFERROR($H3043/SUMIF($A:$A,$A3043,$H:$H)*SUMIF(Summary!$A$232:$A$268,$A3043,Summary!$P$232:$P$268),0)</f>
        <v>0</v>
      </c>
      <c r="AN3043" s="704">
        <f>IFERROR($H3043/SUMIF($A:$A,$A3043,$H:$H)*(SUMIF(Summary!$A$232:$A$268,$A3043,Summary!$L$232:$L$268)+SUMIF(Summary!$A$283:$A$319,$A3043,Summary!$L$283:$L$319))-AM3043,0)</f>
        <v>0</v>
      </c>
      <c r="AO3043" s="704">
        <f>IFERROR($H3043/SUMIF($A:$A,$A3043,$H:$H)*SUMIF(Summary!$A$232:$A$268,$A3043,Summary!$Q$232:$Q$268),0)</f>
        <v>0</v>
      </c>
      <c r="AP3043" s="704">
        <f>IFERROR($H3043/SUMIF($A:$A,$A3043,$H:$H)*(SUMIF(Summary!$A$232:$A$268,$A3043,Summary!$L$232:$L$268)+SUMIF(Summary!$A$283:$A$319,$A3043,Summary!$L$283:$L$319))-AO3043,0)</f>
        <v>0</v>
      </c>
      <c r="AQ3043" s="292"/>
      <c r="AR3043" s="704">
        <f t="shared" ca="1" si="718"/>
        <v>0</v>
      </c>
      <c r="AS3043" s="704">
        <f t="shared" ca="1" si="719"/>
        <v>0</v>
      </c>
    </row>
    <row r="3044" spans="1:45" x14ac:dyDescent="0.2">
      <c r="A3044" s="401">
        <v>11161</v>
      </c>
      <c r="B3044" s="402">
        <v>5</v>
      </c>
      <c r="C3044" s="403" t="s">
        <v>262</v>
      </c>
      <c r="D3044" s="400">
        <f t="shared" si="705"/>
        <v>0</v>
      </c>
      <c r="E3044" s="400">
        <f t="shared" si="706"/>
        <v>0</v>
      </c>
      <c r="F3044" s="400">
        <f t="shared" si="707"/>
        <v>0</v>
      </c>
      <c r="G3044" s="400">
        <f t="shared" si="708"/>
        <v>0</v>
      </c>
      <c r="H3044" s="25">
        <f t="shared" si="709"/>
        <v>0</v>
      </c>
      <c r="I3044" s="119">
        <v>0</v>
      </c>
      <c r="J3044" s="119">
        <v>0</v>
      </c>
      <c r="K3044" s="119">
        <v>0</v>
      </c>
      <c r="L3044" s="119">
        <v>0</v>
      </c>
      <c r="M3044" s="25">
        <f t="shared" si="710"/>
        <v>0</v>
      </c>
      <c r="N3044" s="119">
        <v>0</v>
      </c>
      <c r="O3044" s="119">
        <v>0</v>
      </c>
      <c r="P3044" s="119">
        <v>0</v>
      </c>
      <c r="Q3044" s="119">
        <v>0</v>
      </c>
      <c r="R3044" s="25">
        <f t="shared" si="711"/>
        <v>0</v>
      </c>
      <c r="S3044" s="119">
        <v>0</v>
      </c>
      <c r="T3044" s="119">
        <v>0</v>
      </c>
      <c r="U3044" s="119">
        <v>0</v>
      </c>
      <c r="V3044" s="119">
        <v>0</v>
      </c>
      <c r="W3044" s="25">
        <f t="shared" si="712"/>
        <v>0</v>
      </c>
      <c r="X3044" s="25">
        <f t="shared" si="713"/>
        <v>0</v>
      </c>
      <c r="Y3044" s="25">
        <f ca="1">OFFSET('Cost Study'!$A$7,'Operations Support'!$C3044,'Operations Support'!$B3044)*$H3044</f>
        <v>0</v>
      </c>
      <c r="Z3044" s="26">
        <f ca="1">Y3044*'Cost Study'!$A$31</f>
        <v>0</v>
      </c>
      <c r="AA3044" s="26">
        <f ca="1">IF(A3044=10298,1.51,1)*IF($B3044&lt;3,$D3044*'Cost Study'!$A$32*OFFSET('Cost Study'!$A$7,'Operations Support'!$C3044,'Operations Support'!$B3044),0)</f>
        <v>0</v>
      </c>
      <c r="AB3044" s="27">
        <f ca="1">AA3044*'Cost Study'!$A$31</f>
        <v>0</v>
      </c>
      <c r="AC3044" s="26">
        <f ca="1">Y3044*'Cost Study'!$A$31</f>
        <v>0</v>
      </c>
      <c r="AD3044" s="27">
        <f ca="1">AA3044*'Cost Study'!$A$31</f>
        <v>0</v>
      </c>
      <c r="AE3044" s="363">
        <f t="shared" ca="1" si="714"/>
        <v>0</v>
      </c>
      <c r="AF3044" s="363">
        <f t="shared" ca="1" si="715"/>
        <v>0</v>
      </c>
      <c r="AH3044" s="704">
        <f>IFERROR($H3044/SUMIF($A:$A,$A3044,$H:$H)*SUMIF(Summary!$A$111:$A$187,$A3044,Summary!$P$111:$P$187),0)</f>
        <v>0</v>
      </c>
      <c r="AI3044" s="705">
        <f t="shared" ca="1" si="716"/>
        <v>0</v>
      </c>
      <c r="AJ3044" s="704">
        <f>IFERROR(H3044/SUMIF(A:A,A3044,H:H)*SUMIF(Summary!$A$111:$A$187,'Operations Support'!A3044,Summary!$Q$111:$Q$187),0)</f>
        <v>0</v>
      </c>
      <c r="AK3044" s="704">
        <f t="shared" ca="1" si="717"/>
        <v>0</v>
      </c>
      <c r="AM3044" s="704">
        <f>IFERROR($H3044/SUMIF($A:$A,$A3044,$H:$H)*SUMIF(Summary!$A$232:$A$268,$A3044,Summary!$P$232:$P$268),0)</f>
        <v>0</v>
      </c>
      <c r="AN3044" s="704">
        <f>IFERROR($H3044/SUMIF($A:$A,$A3044,$H:$H)*(SUMIF(Summary!$A$232:$A$268,$A3044,Summary!$L$232:$L$268)+SUMIF(Summary!$A$283:$A$319,$A3044,Summary!$L$283:$L$319))-AM3044,0)</f>
        <v>0</v>
      </c>
      <c r="AO3044" s="704">
        <f>IFERROR($H3044/SUMIF($A:$A,$A3044,$H:$H)*SUMIF(Summary!$A$232:$A$268,$A3044,Summary!$Q$232:$Q$268),0)</f>
        <v>0</v>
      </c>
      <c r="AP3044" s="704">
        <f>IFERROR($H3044/SUMIF($A:$A,$A3044,$H:$H)*(SUMIF(Summary!$A$232:$A$268,$A3044,Summary!$L$232:$L$268)+SUMIF(Summary!$A$283:$A$319,$A3044,Summary!$L$283:$L$319))-AO3044,0)</f>
        <v>0</v>
      </c>
      <c r="AQ3044" s="292"/>
      <c r="AR3044" s="704">
        <f t="shared" ca="1" si="718"/>
        <v>0</v>
      </c>
      <c r="AS3044" s="704">
        <f t="shared" ca="1" si="719"/>
        <v>0</v>
      </c>
    </row>
    <row r="3045" spans="1:45" s="15" customFormat="1" x14ac:dyDescent="0.2">
      <c r="A3045" s="401">
        <v>11161</v>
      </c>
      <c r="B3045" s="402">
        <v>5</v>
      </c>
      <c r="C3045" s="403" t="s">
        <v>263</v>
      </c>
      <c r="D3045" s="400">
        <f t="shared" si="705"/>
        <v>0</v>
      </c>
      <c r="E3045" s="400">
        <f t="shared" si="706"/>
        <v>0</v>
      </c>
      <c r="F3045" s="400">
        <f t="shared" si="707"/>
        <v>0</v>
      </c>
      <c r="G3045" s="400">
        <f t="shared" si="708"/>
        <v>0</v>
      </c>
      <c r="H3045" s="25">
        <f t="shared" si="709"/>
        <v>0</v>
      </c>
      <c r="I3045" s="119">
        <v>0</v>
      </c>
      <c r="J3045" s="119">
        <v>0</v>
      </c>
      <c r="K3045" s="119">
        <v>0</v>
      </c>
      <c r="L3045" s="119">
        <v>0</v>
      </c>
      <c r="M3045" s="25">
        <f t="shared" si="710"/>
        <v>0</v>
      </c>
      <c r="N3045" s="119">
        <v>0</v>
      </c>
      <c r="O3045" s="119">
        <v>0</v>
      </c>
      <c r="P3045" s="119">
        <v>0</v>
      </c>
      <c r="Q3045" s="119">
        <v>0</v>
      </c>
      <c r="R3045" s="25">
        <f t="shared" si="711"/>
        <v>0</v>
      </c>
      <c r="S3045" s="119">
        <v>0</v>
      </c>
      <c r="T3045" s="119">
        <v>0</v>
      </c>
      <c r="U3045" s="119">
        <v>0</v>
      </c>
      <c r="V3045" s="119">
        <v>0</v>
      </c>
      <c r="W3045" s="25">
        <f t="shared" si="712"/>
        <v>0</v>
      </c>
      <c r="X3045" s="25">
        <f t="shared" si="713"/>
        <v>0</v>
      </c>
      <c r="Y3045" s="25">
        <f ca="1">OFFSET('Cost Study'!$A$7,'Operations Support'!$C3045,'Operations Support'!$B3045)*$H3045</f>
        <v>0</v>
      </c>
      <c r="Z3045" s="26">
        <f ca="1">Y3045*'Cost Study'!$A$31</f>
        <v>0</v>
      </c>
      <c r="AA3045" s="26">
        <f ca="1">IF(A3045=10298,1.51,1)*IF($B3045&lt;3,$D3045*'Cost Study'!$A$32*OFFSET('Cost Study'!$A$7,'Operations Support'!$C3045,'Operations Support'!$B3045),0)</f>
        <v>0</v>
      </c>
      <c r="AB3045" s="27">
        <f ca="1">AA3045*'Cost Study'!$A$31</f>
        <v>0</v>
      </c>
      <c r="AC3045" s="26">
        <f ca="1">Y3045*'Cost Study'!$A$31</f>
        <v>0</v>
      </c>
      <c r="AD3045" s="27">
        <f ca="1">AA3045*'Cost Study'!$A$31</f>
        <v>0</v>
      </c>
      <c r="AE3045" s="363">
        <f t="shared" ca="1" si="714"/>
        <v>0</v>
      </c>
      <c r="AF3045" s="363">
        <f t="shared" ca="1" si="715"/>
        <v>0</v>
      </c>
      <c r="AH3045" s="704">
        <f>IFERROR($H3045/SUMIF($A:$A,$A3045,$H:$H)*SUMIF(Summary!$A$111:$A$187,$A3045,Summary!$P$111:$P$187),0)</f>
        <v>0</v>
      </c>
      <c r="AI3045" s="705">
        <f t="shared" ca="1" si="716"/>
        <v>0</v>
      </c>
      <c r="AJ3045" s="704">
        <f>IFERROR(H3045/SUMIF(A:A,A3045,H:H)*SUMIF(Summary!$A$111:$A$187,'Operations Support'!A3045,Summary!$Q$111:$Q$187),0)</f>
        <v>0</v>
      </c>
      <c r="AK3045" s="704">
        <f t="shared" ca="1" si="717"/>
        <v>0</v>
      </c>
      <c r="AL3045" s="1"/>
      <c r="AM3045" s="704">
        <f>IFERROR($H3045/SUMIF($A:$A,$A3045,$H:$H)*SUMIF(Summary!$A$232:$A$268,$A3045,Summary!$P$232:$P$268),0)</f>
        <v>0</v>
      </c>
      <c r="AN3045" s="704">
        <f>IFERROR($H3045/SUMIF($A:$A,$A3045,$H:$H)*(SUMIF(Summary!$A$232:$A$268,$A3045,Summary!$L$232:$L$268)+SUMIF(Summary!$A$283:$A$319,$A3045,Summary!$L$283:$L$319))-AM3045,0)</f>
        <v>0</v>
      </c>
      <c r="AO3045" s="704">
        <f>IFERROR($H3045/SUMIF($A:$A,$A3045,$H:$H)*SUMIF(Summary!$A$232:$A$268,$A3045,Summary!$Q$232:$Q$268),0)</f>
        <v>0</v>
      </c>
      <c r="AP3045" s="704">
        <f>IFERROR($H3045/SUMIF($A:$A,$A3045,$H:$H)*(SUMIF(Summary!$A$232:$A$268,$A3045,Summary!$L$232:$L$268)+SUMIF(Summary!$A$283:$A$319,$A3045,Summary!$L$283:$L$319))-AO3045,0)</f>
        <v>0</v>
      </c>
      <c r="AQ3045" s="292"/>
      <c r="AR3045" s="704">
        <f t="shared" ca="1" si="718"/>
        <v>0</v>
      </c>
      <c r="AS3045" s="704">
        <f t="shared" ca="1" si="719"/>
        <v>0</v>
      </c>
    </row>
    <row r="3046" spans="1:45" x14ac:dyDescent="0.2">
      <c r="A3046" s="401">
        <v>11161</v>
      </c>
      <c r="B3046" s="402">
        <v>5</v>
      </c>
      <c r="C3046" s="403" t="s">
        <v>264</v>
      </c>
      <c r="D3046" s="400">
        <f t="shared" si="705"/>
        <v>0</v>
      </c>
      <c r="E3046" s="400">
        <f t="shared" si="706"/>
        <v>0</v>
      </c>
      <c r="F3046" s="400">
        <f t="shared" si="707"/>
        <v>0</v>
      </c>
      <c r="G3046" s="400">
        <f t="shared" si="708"/>
        <v>0</v>
      </c>
      <c r="H3046" s="25">
        <f t="shared" si="709"/>
        <v>0</v>
      </c>
      <c r="I3046" s="119">
        <v>0</v>
      </c>
      <c r="J3046" s="119">
        <v>0</v>
      </c>
      <c r="K3046" s="119">
        <v>0</v>
      </c>
      <c r="L3046" s="119">
        <v>0</v>
      </c>
      <c r="M3046" s="25">
        <f t="shared" si="710"/>
        <v>0</v>
      </c>
      <c r="N3046" s="119">
        <v>0</v>
      </c>
      <c r="O3046" s="119">
        <v>0</v>
      </c>
      <c r="P3046" s="119">
        <v>0</v>
      </c>
      <c r="Q3046" s="119">
        <v>0</v>
      </c>
      <c r="R3046" s="25">
        <f t="shared" si="711"/>
        <v>0</v>
      </c>
      <c r="S3046" s="119">
        <v>0</v>
      </c>
      <c r="T3046" s="119">
        <v>0</v>
      </c>
      <c r="U3046" s="119">
        <v>0</v>
      </c>
      <c r="V3046" s="119">
        <v>0</v>
      </c>
      <c r="W3046" s="25">
        <f t="shared" si="712"/>
        <v>0</v>
      </c>
      <c r="X3046" s="25">
        <f t="shared" si="713"/>
        <v>0</v>
      </c>
      <c r="Y3046" s="25">
        <f ca="1">OFFSET('Cost Study'!$A$7,'Operations Support'!$C3046,'Operations Support'!$B3046)*$H3046</f>
        <v>0</v>
      </c>
      <c r="Z3046" s="26">
        <f ca="1">Y3046*'Cost Study'!$A$31</f>
        <v>0</v>
      </c>
      <c r="AA3046" s="26">
        <f ca="1">IF(A3046=10298,1.51,1)*IF($B3046&lt;3,$D3046*'Cost Study'!$A$32*OFFSET('Cost Study'!$A$7,'Operations Support'!$C3046,'Operations Support'!$B3046),0)</f>
        <v>0</v>
      </c>
      <c r="AB3046" s="27">
        <f ca="1">AA3046*'Cost Study'!$A$31</f>
        <v>0</v>
      </c>
      <c r="AC3046" s="26">
        <f ca="1">Y3046*'Cost Study'!$A$31</f>
        <v>0</v>
      </c>
      <c r="AD3046" s="27">
        <f ca="1">AA3046*'Cost Study'!$A$31</f>
        <v>0</v>
      </c>
      <c r="AE3046" s="363">
        <f t="shared" ca="1" si="714"/>
        <v>0</v>
      </c>
      <c r="AF3046" s="363">
        <f t="shared" ca="1" si="715"/>
        <v>0</v>
      </c>
      <c r="AH3046" s="704">
        <f>IFERROR($H3046/SUMIF($A:$A,$A3046,$H:$H)*SUMIF(Summary!$A$111:$A$187,$A3046,Summary!$P$111:$P$187),0)</f>
        <v>0</v>
      </c>
      <c r="AI3046" s="705">
        <f t="shared" ca="1" si="716"/>
        <v>0</v>
      </c>
      <c r="AJ3046" s="704">
        <f>IFERROR(H3046/SUMIF(A:A,A3046,H:H)*SUMIF(Summary!$A$111:$A$187,'Operations Support'!A3046,Summary!$Q$111:$Q$187),0)</f>
        <v>0</v>
      </c>
      <c r="AK3046" s="704">
        <f t="shared" ca="1" si="717"/>
        <v>0</v>
      </c>
      <c r="AM3046" s="704">
        <f>IFERROR($H3046/SUMIF($A:$A,$A3046,$H:$H)*SUMIF(Summary!$A$232:$A$268,$A3046,Summary!$P$232:$P$268),0)</f>
        <v>0</v>
      </c>
      <c r="AN3046" s="704">
        <f>IFERROR($H3046/SUMIF($A:$A,$A3046,$H:$H)*(SUMIF(Summary!$A$232:$A$268,$A3046,Summary!$L$232:$L$268)+SUMIF(Summary!$A$283:$A$319,$A3046,Summary!$L$283:$L$319))-AM3046,0)</f>
        <v>0</v>
      </c>
      <c r="AO3046" s="704">
        <f>IFERROR($H3046/SUMIF($A:$A,$A3046,$H:$H)*SUMIF(Summary!$A$232:$A$268,$A3046,Summary!$Q$232:$Q$268),0)</f>
        <v>0</v>
      </c>
      <c r="AP3046" s="704">
        <f>IFERROR($H3046/SUMIF($A:$A,$A3046,$H:$H)*(SUMIF(Summary!$A$232:$A$268,$A3046,Summary!$L$232:$L$268)+SUMIF(Summary!$A$283:$A$319,$A3046,Summary!$L$283:$L$319))-AO3046,0)</f>
        <v>0</v>
      </c>
      <c r="AQ3046" s="292"/>
      <c r="AR3046" s="704">
        <f t="shared" ca="1" si="718"/>
        <v>0</v>
      </c>
      <c r="AS3046" s="704">
        <f t="shared" ca="1" si="719"/>
        <v>0</v>
      </c>
    </row>
    <row r="3047" spans="1:45" x14ac:dyDescent="0.2">
      <c r="A3047" s="401">
        <v>11161</v>
      </c>
      <c r="B3047" s="402">
        <v>5</v>
      </c>
      <c r="C3047" s="403" t="s">
        <v>265</v>
      </c>
      <c r="D3047" s="400">
        <f t="shared" si="705"/>
        <v>0</v>
      </c>
      <c r="E3047" s="400">
        <f t="shared" si="706"/>
        <v>0</v>
      </c>
      <c r="F3047" s="400">
        <f t="shared" si="707"/>
        <v>0</v>
      </c>
      <c r="G3047" s="400">
        <f t="shared" si="708"/>
        <v>0</v>
      </c>
      <c r="H3047" s="25">
        <f t="shared" si="709"/>
        <v>0</v>
      </c>
      <c r="I3047" s="119">
        <v>0</v>
      </c>
      <c r="J3047" s="119">
        <v>0</v>
      </c>
      <c r="K3047" s="119">
        <v>0</v>
      </c>
      <c r="L3047" s="119">
        <v>0</v>
      </c>
      <c r="M3047" s="25">
        <f t="shared" si="710"/>
        <v>0</v>
      </c>
      <c r="N3047" s="119">
        <v>0</v>
      </c>
      <c r="O3047" s="119">
        <v>0</v>
      </c>
      <c r="P3047" s="119">
        <v>0</v>
      </c>
      <c r="Q3047" s="119">
        <v>0</v>
      </c>
      <c r="R3047" s="25">
        <f t="shared" si="711"/>
        <v>0</v>
      </c>
      <c r="S3047" s="119">
        <v>0</v>
      </c>
      <c r="T3047" s="119">
        <v>0</v>
      </c>
      <c r="U3047" s="119">
        <v>0</v>
      </c>
      <c r="V3047" s="119">
        <v>0</v>
      </c>
      <c r="W3047" s="25">
        <f t="shared" si="712"/>
        <v>0</v>
      </c>
      <c r="X3047" s="25">
        <f t="shared" si="713"/>
        <v>0</v>
      </c>
      <c r="Y3047" s="25">
        <f ca="1">OFFSET('Cost Study'!$A$7,'Operations Support'!$C3047,'Operations Support'!$B3047)*$H3047</f>
        <v>0</v>
      </c>
      <c r="Z3047" s="26">
        <f ca="1">Y3047*'Cost Study'!$A$31</f>
        <v>0</v>
      </c>
      <c r="AA3047" s="26">
        <f ca="1">IF(A3047=10298,1.51,1)*IF($B3047&lt;3,$D3047*'Cost Study'!$A$32*OFFSET('Cost Study'!$A$7,'Operations Support'!$C3047,'Operations Support'!$B3047),0)</f>
        <v>0</v>
      </c>
      <c r="AB3047" s="27">
        <f ca="1">AA3047*'Cost Study'!$A$31</f>
        <v>0</v>
      </c>
      <c r="AC3047" s="26">
        <f ca="1">Y3047*'Cost Study'!$A$31</f>
        <v>0</v>
      </c>
      <c r="AD3047" s="27">
        <f ca="1">AA3047*'Cost Study'!$A$31</f>
        <v>0</v>
      </c>
      <c r="AE3047" s="363">
        <f t="shared" ca="1" si="714"/>
        <v>0</v>
      </c>
      <c r="AF3047" s="363">
        <f t="shared" ca="1" si="715"/>
        <v>0</v>
      </c>
      <c r="AH3047" s="704">
        <f>IFERROR($H3047/SUMIF($A:$A,$A3047,$H:$H)*SUMIF(Summary!$A$111:$A$187,$A3047,Summary!$P$111:$P$187),0)</f>
        <v>0</v>
      </c>
      <c r="AI3047" s="705">
        <f t="shared" ca="1" si="716"/>
        <v>0</v>
      </c>
      <c r="AJ3047" s="704">
        <f>IFERROR(H3047/SUMIF(A:A,A3047,H:H)*SUMIF(Summary!$A$111:$A$187,'Operations Support'!A3047,Summary!$Q$111:$Q$187),0)</f>
        <v>0</v>
      </c>
      <c r="AK3047" s="704">
        <f t="shared" ca="1" si="717"/>
        <v>0</v>
      </c>
      <c r="AM3047" s="704">
        <f>IFERROR($H3047/SUMIF($A:$A,$A3047,$H:$H)*SUMIF(Summary!$A$232:$A$268,$A3047,Summary!$P$232:$P$268),0)</f>
        <v>0</v>
      </c>
      <c r="AN3047" s="704">
        <f>IFERROR($H3047/SUMIF($A:$A,$A3047,$H:$H)*(SUMIF(Summary!$A$232:$A$268,$A3047,Summary!$L$232:$L$268)+SUMIF(Summary!$A$283:$A$319,$A3047,Summary!$L$283:$L$319))-AM3047,0)</f>
        <v>0</v>
      </c>
      <c r="AO3047" s="704">
        <f>IFERROR($H3047/SUMIF($A:$A,$A3047,$H:$H)*SUMIF(Summary!$A$232:$A$268,$A3047,Summary!$Q$232:$Q$268),0)</f>
        <v>0</v>
      </c>
      <c r="AP3047" s="704">
        <f>IFERROR($H3047/SUMIF($A:$A,$A3047,$H:$H)*(SUMIF(Summary!$A$232:$A$268,$A3047,Summary!$L$232:$L$268)+SUMIF(Summary!$A$283:$A$319,$A3047,Summary!$L$283:$L$319))-AO3047,0)</f>
        <v>0</v>
      </c>
      <c r="AQ3047" s="292"/>
      <c r="AR3047" s="704">
        <f t="shared" ca="1" si="718"/>
        <v>0</v>
      </c>
      <c r="AS3047" s="704">
        <f t="shared" ca="1" si="719"/>
        <v>0</v>
      </c>
    </row>
    <row r="3048" spans="1:45" x14ac:dyDescent="0.2">
      <c r="A3048" s="401">
        <v>11161</v>
      </c>
      <c r="B3048" s="402">
        <v>5</v>
      </c>
      <c r="C3048" s="403" t="s">
        <v>266</v>
      </c>
      <c r="D3048" s="400">
        <f t="shared" si="705"/>
        <v>0</v>
      </c>
      <c r="E3048" s="400">
        <f t="shared" si="706"/>
        <v>0</v>
      </c>
      <c r="F3048" s="400">
        <f t="shared" si="707"/>
        <v>0</v>
      </c>
      <c r="G3048" s="400">
        <f t="shared" si="708"/>
        <v>0</v>
      </c>
      <c r="H3048" s="25">
        <f t="shared" si="709"/>
        <v>0</v>
      </c>
      <c r="I3048" s="119">
        <v>0</v>
      </c>
      <c r="J3048" s="119">
        <v>0</v>
      </c>
      <c r="K3048" s="119">
        <v>0</v>
      </c>
      <c r="L3048" s="119">
        <v>0</v>
      </c>
      <c r="M3048" s="25">
        <f t="shared" si="710"/>
        <v>0</v>
      </c>
      <c r="N3048" s="119">
        <v>0</v>
      </c>
      <c r="O3048" s="119">
        <v>0</v>
      </c>
      <c r="P3048" s="119">
        <v>0</v>
      </c>
      <c r="Q3048" s="119">
        <v>0</v>
      </c>
      <c r="R3048" s="25">
        <f t="shared" si="711"/>
        <v>0</v>
      </c>
      <c r="S3048" s="119">
        <v>0</v>
      </c>
      <c r="T3048" s="119">
        <v>0</v>
      </c>
      <c r="U3048" s="119">
        <v>0</v>
      </c>
      <c r="V3048" s="119">
        <v>0</v>
      </c>
      <c r="W3048" s="25">
        <f t="shared" si="712"/>
        <v>0</v>
      </c>
      <c r="X3048" s="25">
        <f t="shared" si="713"/>
        <v>0</v>
      </c>
      <c r="Y3048" s="25">
        <f ca="1">OFFSET('Cost Study'!$A$7,'Operations Support'!$C3048,'Operations Support'!$B3048)*$H3048</f>
        <v>0</v>
      </c>
      <c r="Z3048" s="26">
        <f ca="1">Y3048*'Cost Study'!$A$31</f>
        <v>0</v>
      </c>
      <c r="AA3048" s="26">
        <f ca="1">IF(A3048=10298,1.51,1)*IF($B3048&lt;3,$D3048*'Cost Study'!$A$32*OFFSET('Cost Study'!$A$7,'Operations Support'!$C3048,'Operations Support'!$B3048),0)</f>
        <v>0</v>
      </c>
      <c r="AB3048" s="27">
        <f ca="1">AA3048*'Cost Study'!$A$31</f>
        <v>0</v>
      </c>
      <c r="AC3048" s="26">
        <f ca="1">Y3048*'Cost Study'!$A$31</f>
        <v>0</v>
      </c>
      <c r="AD3048" s="27">
        <f ca="1">AA3048*'Cost Study'!$A$31</f>
        <v>0</v>
      </c>
      <c r="AE3048" s="363">
        <f t="shared" ca="1" si="714"/>
        <v>0</v>
      </c>
      <c r="AF3048" s="363">
        <f t="shared" ca="1" si="715"/>
        <v>0</v>
      </c>
      <c r="AH3048" s="704">
        <f>IFERROR($H3048/SUMIF($A:$A,$A3048,$H:$H)*SUMIF(Summary!$A$111:$A$187,$A3048,Summary!$P$111:$P$187),0)</f>
        <v>0</v>
      </c>
      <c r="AI3048" s="705">
        <f t="shared" ca="1" si="716"/>
        <v>0</v>
      </c>
      <c r="AJ3048" s="704">
        <f>IFERROR(H3048/SUMIF(A:A,A3048,H:H)*SUMIF(Summary!$A$111:$A$187,'Operations Support'!A3048,Summary!$Q$111:$Q$187),0)</f>
        <v>0</v>
      </c>
      <c r="AK3048" s="704">
        <f t="shared" ca="1" si="717"/>
        <v>0</v>
      </c>
      <c r="AM3048" s="704">
        <f>IFERROR($H3048/SUMIF($A:$A,$A3048,$H:$H)*SUMIF(Summary!$A$232:$A$268,$A3048,Summary!$P$232:$P$268),0)</f>
        <v>0</v>
      </c>
      <c r="AN3048" s="704">
        <f>IFERROR($H3048/SUMIF($A:$A,$A3048,$H:$H)*(SUMIF(Summary!$A$232:$A$268,$A3048,Summary!$L$232:$L$268)+SUMIF(Summary!$A$283:$A$319,$A3048,Summary!$L$283:$L$319))-AM3048,0)</f>
        <v>0</v>
      </c>
      <c r="AO3048" s="704">
        <f>IFERROR($H3048/SUMIF($A:$A,$A3048,$H:$H)*SUMIF(Summary!$A$232:$A$268,$A3048,Summary!$Q$232:$Q$268),0)</f>
        <v>0</v>
      </c>
      <c r="AP3048" s="704">
        <f>IFERROR($H3048/SUMIF($A:$A,$A3048,$H:$H)*(SUMIF(Summary!$A$232:$A$268,$A3048,Summary!$L$232:$L$268)+SUMIF(Summary!$A$283:$A$319,$A3048,Summary!$L$283:$L$319))-AO3048,0)</f>
        <v>0</v>
      </c>
      <c r="AQ3048" s="292"/>
      <c r="AR3048" s="704">
        <f t="shared" ca="1" si="718"/>
        <v>0</v>
      </c>
      <c r="AS3048" s="704">
        <f t="shared" ca="1" si="719"/>
        <v>0</v>
      </c>
    </row>
    <row r="3049" spans="1:45" x14ac:dyDescent="0.2">
      <c r="A3049" s="401">
        <v>11161</v>
      </c>
      <c r="B3049" s="402">
        <v>5</v>
      </c>
      <c r="C3049" s="403" t="s">
        <v>267</v>
      </c>
      <c r="D3049" s="400">
        <f t="shared" si="705"/>
        <v>0</v>
      </c>
      <c r="E3049" s="400">
        <f t="shared" si="706"/>
        <v>0</v>
      </c>
      <c r="F3049" s="400">
        <f t="shared" si="707"/>
        <v>0</v>
      </c>
      <c r="G3049" s="400">
        <f t="shared" si="708"/>
        <v>0</v>
      </c>
      <c r="H3049" s="25">
        <f t="shared" si="709"/>
        <v>0</v>
      </c>
      <c r="I3049" s="119">
        <v>0</v>
      </c>
      <c r="J3049" s="119">
        <v>0</v>
      </c>
      <c r="K3049" s="119">
        <v>0</v>
      </c>
      <c r="L3049" s="119">
        <v>0</v>
      </c>
      <c r="M3049" s="25">
        <f t="shared" si="710"/>
        <v>0</v>
      </c>
      <c r="N3049" s="119">
        <v>0</v>
      </c>
      <c r="O3049" s="119">
        <v>0</v>
      </c>
      <c r="P3049" s="119">
        <v>0</v>
      </c>
      <c r="Q3049" s="119">
        <v>0</v>
      </c>
      <c r="R3049" s="25">
        <f t="shared" si="711"/>
        <v>0</v>
      </c>
      <c r="S3049" s="119">
        <v>0</v>
      </c>
      <c r="T3049" s="119">
        <v>0</v>
      </c>
      <c r="U3049" s="119">
        <v>0</v>
      </c>
      <c r="V3049" s="119">
        <v>0</v>
      </c>
      <c r="W3049" s="25">
        <f t="shared" si="712"/>
        <v>0</v>
      </c>
      <c r="X3049" s="25">
        <f t="shared" si="713"/>
        <v>0</v>
      </c>
      <c r="Y3049" s="25">
        <f ca="1">OFFSET('Cost Study'!$A$7,'Operations Support'!$C3049,'Operations Support'!$B3049)*$H3049</f>
        <v>0</v>
      </c>
      <c r="Z3049" s="26">
        <f ca="1">Y3049*'Cost Study'!$A$31</f>
        <v>0</v>
      </c>
      <c r="AA3049" s="26">
        <f ca="1">IF(A3049=10298,1.51,1)*IF($B3049&lt;3,$D3049*'Cost Study'!$A$32*OFFSET('Cost Study'!$A$7,'Operations Support'!$C3049,'Operations Support'!$B3049),0)</f>
        <v>0</v>
      </c>
      <c r="AB3049" s="27">
        <f ca="1">AA3049*'Cost Study'!$A$31</f>
        <v>0</v>
      </c>
      <c r="AC3049" s="26">
        <f ca="1">Y3049*'Cost Study'!$A$31</f>
        <v>0</v>
      </c>
      <c r="AD3049" s="27">
        <f ca="1">AA3049*'Cost Study'!$A$31</f>
        <v>0</v>
      </c>
      <c r="AE3049" s="363">
        <f t="shared" ca="1" si="714"/>
        <v>0</v>
      </c>
      <c r="AF3049" s="363">
        <f t="shared" ca="1" si="715"/>
        <v>0</v>
      </c>
      <c r="AH3049" s="704">
        <f>IFERROR($H3049/SUMIF($A:$A,$A3049,$H:$H)*SUMIF(Summary!$A$111:$A$187,$A3049,Summary!$P$111:$P$187),0)</f>
        <v>0</v>
      </c>
      <c r="AI3049" s="705">
        <f t="shared" ca="1" si="716"/>
        <v>0</v>
      </c>
      <c r="AJ3049" s="704">
        <f>IFERROR(H3049/SUMIF(A:A,A3049,H:H)*SUMIF(Summary!$A$111:$A$187,'Operations Support'!A3049,Summary!$Q$111:$Q$187),0)</f>
        <v>0</v>
      </c>
      <c r="AK3049" s="704">
        <f t="shared" ca="1" si="717"/>
        <v>0</v>
      </c>
      <c r="AM3049" s="704">
        <f>IFERROR($H3049/SUMIF($A:$A,$A3049,$H:$H)*SUMIF(Summary!$A$232:$A$268,$A3049,Summary!$P$232:$P$268),0)</f>
        <v>0</v>
      </c>
      <c r="AN3049" s="704">
        <f>IFERROR($H3049/SUMIF($A:$A,$A3049,$H:$H)*(SUMIF(Summary!$A$232:$A$268,$A3049,Summary!$L$232:$L$268)+SUMIF(Summary!$A$283:$A$319,$A3049,Summary!$L$283:$L$319))-AM3049,0)</f>
        <v>0</v>
      </c>
      <c r="AO3049" s="704">
        <f>IFERROR($H3049/SUMIF($A:$A,$A3049,$H:$H)*SUMIF(Summary!$A$232:$A$268,$A3049,Summary!$Q$232:$Q$268),0)</f>
        <v>0</v>
      </c>
      <c r="AP3049" s="704">
        <f>IFERROR($H3049/SUMIF($A:$A,$A3049,$H:$H)*(SUMIF(Summary!$A$232:$A$268,$A3049,Summary!$L$232:$L$268)+SUMIF(Summary!$A$283:$A$319,$A3049,Summary!$L$283:$L$319))-AO3049,0)</f>
        <v>0</v>
      </c>
      <c r="AQ3049" s="292"/>
      <c r="AR3049" s="704">
        <f t="shared" ca="1" si="718"/>
        <v>0</v>
      </c>
      <c r="AS3049" s="704">
        <f t="shared" ca="1" si="719"/>
        <v>0</v>
      </c>
    </row>
    <row r="3050" spans="1:45" x14ac:dyDescent="0.2">
      <c r="A3050" s="401">
        <v>11163</v>
      </c>
      <c r="B3050" s="402">
        <v>1</v>
      </c>
      <c r="C3050" s="403" t="s">
        <v>247</v>
      </c>
      <c r="D3050" s="400">
        <f t="shared" si="705"/>
        <v>14299</v>
      </c>
      <c r="E3050" s="400">
        <f t="shared" si="706"/>
        <v>0</v>
      </c>
      <c r="F3050" s="400">
        <f t="shared" si="707"/>
        <v>23460</v>
      </c>
      <c r="G3050" s="400">
        <f t="shared" si="708"/>
        <v>0</v>
      </c>
      <c r="H3050" s="25">
        <f t="shared" si="709"/>
        <v>37759</v>
      </c>
      <c r="I3050" s="119">
        <v>5861</v>
      </c>
      <c r="J3050" s="119">
        <v>0</v>
      </c>
      <c r="K3050" s="119">
        <v>10198</v>
      </c>
      <c r="L3050" s="119">
        <v>0</v>
      </c>
      <c r="M3050" s="25">
        <f t="shared" si="710"/>
        <v>16059</v>
      </c>
      <c r="N3050" s="119">
        <v>7260</v>
      </c>
      <c r="O3050" s="119">
        <v>0</v>
      </c>
      <c r="P3050" s="119">
        <v>12515</v>
      </c>
      <c r="Q3050" s="119">
        <v>0</v>
      </c>
      <c r="R3050" s="25">
        <f t="shared" si="711"/>
        <v>19775</v>
      </c>
      <c r="S3050" s="119">
        <v>1178</v>
      </c>
      <c r="T3050" s="119">
        <v>0</v>
      </c>
      <c r="U3050" s="119">
        <v>747</v>
      </c>
      <c r="V3050" s="119">
        <v>0</v>
      </c>
      <c r="W3050" s="25">
        <f t="shared" si="712"/>
        <v>1925</v>
      </c>
      <c r="X3050" s="25">
        <f t="shared" si="713"/>
        <v>1258.6333333333334</v>
      </c>
      <c r="Y3050" s="25">
        <f ca="1">OFFSET('Cost Study'!$A$7,'Operations Support'!$C3050,'Operations Support'!$B3050)*$H3050</f>
        <v>37759</v>
      </c>
      <c r="Z3050" s="26">
        <f ca="1">Y3050*'Cost Study'!$A$31</f>
        <v>2101625.5307132509</v>
      </c>
      <c r="AA3050" s="26">
        <f ca="1">IF(A3050=10298,1.51,1)*IF($B3050&lt;3,$D3050*'Cost Study'!$A$32*OFFSET('Cost Study'!$A$7,'Operations Support'!$C3050,'Operations Support'!$B3050),0)</f>
        <v>1429.9</v>
      </c>
      <c r="AB3050" s="27">
        <f ca="1">AA3050*'Cost Study'!$A$31</f>
        <v>79586.70373598022</v>
      </c>
      <c r="AC3050" s="26">
        <f ca="1">Y3050*'Cost Study'!$A$31</f>
        <v>2101625.5307132509</v>
      </c>
      <c r="AD3050" s="27">
        <f ca="1">AA3050*'Cost Study'!$A$31</f>
        <v>79586.70373598022</v>
      </c>
      <c r="AE3050" s="363">
        <f t="shared" ca="1" si="714"/>
        <v>2181212.2344492311</v>
      </c>
      <c r="AF3050" s="363">
        <f t="shared" ca="1" si="715"/>
        <v>2181212.2344492311</v>
      </c>
      <c r="AH3050" s="704">
        <f>IFERROR($H3050/SUMIF($A:$A,$A3050,$H:$H)*SUMIF(Summary!$A$111:$A$187,$A3050,Summary!$P$111:$P$187),0)</f>
        <v>1261415.1411309049</v>
      </c>
      <c r="AI3050" s="705">
        <f t="shared" ca="1" si="716"/>
        <v>919797.09331832617</v>
      </c>
      <c r="AJ3050" s="704">
        <f>IFERROR(H3050/SUMIF(A:A,A3050,H:H)*SUMIF(Summary!$A$111:$A$187,'Operations Support'!A3050,Summary!$Q$111:$Q$187),0)</f>
        <v>1261601.8734594197</v>
      </c>
      <c r="AK3050" s="704">
        <f t="shared" ca="1" si="717"/>
        <v>919610.36098981136</v>
      </c>
      <c r="AM3050" s="704">
        <f>IFERROR($H3050/SUMIF($A:$A,$A3050,$H:$H)*SUMIF(Summary!$A$232:$A$268,$A3050,Summary!$P$232:$P$268),0)</f>
        <v>234944.60799039764</v>
      </c>
      <c r="AN3050" s="704">
        <f>IFERROR($H3050/SUMIF($A:$A,$A3050,$H:$H)*(SUMIF(Summary!$A$232:$A$268,$A3050,Summary!$L$232:$L$268)+SUMIF(Summary!$A$283:$A$319,$A3050,Summary!$L$283:$L$319))-AM3050,0)</f>
        <v>590601.9988772464</v>
      </c>
      <c r="AO3050" s="704">
        <f>IFERROR($H3050/SUMIF($A:$A,$A3050,$H:$H)*SUMIF(Summary!$A$232:$A$268,$A3050,Summary!$Q$232:$Q$268),0)</f>
        <v>234979.38778040608</v>
      </c>
      <c r="AP3050" s="704">
        <f>IFERROR($H3050/SUMIF($A:$A,$A3050,$H:$H)*(SUMIF(Summary!$A$232:$A$268,$A3050,Summary!$L$232:$L$268)+SUMIF(Summary!$A$283:$A$319,$A3050,Summary!$L$283:$L$319))-AO3050,0)</f>
        <v>590567.21908723796</v>
      </c>
      <c r="AQ3050" s="292"/>
      <c r="AR3050" s="704">
        <f t="shared" ca="1" si="718"/>
        <v>1510399.0921955726</v>
      </c>
      <c r="AS3050" s="704">
        <f t="shared" ca="1" si="719"/>
        <v>1510177.5800770493</v>
      </c>
    </row>
    <row r="3051" spans="1:45" x14ac:dyDescent="0.2">
      <c r="A3051" s="401">
        <v>11163</v>
      </c>
      <c r="B3051" s="402">
        <v>1</v>
      </c>
      <c r="C3051" s="403" t="s">
        <v>248</v>
      </c>
      <c r="D3051" s="400">
        <f t="shared" si="705"/>
        <v>4721</v>
      </c>
      <c r="E3051" s="400">
        <f t="shared" si="706"/>
        <v>0</v>
      </c>
      <c r="F3051" s="400">
        <f t="shared" si="707"/>
        <v>12219</v>
      </c>
      <c r="G3051" s="400">
        <f t="shared" si="708"/>
        <v>0</v>
      </c>
      <c r="H3051" s="25">
        <f t="shared" si="709"/>
        <v>16940</v>
      </c>
      <c r="I3051" s="119">
        <v>1830</v>
      </c>
      <c r="J3051" s="119">
        <v>0</v>
      </c>
      <c r="K3051" s="119">
        <v>5285</v>
      </c>
      <c r="L3051" s="119">
        <v>0</v>
      </c>
      <c r="M3051" s="25">
        <f t="shared" si="710"/>
        <v>7115</v>
      </c>
      <c r="N3051" s="119">
        <v>2815</v>
      </c>
      <c r="O3051" s="119">
        <v>0</v>
      </c>
      <c r="P3051" s="119">
        <v>6209</v>
      </c>
      <c r="Q3051" s="119">
        <v>0</v>
      </c>
      <c r="R3051" s="25">
        <f t="shared" si="711"/>
        <v>9024</v>
      </c>
      <c r="S3051" s="119">
        <v>76</v>
      </c>
      <c r="T3051" s="119">
        <v>0</v>
      </c>
      <c r="U3051" s="119">
        <v>725</v>
      </c>
      <c r="V3051" s="119">
        <v>0</v>
      </c>
      <c r="W3051" s="25">
        <f t="shared" si="712"/>
        <v>801</v>
      </c>
      <c r="X3051" s="25">
        <f t="shared" si="713"/>
        <v>564.66666666666663</v>
      </c>
      <c r="Y3051" s="25">
        <f ca="1">OFFSET('Cost Study'!$A$7,'Operations Support'!$C3051,'Operations Support'!$B3051)*$H3051</f>
        <v>23377.199999999997</v>
      </c>
      <c r="Z3051" s="26">
        <f ca="1">Y3051*'Cost Study'!$A$31</f>
        <v>1301149.9339651421</v>
      </c>
      <c r="AA3051" s="26">
        <f ca="1">IF(A3051=10298,1.51,1)*IF($B3051&lt;3,$D3051*'Cost Study'!$A$32*OFFSET('Cost Study'!$A$7,'Operations Support'!$C3051,'Operations Support'!$B3051),0)</f>
        <v>651.49799999999993</v>
      </c>
      <c r="AB3051" s="27">
        <f ca="1">AA3051*'Cost Study'!$A$31</f>
        <v>36261.681453656645</v>
      </c>
      <c r="AC3051" s="26">
        <f ca="1">Y3051*'Cost Study'!$A$31</f>
        <v>1301149.9339651421</v>
      </c>
      <c r="AD3051" s="27">
        <f ca="1">AA3051*'Cost Study'!$A$31</f>
        <v>36261.681453656645</v>
      </c>
      <c r="AE3051" s="363">
        <f t="shared" ca="1" si="714"/>
        <v>1337411.6154187988</v>
      </c>
      <c r="AF3051" s="363">
        <f t="shared" ca="1" si="715"/>
        <v>1337411.6154187988</v>
      </c>
      <c r="AH3051" s="704">
        <f>IFERROR($H3051/SUMIF($A:$A,$A3051,$H:$H)*SUMIF(Summary!$A$111:$A$187,$A3051,Summary!$P$111:$P$187),0)</f>
        <v>565914.68234745436</v>
      </c>
      <c r="AI3051" s="705">
        <f t="shared" ca="1" si="716"/>
        <v>771496.93307134439</v>
      </c>
      <c r="AJ3051" s="704">
        <f>IFERROR(H3051/SUMIF(A:A,A3051,H:H)*SUMIF(Summary!$A$111:$A$187,'Operations Support'!A3051,Summary!$Q$111:$Q$187),0)</f>
        <v>565998.45696132234</v>
      </c>
      <c r="AK3051" s="704">
        <f t="shared" ca="1" si="717"/>
        <v>771413.15845747641</v>
      </c>
      <c r="AM3051" s="704">
        <f>IFERROR($H3051/SUMIF($A:$A,$A3051,$H:$H)*SUMIF(Summary!$A$232:$A$268,$A3051,Summary!$P$232:$P$268),0)</f>
        <v>105404.31842361651</v>
      </c>
      <c r="AN3051" s="704">
        <f>IFERROR($H3051/SUMIF($A:$A,$A3051,$H:$H)*(SUMIF(Summary!$A$232:$A$268,$A3051,Summary!$L$232:$L$268)+SUMIF(Summary!$A$283:$A$319,$A3051,Summary!$L$283:$L$319))-AM3051,0)</f>
        <v>264964.58754152793</v>
      </c>
      <c r="AO3051" s="704">
        <f>IFERROR($H3051/SUMIF($A:$A,$A3051,$H:$H)*SUMIF(Summary!$A$232:$A$268,$A3051,Summary!$Q$232:$Q$268),0)</f>
        <v>105419.9218464493</v>
      </c>
      <c r="AP3051" s="704">
        <f>IFERROR($H3051/SUMIF($A:$A,$A3051,$H:$H)*(SUMIF(Summary!$A$232:$A$268,$A3051,Summary!$L$232:$L$268)+SUMIF(Summary!$A$283:$A$319,$A3051,Summary!$L$283:$L$319))-AO3051,0)</f>
        <v>264948.98411869514</v>
      </c>
      <c r="AQ3051" s="292"/>
      <c r="AR3051" s="704">
        <f t="shared" ca="1" si="718"/>
        <v>1036461.5206128723</v>
      </c>
      <c r="AS3051" s="704">
        <f t="shared" ca="1" si="719"/>
        <v>1036362.1425761716</v>
      </c>
    </row>
    <row r="3052" spans="1:45" x14ac:dyDescent="0.2">
      <c r="A3052" s="401">
        <v>11163</v>
      </c>
      <c r="B3052" s="402">
        <v>1</v>
      </c>
      <c r="C3052" s="403" t="s">
        <v>249</v>
      </c>
      <c r="D3052" s="400">
        <f t="shared" si="705"/>
        <v>2103</v>
      </c>
      <c r="E3052" s="400">
        <f t="shared" si="706"/>
        <v>0</v>
      </c>
      <c r="F3052" s="400">
        <f t="shared" si="707"/>
        <v>2525</v>
      </c>
      <c r="G3052" s="400">
        <f t="shared" si="708"/>
        <v>0</v>
      </c>
      <c r="H3052" s="25">
        <f t="shared" si="709"/>
        <v>4628</v>
      </c>
      <c r="I3052" s="119">
        <v>968</v>
      </c>
      <c r="J3052" s="119">
        <v>0</v>
      </c>
      <c r="K3052" s="119">
        <v>1015</v>
      </c>
      <c r="L3052" s="119">
        <v>0</v>
      </c>
      <c r="M3052" s="25">
        <f t="shared" si="710"/>
        <v>1983</v>
      </c>
      <c r="N3052" s="119">
        <v>925</v>
      </c>
      <c r="O3052" s="119">
        <v>0</v>
      </c>
      <c r="P3052" s="119">
        <v>1510</v>
      </c>
      <c r="Q3052" s="119">
        <v>0</v>
      </c>
      <c r="R3052" s="25">
        <f t="shared" si="711"/>
        <v>2435</v>
      </c>
      <c r="S3052" s="119">
        <v>210</v>
      </c>
      <c r="T3052" s="119">
        <v>0</v>
      </c>
      <c r="U3052" s="119">
        <v>0</v>
      </c>
      <c r="V3052" s="119">
        <v>0</v>
      </c>
      <c r="W3052" s="25">
        <f t="shared" si="712"/>
        <v>210</v>
      </c>
      <c r="X3052" s="25">
        <f t="shared" si="713"/>
        <v>154.26666666666668</v>
      </c>
      <c r="Y3052" s="25">
        <f ca="1">OFFSET('Cost Study'!$A$7,'Operations Support'!$C3052,'Operations Support'!$B3052)*$H3052</f>
        <v>6432.9199999999992</v>
      </c>
      <c r="Z3052" s="26">
        <f ca="1">Y3052*'Cost Study'!$A$31</f>
        <v>358049.44275631988</v>
      </c>
      <c r="AA3052" s="26">
        <f ca="1">IF(A3052=10298,1.51,1)*IF($B3052&lt;3,$D3052*'Cost Study'!$A$32*OFFSET('Cost Study'!$A$7,'Operations Support'!$C3052,'Operations Support'!$B3052),0)</f>
        <v>292.31700000000001</v>
      </c>
      <c r="AB3052" s="27">
        <f ca="1">AA3052*'Cost Study'!$A$31</f>
        <v>16270.051385404946</v>
      </c>
      <c r="AC3052" s="26">
        <f ca="1">Y3052*'Cost Study'!$A$31</f>
        <v>358049.44275631988</v>
      </c>
      <c r="AD3052" s="27">
        <f ca="1">AA3052*'Cost Study'!$A$31</f>
        <v>16270.051385404946</v>
      </c>
      <c r="AE3052" s="363">
        <f t="shared" ca="1" si="714"/>
        <v>374319.49414172483</v>
      </c>
      <c r="AF3052" s="363">
        <f t="shared" ca="1" si="715"/>
        <v>374319.49414172483</v>
      </c>
      <c r="AH3052" s="704">
        <f>IFERROR($H3052/SUMIF($A:$A,$A3052,$H:$H)*SUMIF(Summary!$A$111:$A$187,$A3052,Summary!$P$111:$P$187),0)</f>
        <v>154607.6239612762</v>
      </c>
      <c r="AI3052" s="705">
        <f t="shared" ca="1" si="716"/>
        <v>219711.87018044863</v>
      </c>
      <c r="AJ3052" s="704">
        <f>IFERROR(H3052/SUMIF(A:A,A3052,H:H)*SUMIF(Summary!$A$111:$A$187,'Operations Support'!A3052,Summary!$Q$111:$Q$187),0)</f>
        <v>154630.51114622195</v>
      </c>
      <c r="AK3052" s="704">
        <f t="shared" ca="1" si="717"/>
        <v>219688.98299550288</v>
      </c>
      <c r="AM3052" s="704">
        <f>IFERROR($H3052/SUMIF($A:$A,$A3052,$H:$H)*SUMIF(Summary!$A$232:$A$268,$A3052,Summary!$P$232:$P$268),0)</f>
        <v>28796.410015613765</v>
      </c>
      <c r="AN3052" s="704">
        <f>IFERROR($H3052/SUMIF($A:$A,$A3052,$H:$H)*(SUMIF(Summary!$A$232:$A$268,$A3052,Summary!$L$232:$L$268)+SUMIF(Summary!$A$283:$A$319,$A3052,Summary!$L$283:$L$319))-AM3052,0)</f>
        <v>72388.200185489462</v>
      </c>
      <c r="AO3052" s="704">
        <f>IFERROR($H3052/SUMIF($A:$A,$A3052,$H:$H)*SUMIF(Summary!$A$232:$A$268,$A3052,Summary!$Q$232:$Q$268),0)</f>
        <v>28800.672863362888</v>
      </c>
      <c r="AP3052" s="704">
        <f>IFERROR($H3052/SUMIF($A:$A,$A3052,$H:$H)*(SUMIF(Summary!$A$232:$A$268,$A3052,Summary!$L$232:$L$268)+SUMIF(Summary!$A$283:$A$319,$A3052,Summary!$L$283:$L$319))-AO3052,0)</f>
        <v>72383.937337740324</v>
      </c>
      <c r="AQ3052" s="292"/>
      <c r="AR3052" s="704">
        <f t="shared" ca="1" si="718"/>
        <v>292100.07036593813</v>
      </c>
      <c r="AS3052" s="704">
        <f t="shared" ca="1" si="719"/>
        <v>292072.92033324321</v>
      </c>
    </row>
    <row r="3053" spans="1:45" x14ac:dyDescent="0.2">
      <c r="A3053" s="401">
        <v>11163</v>
      </c>
      <c r="B3053" s="402">
        <v>1</v>
      </c>
      <c r="C3053" s="403" t="s">
        <v>250</v>
      </c>
      <c r="D3053" s="400">
        <f t="shared" si="705"/>
        <v>435</v>
      </c>
      <c r="E3053" s="400">
        <f t="shared" si="706"/>
        <v>0</v>
      </c>
      <c r="F3053" s="400">
        <f t="shared" si="707"/>
        <v>417</v>
      </c>
      <c r="G3053" s="400">
        <f t="shared" si="708"/>
        <v>0</v>
      </c>
      <c r="H3053" s="25">
        <f t="shared" si="709"/>
        <v>852</v>
      </c>
      <c r="I3053" s="119">
        <v>167</v>
      </c>
      <c r="J3053" s="119">
        <v>0</v>
      </c>
      <c r="K3053" s="119">
        <v>192</v>
      </c>
      <c r="L3053" s="119">
        <v>0</v>
      </c>
      <c r="M3053" s="25">
        <f t="shared" si="710"/>
        <v>359</v>
      </c>
      <c r="N3053" s="119">
        <v>250</v>
      </c>
      <c r="O3053" s="119">
        <v>0</v>
      </c>
      <c r="P3053" s="119">
        <v>222</v>
      </c>
      <c r="Q3053" s="119">
        <v>0</v>
      </c>
      <c r="R3053" s="25">
        <f t="shared" si="711"/>
        <v>472</v>
      </c>
      <c r="S3053" s="119">
        <v>18</v>
      </c>
      <c r="T3053" s="119">
        <v>0</v>
      </c>
      <c r="U3053" s="119">
        <v>3</v>
      </c>
      <c r="V3053" s="119">
        <v>0</v>
      </c>
      <c r="W3053" s="25">
        <f t="shared" si="712"/>
        <v>21</v>
      </c>
      <c r="X3053" s="25">
        <f t="shared" si="713"/>
        <v>28.4</v>
      </c>
      <c r="Y3053" s="25">
        <f ca="1">OFFSET('Cost Study'!$A$7,'Operations Support'!$C3053,'Operations Support'!$B3053)*$H3053</f>
        <v>1192.8</v>
      </c>
      <c r="Z3053" s="26">
        <f ca="1">Y3053*'Cost Study'!$A$31</f>
        <v>66389.971477919578</v>
      </c>
      <c r="AA3053" s="26">
        <f ca="1">IF(A3053=10298,1.51,1)*IF($B3053&lt;3,$D3053*'Cost Study'!$A$32*OFFSET('Cost Study'!$A$7,'Operations Support'!$C3053,'Operations Support'!$B3053),0)</f>
        <v>60.9</v>
      </c>
      <c r="AB3053" s="27">
        <f ca="1">AA3053*'Cost Study'!$A$31</f>
        <v>3389.6288254571614</v>
      </c>
      <c r="AC3053" s="26">
        <f ca="1">Y3053*'Cost Study'!$A$31</f>
        <v>66389.971477919578</v>
      </c>
      <c r="AD3053" s="27">
        <f ca="1">AA3053*'Cost Study'!$A$31</f>
        <v>3389.6288254571614</v>
      </c>
      <c r="AE3053" s="363">
        <f t="shared" ca="1" si="714"/>
        <v>69779.600303376734</v>
      </c>
      <c r="AF3053" s="363">
        <f t="shared" ca="1" si="715"/>
        <v>69779.600303376734</v>
      </c>
      <c r="AH3053" s="704">
        <f>IFERROR($H3053/SUMIF($A:$A,$A3053,$H:$H)*SUMIF(Summary!$A$111:$A$187,$A3053,Summary!$P$111:$P$187),0)</f>
        <v>28462.769147581534</v>
      </c>
      <c r="AI3053" s="705">
        <f t="shared" ca="1" si="716"/>
        <v>41316.831155795197</v>
      </c>
      <c r="AJ3053" s="704">
        <f>IFERROR(H3053/SUMIF(A:A,A3053,H:H)*SUMIF(Summary!$A$111:$A$187,'Operations Support'!A3053,Summary!$Q$111:$Q$187),0)</f>
        <v>28466.982605138528</v>
      </c>
      <c r="AK3053" s="704">
        <f t="shared" ca="1" si="717"/>
        <v>41312.617698238202</v>
      </c>
      <c r="AM3053" s="704">
        <f>IFERROR($H3053/SUMIF($A:$A,$A3053,$H:$H)*SUMIF(Summary!$A$232:$A$268,$A3053,Summary!$P$232:$P$268),0)</f>
        <v>5301.3269950957065</v>
      </c>
      <c r="AN3053" s="704">
        <f>IFERROR($H3053/SUMIF($A:$A,$A3053,$H:$H)*(SUMIF(Summary!$A$232:$A$268,$A3053,Summary!$L$232:$L$268)+SUMIF(Summary!$A$283:$A$319,$A3053,Summary!$L$283:$L$319))-AM3053,0)</f>
        <v>13326.436162065042</v>
      </c>
      <c r="AO3053" s="704">
        <f>IFERROR($H3053/SUMIF($A:$A,$A3053,$H:$H)*SUMIF(Summary!$A$232:$A$268,$A3053,Summary!$Q$232:$Q$268),0)</f>
        <v>5302.1117717340503</v>
      </c>
      <c r="AP3053" s="704">
        <f>IFERROR($H3053/SUMIF($A:$A,$A3053,$H:$H)*(SUMIF(Summary!$A$232:$A$268,$A3053,Summary!$L$232:$L$268)+SUMIF(Summary!$A$283:$A$319,$A3053,Summary!$L$283:$L$319))-AO3053,0)</f>
        <v>13325.6513854267</v>
      </c>
      <c r="AQ3053" s="292"/>
      <c r="AR3053" s="704">
        <f t="shared" ca="1" si="718"/>
        <v>54643.267317860242</v>
      </c>
      <c r="AS3053" s="704">
        <f t="shared" ca="1" si="719"/>
        <v>54638.269083664898</v>
      </c>
    </row>
    <row r="3054" spans="1:45" x14ac:dyDescent="0.2">
      <c r="A3054" s="401">
        <v>11163</v>
      </c>
      <c r="B3054" s="402">
        <v>1</v>
      </c>
      <c r="C3054" s="403" t="s">
        <v>251</v>
      </c>
      <c r="D3054" s="400">
        <f t="shared" si="705"/>
        <v>0</v>
      </c>
      <c r="E3054" s="400">
        <f t="shared" si="706"/>
        <v>0</v>
      </c>
      <c r="F3054" s="400">
        <f t="shared" si="707"/>
        <v>0</v>
      </c>
      <c r="G3054" s="400">
        <f t="shared" si="708"/>
        <v>0</v>
      </c>
      <c r="H3054" s="25">
        <f t="shared" si="709"/>
        <v>0</v>
      </c>
      <c r="I3054" s="119">
        <v>0</v>
      </c>
      <c r="J3054" s="119">
        <v>0</v>
      </c>
      <c r="K3054" s="119">
        <v>0</v>
      </c>
      <c r="L3054" s="119">
        <v>0</v>
      </c>
      <c r="M3054" s="25">
        <f t="shared" si="710"/>
        <v>0</v>
      </c>
      <c r="N3054" s="119">
        <v>0</v>
      </c>
      <c r="O3054" s="119">
        <v>0</v>
      </c>
      <c r="P3054" s="119">
        <v>0</v>
      </c>
      <c r="Q3054" s="119">
        <v>0</v>
      </c>
      <c r="R3054" s="25">
        <f t="shared" si="711"/>
        <v>0</v>
      </c>
      <c r="S3054" s="119">
        <v>0</v>
      </c>
      <c r="T3054" s="119">
        <v>0</v>
      </c>
      <c r="U3054" s="119">
        <v>0</v>
      </c>
      <c r="V3054" s="119">
        <v>0</v>
      </c>
      <c r="W3054" s="25">
        <f t="shared" si="712"/>
        <v>0</v>
      </c>
      <c r="X3054" s="25">
        <f t="shared" si="713"/>
        <v>0</v>
      </c>
      <c r="Y3054" s="25">
        <f ca="1">OFFSET('Cost Study'!$A$7,'Operations Support'!$C3054,'Operations Support'!$B3054)*$H3054</f>
        <v>0</v>
      </c>
      <c r="Z3054" s="26">
        <f ca="1">Y3054*'Cost Study'!$A$31</f>
        <v>0</v>
      </c>
      <c r="AA3054" s="26">
        <f ca="1">IF(A3054=10298,1.51,1)*IF($B3054&lt;3,$D3054*'Cost Study'!$A$32*OFFSET('Cost Study'!$A$7,'Operations Support'!$C3054,'Operations Support'!$B3054),0)</f>
        <v>0</v>
      </c>
      <c r="AB3054" s="27">
        <f ca="1">AA3054*'Cost Study'!$A$31</f>
        <v>0</v>
      </c>
      <c r="AC3054" s="26">
        <f ca="1">Y3054*'Cost Study'!$A$31</f>
        <v>0</v>
      </c>
      <c r="AD3054" s="27">
        <f ca="1">AA3054*'Cost Study'!$A$31</f>
        <v>0</v>
      </c>
      <c r="AE3054" s="363">
        <f t="shared" ca="1" si="714"/>
        <v>0</v>
      </c>
      <c r="AF3054" s="363">
        <f t="shared" ca="1" si="715"/>
        <v>0</v>
      </c>
      <c r="AH3054" s="704">
        <f>IFERROR($H3054/SUMIF($A:$A,$A3054,$H:$H)*SUMIF(Summary!$A$111:$A$187,$A3054,Summary!$P$111:$P$187),0)</f>
        <v>0</v>
      </c>
      <c r="AI3054" s="705">
        <f t="shared" ca="1" si="716"/>
        <v>0</v>
      </c>
      <c r="AJ3054" s="704">
        <f>IFERROR(H3054/SUMIF(A:A,A3054,H:H)*SUMIF(Summary!$A$111:$A$187,'Operations Support'!A3054,Summary!$Q$111:$Q$187),0)</f>
        <v>0</v>
      </c>
      <c r="AK3054" s="704">
        <f t="shared" ca="1" si="717"/>
        <v>0</v>
      </c>
      <c r="AM3054" s="704">
        <f>IFERROR($H3054/SUMIF($A:$A,$A3054,$H:$H)*SUMIF(Summary!$A$232:$A$268,$A3054,Summary!$P$232:$P$268),0)</f>
        <v>0</v>
      </c>
      <c r="AN3054" s="704">
        <f>IFERROR($H3054/SUMIF($A:$A,$A3054,$H:$H)*(SUMIF(Summary!$A$232:$A$268,$A3054,Summary!$L$232:$L$268)+SUMIF(Summary!$A$283:$A$319,$A3054,Summary!$L$283:$L$319))-AM3054,0)</f>
        <v>0</v>
      </c>
      <c r="AO3054" s="704">
        <f>IFERROR($H3054/SUMIF($A:$A,$A3054,$H:$H)*SUMIF(Summary!$A$232:$A$268,$A3054,Summary!$Q$232:$Q$268),0)</f>
        <v>0</v>
      </c>
      <c r="AP3054" s="704">
        <f>IFERROR($H3054/SUMIF($A:$A,$A3054,$H:$H)*(SUMIF(Summary!$A$232:$A$268,$A3054,Summary!$L$232:$L$268)+SUMIF(Summary!$A$283:$A$319,$A3054,Summary!$L$283:$L$319))-AO3054,0)</f>
        <v>0</v>
      </c>
      <c r="AQ3054" s="292"/>
      <c r="AR3054" s="704">
        <f t="shared" ca="1" si="718"/>
        <v>0</v>
      </c>
      <c r="AS3054" s="704">
        <f t="shared" ca="1" si="719"/>
        <v>0</v>
      </c>
    </row>
    <row r="3055" spans="1:45" x14ac:dyDescent="0.2">
      <c r="A3055" s="401">
        <v>11163</v>
      </c>
      <c r="B3055" s="402">
        <v>1</v>
      </c>
      <c r="C3055" s="403" t="s">
        <v>252</v>
      </c>
      <c r="D3055" s="400">
        <f t="shared" si="705"/>
        <v>2311</v>
      </c>
      <c r="E3055" s="400">
        <f t="shared" si="706"/>
        <v>0</v>
      </c>
      <c r="F3055" s="400">
        <f t="shared" si="707"/>
        <v>1881</v>
      </c>
      <c r="G3055" s="400">
        <f t="shared" si="708"/>
        <v>0</v>
      </c>
      <c r="H3055" s="25">
        <f t="shared" si="709"/>
        <v>4192</v>
      </c>
      <c r="I3055" s="119">
        <v>942</v>
      </c>
      <c r="J3055" s="119">
        <v>0</v>
      </c>
      <c r="K3055" s="119">
        <v>613</v>
      </c>
      <c r="L3055" s="119">
        <v>0</v>
      </c>
      <c r="M3055" s="25">
        <f t="shared" si="710"/>
        <v>1555</v>
      </c>
      <c r="N3055" s="119">
        <v>1315</v>
      </c>
      <c r="O3055" s="119">
        <v>0</v>
      </c>
      <c r="P3055" s="119">
        <v>971</v>
      </c>
      <c r="Q3055" s="119">
        <v>0</v>
      </c>
      <c r="R3055" s="25">
        <f t="shared" si="711"/>
        <v>2286</v>
      </c>
      <c r="S3055" s="119">
        <v>54</v>
      </c>
      <c r="T3055" s="119">
        <v>0</v>
      </c>
      <c r="U3055" s="119">
        <v>297</v>
      </c>
      <c r="V3055" s="119">
        <v>0</v>
      </c>
      <c r="W3055" s="25">
        <f t="shared" si="712"/>
        <v>351</v>
      </c>
      <c r="X3055" s="25">
        <f t="shared" si="713"/>
        <v>139.73333333333332</v>
      </c>
      <c r="Y3055" s="25">
        <f ca="1">OFFSET('Cost Study'!$A$7,'Operations Support'!$C3055,'Operations Support'!$B3055)*$H3055</f>
        <v>7671.3600000000006</v>
      </c>
      <c r="Z3055" s="26">
        <f ca="1">Y3055*'Cost Study'!$A$31</f>
        <v>426979.68779078906</v>
      </c>
      <c r="AA3055" s="26">
        <f ca="1">IF(A3055=10298,1.51,1)*IF($B3055&lt;3,$D3055*'Cost Study'!$A$32*OFFSET('Cost Study'!$A$7,'Operations Support'!$C3055,'Operations Support'!$B3055),0)</f>
        <v>422.91300000000007</v>
      </c>
      <c r="AB3055" s="27">
        <f ca="1">AA3055*'Cost Study'!$A$31</f>
        <v>23538.884982932101</v>
      </c>
      <c r="AC3055" s="26">
        <f ca="1">Y3055*'Cost Study'!$A$31</f>
        <v>426979.68779078906</v>
      </c>
      <c r="AD3055" s="27">
        <f ca="1">AA3055*'Cost Study'!$A$31</f>
        <v>23538.884982932101</v>
      </c>
      <c r="AE3055" s="363">
        <f t="shared" ca="1" si="714"/>
        <v>450518.57277372119</v>
      </c>
      <c r="AF3055" s="363">
        <f t="shared" ca="1" si="715"/>
        <v>450518.57277372119</v>
      </c>
      <c r="AH3055" s="704">
        <f>IFERROR($H3055/SUMIF($A:$A,$A3055,$H:$H)*SUMIF(Summary!$A$111:$A$187,$A3055,Summary!$P$111:$P$187),0)</f>
        <v>140042.16932706782</v>
      </c>
      <c r="AI3055" s="705">
        <f t="shared" ca="1" si="716"/>
        <v>310476.40344665339</v>
      </c>
      <c r="AJ3055" s="704">
        <f>IFERROR(H3055/SUMIF(A:A,A3055,H:H)*SUMIF(Summary!$A$111:$A$187,'Operations Support'!A3055,Summary!$Q$111:$Q$187),0)</f>
        <v>140062.90032950789</v>
      </c>
      <c r="AK3055" s="704">
        <f t="shared" ca="1" si="717"/>
        <v>310455.6724442133</v>
      </c>
      <c r="AM3055" s="704">
        <f>IFERROR($H3055/SUMIF($A:$A,$A3055,$H:$H)*SUMIF(Summary!$A$232:$A$268,$A3055,Summary!$P$232:$P$268),0)</f>
        <v>26083.524370236151</v>
      </c>
      <c r="AN3055" s="704">
        <f>IFERROR($H3055/SUMIF($A:$A,$A3055,$H:$H)*(SUMIF(Summary!$A$232:$A$268,$A3055,Summary!$L$232:$L$268)+SUMIF(Summary!$A$283:$A$319,$A3055,Summary!$L$283:$L$319))-AM3055,0)</f>
        <v>65568.568534479651</v>
      </c>
      <c r="AO3055" s="704">
        <f>IFERROR($H3055/SUMIF($A:$A,$A3055,$H:$H)*SUMIF(Summary!$A$232:$A$268,$A3055,Summary!$Q$232:$Q$268),0)</f>
        <v>26087.385618672695</v>
      </c>
      <c r="AP3055" s="704">
        <f>IFERROR($H3055/SUMIF($A:$A,$A3055,$H:$H)*(SUMIF(Summary!$A$232:$A$268,$A3055,Summary!$L$232:$L$268)+SUMIF(Summary!$A$283:$A$319,$A3055,Summary!$L$283:$L$319))-AO3055,0)</f>
        <v>65564.707286043107</v>
      </c>
      <c r="AQ3055" s="292"/>
      <c r="AR3055" s="704">
        <f t="shared" ca="1" si="718"/>
        <v>376044.97198113304</v>
      </c>
      <c r="AS3055" s="704">
        <f t="shared" ca="1" si="719"/>
        <v>376020.37973025639</v>
      </c>
    </row>
    <row r="3056" spans="1:45" x14ac:dyDescent="0.2">
      <c r="A3056" s="401">
        <v>11163</v>
      </c>
      <c r="B3056" s="402">
        <v>1</v>
      </c>
      <c r="C3056" s="403" t="s">
        <v>253</v>
      </c>
      <c r="D3056" s="400">
        <f t="shared" si="705"/>
        <v>0</v>
      </c>
      <c r="E3056" s="400">
        <f t="shared" si="706"/>
        <v>0</v>
      </c>
      <c r="F3056" s="400">
        <f t="shared" si="707"/>
        <v>60</v>
      </c>
      <c r="G3056" s="400">
        <f t="shared" si="708"/>
        <v>0</v>
      </c>
      <c r="H3056" s="25">
        <f t="shared" si="709"/>
        <v>60</v>
      </c>
      <c r="I3056" s="119">
        <v>0</v>
      </c>
      <c r="J3056" s="119">
        <v>0</v>
      </c>
      <c r="K3056" s="119">
        <v>33</v>
      </c>
      <c r="L3056" s="119">
        <v>0</v>
      </c>
      <c r="M3056" s="25">
        <f t="shared" si="710"/>
        <v>33</v>
      </c>
      <c r="N3056" s="119">
        <v>0</v>
      </c>
      <c r="O3056" s="119">
        <v>0</v>
      </c>
      <c r="P3056" s="119">
        <v>27</v>
      </c>
      <c r="Q3056" s="119">
        <v>0</v>
      </c>
      <c r="R3056" s="25">
        <f t="shared" si="711"/>
        <v>27</v>
      </c>
      <c r="S3056" s="119">
        <v>0</v>
      </c>
      <c r="T3056" s="119">
        <v>0</v>
      </c>
      <c r="U3056" s="119">
        <v>0</v>
      </c>
      <c r="V3056" s="119">
        <v>0</v>
      </c>
      <c r="W3056" s="25">
        <f t="shared" si="712"/>
        <v>0</v>
      </c>
      <c r="X3056" s="25">
        <f t="shared" si="713"/>
        <v>2</v>
      </c>
      <c r="Y3056" s="25">
        <f ca="1">OFFSET('Cost Study'!$A$7,'Operations Support'!$C3056,'Operations Support'!$B3056)*$H3056</f>
        <v>62.400000000000006</v>
      </c>
      <c r="Z3056" s="26">
        <f ca="1">Y3056*'Cost Study'!$A$31</f>
        <v>3473.1172201728555</v>
      </c>
      <c r="AA3056" s="26">
        <f ca="1">IF(A3056=10298,1.51,1)*IF($B3056&lt;3,$D3056*'Cost Study'!$A$32*OFFSET('Cost Study'!$A$7,'Operations Support'!$C3056,'Operations Support'!$B3056),0)</f>
        <v>0</v>
      </c>
      <c r="AB3056" s="27">
        <f ca="1">AA3056*'Cost Study'!$A$31</f>
        <v>0</v>
      </c>
      <c r="AC3056" s="26">
        <f ca="1">Y3056*'Cost Study'!$A$31</f>
        <v>3473.1172201728555</v>
      </c>
      <c r="AD3056" s="27">
        <f ca="1">AA3056*'Cost Study'!$A$31</f>
        <v>0</v>
      </c>
      <c r="AE3056" s="363">
        <f t="shared" ca="1" si="714"/>
        <v>3473.1172201728555</v>
      </c>
      <c r="AF3056" s="363">
        <f t="shared" ca="1" si="715"/>
        <v>3473.1172201728555</v>
      </c>
      <c r="AH3056" s="704">
        <f>IFERROR($H3056/SUMIF($A:$A,$A3056,$H:$H)*SUMIF(Summary!$A$111:$A$187,$A3056,Summary!$P$111:$P$187),0)</f>
        <v>2004.4203625057417</v>
      </c>
      <c r="AI3056" s="705">
        <f t="shared" ca="1" si="716"/>
        <v>1468.6968576671138</v>
      </c>
      <c r="AJ3056" s="704">
        <f>IFERROR(H3056/SUMIF(A:A,A3056,H:H)*SUMIF(Summary!$A$111:$A$187,'Operations Support'!A3056,Summary!$Q$111:$Q$187),0)</f>
        <v>2004.7170848689104</v>
      </c>
      <c r="AK3056" s="704">
        <f t="shared" ca="1" si="717"/>
        <v>1468.400135303945</v>
      </c>
      <c r="AM3056" s="704">
        <f>IFERROR($H3056/SUMIF($A:$A,$A3056,$H:$H)*SUMIF(Summary!$A$232:$A$268,$A3056,Summary!$P$232:$P$268),0)</f>
        <v>373.33288697857085</v>
      </c>
      <c r="AN3056" s="704">
        <f>IFERROR($H3056/SUMIF($A:$A,$A3056,$H:$H)*(SUMIF(Summary!$A$232:$A$268,$A3056,Summary!$L$232:$L$268)+SUMIF(Summary!$A$283:$A$319,$A3056,Summary!$L$283:$L$319))-AM3056,0)</f>
        <v>938.48141986373537</v>
      </c>
      <c r="AO3056" s="704">
        <f>IFERROR($H3056/SUMIF($A:$A,$A3056,$H:$H)*SUMIF(Summary!$A$232:$A$268,$A3056,Summary!$Q$232:$Q$268),0)</f>
        <v>373.38815293901757</v>
      </c>
      <c r="AP3056" s="704">
        <f>IFERROR($H3056/SUMIF($A:$A,$A3056,$H:$H)*(SUMIF(Summary!$A$232:$A$268,$A3056,Summary!$L$232:$L$268)+SUMIF(Summary!$A$283:$A$319,$A3056,Summary!$L$283:$L$319))-AO3056,0)</f>
        <v>938.42615390328865</v>
      </c>
      <c r="AQ3056" s="292"/>
      <c r="AR3056" s="704">
        <f t="shared" ca="1" si="718"/>
        <v>2407.1782775308493</v>
      </c>
      <c r="AS3056" s="704">
        <f t="shared" ca="1" si="719"/>
        <v>2406.8262892072335</v>
      </c>
    </row>
    <row r="3057" spans="1:45" x14ac:dyDescent="0.2">
      <c r="A3057" s="401">
        <v>11163</v>
      </c>
      <c r="B3057" s="402">
        <v>1</v>
      </c>
      <c r="C3057" s="403" t="s">
        <v>254</v>
      </c>
      <c r="D3057" s="400">
        <f t="shared" si="705"/>
        <v>0</v>
      </c>
      <c r="E3057" s="400">
        <f t="shared" si="706"/>
        <v>0</v>
      </c>
      <c r="F3057" s="400">
        <f t="shared" si="707"/>
        <v>0</v>
      </c>
      <c r="G3057" s="400">
        <f t="shared" si="708"/>
        <v>0</v>
      </c>
      <c r="H3057" s="25">
        <f t="shared" si="709"/>
        <v>0</v>
      </c>
      <c r="I3057" s="119">
        <v>0</v>
      </c>
      <c r="J3057" s="119">
        <v>0</v>
      </c>
      <c r="K3057" s="119">
        <v>0</v>
      </c>
      <c r="L3057" s="119">
        <v>0</v>
      </c>
      <c r="M3057" s="25">
        <f t="shared" si="710"/>
        <v>0</v>
      </c>
      <c r="N3057" s="119">
        <v>0</v>
      </c>
      <c r="O3057" s="119">
        <v>0</v>
      </c>
      <c r="P3057" s="119">
        <v>0</v>
      </c>
      <c r="Q3057" s="119">
        <v>0</v>
      </c>
      <c r="R3057" s="25">
        <f t="shared" si="711"/>
        <v>0</v>
      </c>
      <c r="S3057" s="119">
        <v>0</v>
      </c>
      <c r="T3057" s="119">
        <v>0</v>
      </c>
      <c r="U3057" s="119">
        <v>0</v>
      </c>
      <c r="V3057" s="119">
        <v>0</v>
      </c>
      <c r="W3057" s="25">
        <f t="shared" si="712"/>
        <v>0</v>
      </c>
      <c r="X3057" s="25">
        <f t="shared" si="713"/>
        <v>0</v>
      </c>
      <c r="Y3057" s="25">
        <f ca="1">OFFSET('Cost Study'!$A$7,'Operations Support'!$C3057,'Operations Support'!$B3057)*$H3057</f>
        <v>0</v>
      </c>
      <c r="Z3057" s="26">
        <f ca="1">Y3057*'Cost Study'!$A$31</f>
        <v>0</v>
      </c>
      <c r="AA3057" s="26">
        <f ca="1">IF(A3057=10298,1.51,1)*IF($B3057&lt;3,$D3057*'Cost Study'!$A$32*OFFSET('Cost Study'!$A$7,'Operations Support'!$C3057,'Operations Support'!$B3057),0)</f>
        <v>0</v>
      </c>
      <c r="AB3057" s="27">
        <f ca="1">AA3057*'Cost Study'!$A$31</f>
        <v>0</v>
      </c>
      <c r="AC3057" s="26">
        <f ca="1">Y3057*'Cost Study'!$A$31</f>
        <v>0</v>
      </c>
      <c r="AD3057" s="27">
        <f ca="1">AA3057*'Cost Study'!$A$31</f>
        <v>0</v>
      </c>
      <c r="AE3057" s="363">
        <f t="shared" ca="1" si="714"/>
        <v>0</v>
      </c>
      <c r="AF3057" s="363">
        <f t="shared" ca="1" si="715"/>
        <v>0</v>
      </c>
      <c r="AH3057" s="704">
        <f>IFERROR($H3057/SUMIF($A:$A,$A3057,$H:$H)*SUMIF(Summary!$A$111:$A$187,$A3057,Summary!$P$111:$P$187),0)</f>
        <v>0</v>
      </c>
      <c r="AI3057" s="705">
        <f t="shared" ca="1" si="716"/>
        <v>0</v>
      </c>
      <c r="AJ3057" s="704">
        <f>IFERROR(H3057/SUMIF(A:A,A3057,H:H)*SUMIF(Summary!$A$111:$A$187,'Operations Support'!A3057,Summary!$Q$111:$Q$187),0)</f>
        <v>0</v>
      </c>
      <c r="AK3057" s="704">
        <f t="shared" ca="1" si="717"/>
        <v>0</v>
      </c>
      <c r="AM3057" s="704">
        <f>IFERROR($H3057/SUMIF($A:$A,$A3057,$H:$H)*SUMIF(Summary!$A$232:$A$268,$A3057,Summary!$P$232:$P$268),0)</f>
        <v>0</v>
      </c>
      <c r="AN3057" s="704">
        <f>IFERROR($H3057/SUMIF($A:$A,$A3057,$H:$H)*(SUMIF(Summary!$A$232:$A$268,$A3057,Summary!$L$232:$L$268)+SUMIF(Summary!$A$283:$A$319,$A3057,Summary!$L$283:$L$319))-AM3057,0)</f>
        <v>0</v>
      </c>
      <c r="AO3057" s="704">
        <f>IFERROR($H3057/SUMIF($A:$A,$A3057,$H:$H)*SUMIF(Summary!$A$232:$A$268,$A3057,Summary!$Q$232:$Q$268),0)</f>
        <v>0</v>
      </c>
      <c r="AP3057" s="704">
        <f>IFERROR($H3057/SUMIF($A:$A,$A3057,$H:$H)*(SUMIF(Summary!$A$232:$A$268,$A3057,Summary!$L$232:$L$268)+SUMIF(Summary!$A$283:$A$319,$A3057,Summary!$L$283:$L$319))-AO3057,0)</f>
        <v>0</v>
      </c>
      <c r="AQ3057" s="292"/>
      <c r="AR3057" s="704">
        <f t="shared" ca="1" si="718"/>
        <v>0</v>
      </c>
      <c r="AS3057" s="704">
        <f t="shared" ca="1" si="719"/>
        <v>0</v>
      </c>
    </row>
    <row r="3058" spans="1:45" x14ac:dyDescent="0.2">
      <c r="A3058" s="401">
        <v>11163</v>
      </c>
      <c r="B3058" s="402">
        <v>1</v>
      </c>
      <c r="C3058" s="403" t="s">
        <v>255</v>
      </c>
      <c r="D3058" s="400">
        <f t="shared" si="705"/>
        <v>0</v>
      </c>
      <c r="E3058" s="400">
        <f t="shared" si="706"/>
        <v>0</v>
      </c>
      <c r="F3058" s="400">
        <f t="shared" si="707"/>
        <v>111</v>
      </c>
      <c r="G3058" s="400">
        <f t="shared" si="708"/>
        <v>0</v>
      </c>
      <c r="H3058" s="25">
        <f t="shared" si="709"/>
        <v>111</v>
      </c>
      <c r="I3058" s="119">
        <v>0</v>
      </c>
      <c r="J3058" s="119">
        <v>0</v>
      </c>
      <c r="K3058" s="119">
        <v>90</v>
      </c>
      <c r="L3058" s="119">
        <v>0</v>
      </c>
      <c r="M3058" s="25">
        <f t="shared" si="710"/>
        <v>90</v>
      </c>
      <c r="N3058" s="119">
        <v>0</v>
      </c>
      <c r="O3058" s="119">
        <v>0</v>
      </c>
      <c r="P3058" s="119">
        <v>21</v>
      </c>
      <c r="Q3058" s="119">
        <v>0</v>
      </c>
      <c r="R3058" s="25">
        <f t="shared" si="711"/>
        <v>21</v>
      </c>
      <c r="S3058" s="119">
        <v>0</v>
      </c>
      <c r="T3058" s="119">
        <v>0</v>
      </c>
      <c r="U3058" s="119">
        <v>0</v>
      </c>
      <c r="V3058" s="119">
        <v>0</v>
      </c>
      <c r="W3058" s="25">
        <f t="shared" si="712"/>
        <v>0</v>
      </c>
      <c r="X3058" s="25">
        <f t="shared" si="713"/>
        <v>3.7</v>
      </c>
      <c r="Y3058" s="25">
        <f ca="1">OFFSET('Cost Study'!$A$7,'Operations Support'!$C3058,'Operations Support'!$B3058)*$H3058</f>
        <v>180.92999999999998</v>
      </c>
      <c r="Z3058" s="26">
        <f ca="1">Y3058*'Cost Study'!$A$31</f>
        <v>10070.370170606966</v>
      </c>
      <c r="AA3058" s="26">
        <f ca="1">IF(A3058=10298,1.51,1)*IF($B3058&lt;3,$D3058*'Cost Study'!$A$32*OFFSET('Cost Study'!$A$7,'Operations Support'!$C3058,'Operations Support'!$B3058),0)</f>
        <v>0</v>
      </c>
      <c r="AB3058" s="27">
        <f ca="1">AA3058*'Cost Study'!$A$31</f>
        <v>0</v>
      </c>
      <c r="AC3058" s="26">
        <f ca="1">Y3058*'Cost Study'!$A$31</f>
        <v>10070.370170606966</v>
      </c>
      <c r="AD3058" s="27">
        <f ca="1">AA3058*'Cost Study'!$A$31</f>
        <v>0</v>
      </c>
      <c r="AE3058" s="363">
        <f t="shared" ca="1" si="714"/>
        <v>10070.370170606966</v>
      </c>
      <c r="AF3058" s="363">
        <f t="shared" ca="1" si="715"/>
        <v>10070.370170606966</v>
      </c>
      <c r="AH3058" s="704">
        <f>IFERROR($H3058/SUMIF($A:$A,$A3058,$H:$H)*SUMIF(Summary!$A$111:$A$187,$A3058,Summary!$P$111:$P$187),0)</f>
        <v>3708.1776706356218</v>
      </c>
      <c r="AI3058" s="705">
        <f t="shared" ca="1" si="716"/>
        <v>6362.1924999713447</v>
      </c>
      <c r="AJ3058" s="704">
        <f>IFERROR(H3058/SUMIF(A:A,A3058,H:H)*SUMIF(Summary!$A$111:$A$187,'Operations Support'!A3058,Summary!$Q$111:$Q$187),0)</f>
        <v>3708.7266070074838</v>
      </c>
      <c r="AK3058" s="704">
        <f t="shared" ca="1" si="717"/>
        <v>6361.6435635994821</v>
      </c>
      <c r="AM3058" s="704">
        <f>IFERROR($H3058/SUMIF($A:$A,$A3058,$H:$H)*SUMIF(Summary!$A$232:$A$268,$A3058,Summary!$P$232:$P$268),0)</f>
        <v>690.66584091035611</v>
      </c>
      <c r="AN3058" s="704">
        <f>IFERROR($H3058/SUMIF($A:$A,$A3058,$H:$H)*(SUMIF(Summary!$A$232:$A$268,$A3058,Summary!$L$232:$L$268)+SUMIF(Summary!$A$283:$A$319,$A3058,Summary!$L$283:$L$319))-AM3058,0)</f>
        <v>1736.1906267479103</v>
      </c>
      <c r="AO3058" s="704">
        <f>IFERROR($H3058/SUMIF($A:$A,$A3058,$H:$H)*SUMIF(Summary!$A$232:$A$268,$A3058,Summary!$Q$232:$Q$268),0)</f>
        <v>690.7680829371825</v>
      </c>
      <c r="AP3058" s="704">
        <f>IFERROR($H3058/SUMIF($A:$A,$A3058,$H:$H)*(SUMIF(Summary!$A$232:$A$268,$A3058,Summary!$L$232:$L$268)+SUMIF(Summary!$A$283:$A$319,$A3058,Summary!$L$283:$L$319))-AO3058,0)</f>
        <v>1736.0883847210839</v>
      </c>
      <c r="AQ3058" s="292"/>
      <c r="AR3058" s="704">
        <f t="shared" ca="1" si="718"/>
        <v>8098.3831267192545</v>
      </c>
      <c r="AS3058" s="704">
        <f t="shared" ca="1" si="719"/>
        <v>8097.7319483205665</v>
      </c>
    </row>
    <row r="3059" spans="1:45" x14ac:dyDescent="0.2">
      <c r="A3059" s="401">
        <v>11163</v>
      </c>
      <c r="B3059" s="402">
        <v>1</v>
      </c>
      <c r="C3059" s="403" t="s">
        <v>256</v>
      </c>
      <c r="D3059" s="400">
        <f t="shared" si="705"/>
        <v>0</v>
      </c>
      <c r="E3059" s="400">
        <f t="shared" si="706"/>
        <v>0</v>
      </c>
      <c r="F3059" s="400">
        <f t="shared" si="707"/>
        <v>0</v>
      </c>
      <c r="G3059" s="400">
        <f t="shared" si="708"/>
        <v>0</v>
      </c>
      <c r="H3059" s="25">
        <f t="shared" si="709"/>
        <v>0</v>
      </c>
      <c r="I3059" s="119">
        <v>0</v>
      </c>
      <c r="J3059" s="119">
        <v>0</v>
      </c>
      <c r="K3059" s="119">
        <v>0</v>
      </c>
      <c r="L3059" s="119">
        <v>0</v>
      </c>
      <c r="M3059" s="25">
        <f t="shared" si="710"/>
        <v>0</v>
      </c>
      <c r="N3059" s="119">
        <v>0</v>
      </c>
      <c r="O3059" s="119">
        <v>0</v>
      </c>
      <c r="P3059" s="119">
        <v>0</v>
      </c>
      <c r="Q3059" s="119">
        <v>0</v>
      </c>
      <c r="R3059" s="25">
        <f t="shared" si="711"/>
        <v>0</v>
      </c>
      <c r="S3059" s="119">
        <v>0</v>
      </c>
      <c r="T3059" s="119">
        <v>0</v>
      </c>
      <c r="U3059" s="119">
        <v>0</v>
      </c>
      <c r="V3059" s="119">
        <v>0</v>
      </c>
      <c r="W3059" s="25">
        <f t="shared" si="712"/>
        <v>0</v>
      </c>
      <c r="X3059" s="25">
        <f t="shared" si="713"/>
        <v>0</v>
      </c>
      <c r="Y3059" s="25">
        <f ca="1">OFFSET('Cost Study'!$A$7,'Operations Support'!$C3059,'Operations Support'!$B3059)*$H3059</f>
        <v>0</v>
      </c>
      <c r="Z3059" s="26">
        <f ca="1">Y3059*'Cost Study'!$A$31</f>
        <v>0</v>
      </c>
      <c r="AA3059" s="26">
        <f ca="1">IF(A3059=10298,1.51,1)*IF($B3059&lt;3,$D3059*'Cost Study'!$A$32*OFFSET('Cost Study'!$A$7,'Operations Support'!$C3059,'Operations Support'!$B3059),0)</f>
        <v>0</v>
      </c>
      <c r="AB3059" s="27">
        <f ca="1">AA3059*'Cost Study'!$A$31</f>
        <v>0</v>
      </c>
      <c r="AC3059" s="26">
        <f ca="1">Y3059*'Cost Study'!$A$31</f>
        <v>0</v>
      </c>
      <c r="AD3059" s="27">
        <f ca="1">AA3059*'Cost Study'!$A$31</f>
        <v>0</v>
      </c>
      <c r="AE3059" s="363">
        <f t="shared" ca="1" si="714"/>
        <v>0</v>
      </c>
      <c r="AF3059" s="363">
        <f t="shared" ca="1" si="715"/>
        <v>0</v>
      </c>
      <c r="AH3059" s="704">
        <f>IFERROR($H3059/SUMIF($A:$A,$A3059,$H:$H)*SUMIF(Summary!$A$111:$A$187,$A3059,Summary!$P$111:$P$187),0)</f>
        <v>0</v>
      </c>
      <c r="AI3059" s="705">
        <f t="shared" ca="1" si="716"/>
        <v>0</v>
      </c>
      <c r="AJ3059" s="704">
        <f>IFERROR(H3059/SUMIF(A:A,A3059,H:H)*SUMIF(Summary!$A$111:$A$187,'Operations Support'!A3059,Summary!$Q$111:$Q$187),0)</f>
        <v>0</v>
      </c>
      <c r="AK3059" s="704">
        <f t="shared" ca="1" si="717"/>
        <v>0</v>
      </c>
      <c r="AM3059" s="704">
        <f>IFERROR($H3059/SUMIF($A:$A,$A3059,$H:$H)*SUMIF(Summary!$A$232:$A$268,$A3059,Summary!$P$232:$P$268),0)</f>
        <v>0</v>
      </c>
      <c r="AN3059" s="704">
        <f>IFERROR($H3059/SUMIF($A:$A,$A3059,$H:$H)*(SUMIF(Summary!$A$232:$A$268,$A3059,Summary!$L$232:$L$268)+SUMIF(Summary!$A$283:$A$319,$A3059,Summary!$L$283:$L$319))-AM3059,0)</f>
        <v>0</v>
      </c>
      <c r="AO3059" s="704">
        <f>IFERROR($H3059/SUMIF($A:$A,$A3059,$H:$H)*SUMIF(Summary!$A$232:$A$268,$A3059,Summary!$Q$232:$Q$268),0)</f>
        <v>0</v>
      </c>
      <c r="AP3059" s="704">
        <f>IFERROR($H3059/SUMIF($A:$A,$A3059,$H:$H)*(SUMIF(Summary!$A$232:$A$268,$A3059,Summary!$L$232:$L$268)+SUMIF(Summary!$A$283:$A$319,$A3059,Summary!$L$283:$L$319))-AO3059,0)</f>
        <v>0</v>
      </c>
      <c r="AQ3059" s="292"/>
      <c r="AR3059" s="704">
        <f t="shared" ca="1" si="718"/>
        <v>0</v>
      </c>
      <c r="AS3059" s="704">
        <f t="shared" ca="1" si="719"/>
        <v>0</v>
      </c>
    </row>
    <row r="3060" spans="1:45" x14ac:dyDescent="0.2">
      <c r="A3060" s="401">
        <v>11163</v>
      </c>
      <c r="B3060" s="402">
        <v>1</v>
      </c>
      <c r="C3060" s="403" t="s">
        <v>257</v>
      </c>
      <c r="D3060" s="400">
        <f t="shared" si="705"/>
        <v>0</v>
      </c>
      <c r="E3060" s="400">
        <f t="shared" si="706"/>
        <v>0</v>
      </c>
      <c r="F3060" s="400">
        <f t="shared" si="707"/>
        <v>0</v>
      </c>
      <c r="G3060" s="400">
        <f t="shared" si="708"/>
        <v>0</v>
      </c>
      <c r="H3060" s="25">
        <f t="shared" si="709"/>
        <v>0</v>
      </c>
      <c r="I3060" s="119">
        <v>0</v>
      </c>
      <c r="J3060" s="119">
        <v>0</v>
      </c>
      <c r="K3060" s="119">
        <v>0</v>
      </c>
      <c r="L3060" s="119">
        <v>0</v>
      </c>
      <c r="M3060" s="25">
        <f t="shared" si="710"/>
        <v>0</v>
      </c>
      <c r="N3060" s="119">
        <v>0</v>
      </c>
      <c r="O3060" s="119">
        <v>0</v>
      </c>
      <c r="P3060" s="119">
        <v>0</v>
      </c>
      <c r="Q3060" s="119">
        <v>0</v>
      </c>
      <c r="R3060" s="25">
        <f t="shared" si="711"/>
        <v>0</v>
      </c>
      <c r="S3060" s="119">
        <v>0</v>
      </c>
      <c r="T3060" s="119">
        <v>0</v>
      </c>
      <c r="U3060" s="119">
        <v>0</v>
      </c>
      <c r="V3060" s="119">
        <v>0</v>
      </c>
      <c r="W3060" s="25">
        <f t="shared" si="712"/>
        <v>0</v>
      </c>
      <c r="X3060" s="25">
        <f t="shared" si="713"/>
        <v>0</v>
      </c>
      <c r="Y3060" s="25">
        <f ca="1">OFFSET('Cost Study'!$A$7,'Operations Support'!$C3060,'Operations Support'!$B3060)*$H3060</f>
        <v>0</v>
      </c>
      <c r="Z3060" s="26">
        <f ca="1">Y3060*'Cost Study'!$A$31</f>
        <v>0</v>
      </c>
      <c r="AA3060" s="26">
        <f ca="1">IF(A3060=10298,1.51,1)*IF($B3060&lt;3,$D3060*'Cost Study'!$A$32*OFFSET('Cost Study'!$A$7,'Operations Support'!$C3060,'Operations Support'!$B3060),0)</f>
        <v>0</v>
      </c>
      <c r="AB3060" s="27">
        <f ca="1">AA3060*'Cost Study'!$A$31</f>
        <v>0</v>
      </c>
      <c r="AC3060" s="26">
        <f ca="1">Y3060*'Cost Study'!$A$31</f>
        <v>0</v>
      </c>
      <c r="AD3060" s="27">
        <f ca="1">AA3060*'Cost Study'!$A$31</f>
        <v>0</v>
      </c>
      <c r="AE3060" s="363">
        <f t="shared" ca="1" si="714"/>
        <v>0</v>
      </c>
      <c r="AF3060" s="363">
        <f t="shared" ca="1" si="715"/>
        <v>0</v>
      </c>
      <c r="AH3060" s="704">
        <f>IFERROR($H3060/SUMIF($A:$A,$A3060,$H:$H)*SUMIF(Summary!$A$111:$A$187,$A3060,Summary!$P$111:$P$187),0)</f>
        <v>0</v>
      </c>
      <c r="AI3060" s="705">
        <f t="shared" ca="1" si="716"/>
        <v>0</v>
      </c>
      <c r="AJ3060" s="704">
        <f>IFERROR(H3060/SUMIF(A:A,A3060,H:H)*SUMIF(Summary!$A$111:$A$187,'Operations Support'!A3060,Summary!$Q$111:$Q$187),0)</f>
        <v>0</v>
      </c>
      <c r="AK3060" s="704">
        <f t="shared" ca="1" si="717"/>
        <v>0</v>
      </c>
      <c r="AM3060" s="704">
        <f>IFERROR($H3060/SUMIF($A:$A,$A3060,$H:$H)*SUMIF(Summary!$A$232:$A$268,$A3060,Summary!$P$232:$P$268),0)</f>
        <v>0</v>
      </c>
      <c r="AN3060" s="704">
        <f>IFERROR($H3060/SUMIF($A:$A,$A3060,$H:$H)*(SUMIF(Summary!$A$232:$A$268,$A3060,Summary!$L$232:$L$268)+SUMIF(Summary!$A$283:$A$319,$A3060,Summary!$L$283:$L$319))-AM3060,0)</f>
        <v>0</v>
      </c>
      <c r="AO3060" s="704">
        <f>IFERROR($H3060/SUMIF($A:$A,$A3060,$H:$H)*SUMIF(Summary!$A$232:$A$268,$A3060,Summary!$Q$232:$Q$268),0)</f>
        <v>0</v>
      </c>
      <c r="AP3060" s="704">
        <f>IFERROR($H3060/SUMIF($A:$A,$A3060,$H:$H)*(SUMIF(Summary!$A$232:$A$268,$A3060,Summary!$L$232:$L$268)+SUMIF(Summary!$A$283:$A$319,$A3060,Summary!$L$283:$L$319))-AO3060,0)</f>
        <v>0</v>
      </c>
      <c r="AQ3060" s="292"/>
      <c r="AR3060" s="704">
        <f t="shared" ca="1" si="718"/>
        <v>0</v>
      </c>
      <c r="AS3060" s="704">
        <f t="shared" ca="1" si="719"/>
        <v>0</v>
      </c>
    </row>
    <row r="3061" spans="1:45" x14ac:dyDescent="0.2">
      <c r="A3061" s="401">
        <v>11163</v>
      </c>
      <c r="B3061" s="402">
        <v>1</v>
      </c>
      <c r="C3061" s="403" t="s">
        <v>258</v>
      </c>
      <c r="D3061" s="400">
        <f t="shared" si="705"/>
        <v>0</v>
      </c>
      <c r="E3061" s="400">
        <f t="shared" si="706"/>
        <v>0</v>
      </c>
      <c r="F3061" s="400">
        <f t="shared" si="707"/>
        <v>0</v>
      </c>
      <c r="G3061" s="400">
        <f t="shared" si="708"/>
        <v>0</v>
      </c>
      <c r="H3061" s="25">
        <f t="shared" si="709"/>
        <v>0</v>
      </c>
      <c r="I3061" s="119">
        <v>0</v>
      </c>
      <c r="J3061" s="119">
        <v>0</v>
      </c>
      <c r="K3061" s="119">
        <v>0</v>
      </c>
      <c r="L3061" s="119">
        <v>0</v>
      </c>
      <c r="M3061" s="25">
        <f t="shared" si="710"/>
        <v>0</v>
      </c>
      <c r="N3061" s="119">
        <v>0</v>
      </c>
      <c r="O3061" s="119">
        <v>0</v>
      </c>
      <c r="P3061" s="119">
        <v>0</v>
      </c>
      <c r="Q3061" s="119">
        <v>0</v>
      </c>
      <c r="R3061" s="25">
        <f t="shared" si="711"/>
        <v>0</v>
      </c>
      <c r="S3061" s="119">
        <v>0</v>
      </c>
      <c r="T3061" s="119">
        <v>0</v>
      </c>
      <c r="U3061" s="119">
        <v>0</v>
      </c>
      <c r="V3061" s="119">
        <v>0</v>
      </c>
      <c r="W3061" s="25">
        <f t="shared" si="712"/>
        <v>0</v>
      </c>
      <c r="X3061" s="25">
        <f t="shared" si="713"/>
        <v>0</v>
      </c>
      <c r="Y3061" s="25">
        <f ca="1">OFFSET('Cost Study'!$A$7,'Operations Support'!$C3061,'Operations Support'!$B3061)*$H3061</f>
        <v>0</v>
      </c>
      <c r="Z3061" s="26">
        <f ca="1">Y3061*'Cost Study'!$A$31</f>
        <v>0</v>
      </c>
      <c r="AA3061" s="26">
        <f ca="1">IF(A3061=10298,1.51,1)*IF($B3061&lt;3,$D3061*'Cost Study'!$A$32*OFFSET('Cost Study'!$A$7,'Operations Support'!$C3061,'Operations Support'!$B3061),0)</f>
        <v>0</v>
      </c>
      <c r="AB3061" s="27">
        <f ca="1">AA3061*'Cost Study'!$A$31</f>
        <v>0</v>
      </c>
      <c r="AC3061" s="26">
        <f ca="1">Y3061*'Cost Study'!$A$31</f>
        <v>0</v>
      </c>
      <c r="AD3061" s="27">
        <f ca="1">AA3061*'Cost Study'!$A$31</f>
        <v>0</v>
      </c>
      <c r="AE3061" s="363">
        <f t="shared" ca="1" si="714"/>
        <v>0</v>
      </c>
      <c r="AF3061" s="363">
        <f t="shared" ca="1" si="715"/>
        <v>0</v>
      </c>
      <c r="AH3061" s="704">
        <f>IFERROR($H3061/SUMIF($A:$A,$A3061,$H:$H)*SUMIF(Summary!$A$111:$A$187,$A3061,Summary!$P$111:$P$187),0)</f>
        <v>0</v>
      </c>
      <c r="AI3061" s="705">
        <f t="shared" ca="1" si="716"/>
        <v>0</v>
      </c>
      <c r="AJ3061" s="704">
        <f>IFERROR(H3061/SUMIF(A:A,A3061,H:H)*SUMIF(Summary!$A$111:$A$187,'Operations Support'!A3061,Summary!$Q$111:$Q$187),0)</f>
        <v>0</v>
      </c>
      <c r="AK3061" s="704">
        <f t="shared" ca="1" si="717"/>
        <v>0</v>
      </c>
      <c r="AM3061" s="704">
        <f>IFERROR($H3061/SUMIF($A:$A,$A3061,$H:$H)*SUMIF(Summary!$A$232:$A$268,$A3061,Summary!$P$232:$P$268),0)</f>
        <v>0</v>
      </c>
      <c r="AN3061" s="704">
        <f>IFERROR($H3061/SUMIF($A:$A,$A3061,$H:$H)*(SUMIF(Summary!$A$232:$A$268,$A3061,Summary!$L$232:$L$268)+SUMIF(Summary!$A$283:$A$319,$A3061,Summary!$L$283:$L$319))-AM3061,0)</f>
        <v>0</v>
      </c>
      <c r="AO3061" s="704">
        <f>IFERROR($H3061/SUMIF($A:$A,$A3061,$H:$H)*SUMIF(Summary!$A$232:$A$268,$A3061,Summary!$Q$232:$Q$268),0)</f>
        <v>0</v>
      </c>
      <c r="AP3061" s="704">
        <f>IFERROR($H3061/SUMIF($A:$A,$A3061,$H:$H)*(SUMIF(Summary!$A$232:$A$268,$A3061,Summary!$L$232:$L$268)+SUMIF(Summary!$A$283:$A$319,$A3061,Summary!$L$283:$L$319))-AO3061,0)</f>
        <v>0</v>
      </c>
      <c r="AQ3061" s="292"/>
      <c r="AR3061" s="704">
        <f t="shared" ca="1" si="718"/>
        <v>0</v>
      </c>
      <c r="AS3061" s="704">
        <f t="shared" ca="1" si="719"/>
        <v>0</v>
      </c>
    </row>
    <row r="3062" spans="1:45" x14ac:dyDescent="0.2">
      <c r="A3062" s="401">
        <v>11163</v>
      </c>
      <c r="B3062" s="402">
        <v>1</v>
      </c>
      <c r="C3062" s="403" t="s">
        <v>259</v>
      </c>
      <c r="D3062" s="400">
        <f t="shared" si="705"/>
        <v>0</v>
      </c>
      <c r="E3062" s="400">
        <f t="shared" si="706"/>
        <v>0</v>
      </c>
      <c r="F3062" s="400">
        <f t="shared" si="707"/>
        <v>0</v>
      </c>
      <c r="G3062" s="400">
        <f t="shared" si="708"/>
        <v>0</v>
      </c>
      <c r="H3062" s="25">
        <f t="shared" si="709"/>
        <v>0</v>
      </c>
      <c r="I3062" s="119">
        <v>0</v>
      </c>
      <c r="J3062" s="119">
        <v>0</v>
      </c>
      <c r="K3062" s="119">
        <v>0</v>
      </c>
      <c r="L3062" s="119">
        <v>0</v>
      </c>
      <c r="M3062" s="25">
        <f t="shared" si="710"/>
        <v>0</v>
      </c>
      <c r="N3062" s="119">
        <v>0</v>
      </c>
      <c r="O3062" s="119">
        <v>0</v>
      </c>
      <c r="P3062" s="119">
        <v>0</v>
      </c>
      <c r="Q3062" s="119">
        <v>0</v>
      </c>
      <c r="R3062" s="25">
        <f t="shared" si="711"/>
        <v>0</v>
      </c>
      <c r="S3062" s="119">
        <v>0</v>
      </c>
      <c r="T3062" s="119">
        <v>0</v>
      </c>
      <c r="U3062" s="119">
        <v>0</v>
      </c>
      <c r="V3062" s="119">
        <v>0</v>
      </c>
      <c r="W3062" s="25">
        <f t="shared" si="712"/>
        <v>0</v>
      </c>
      <c r="X3062" s="25">
        <f t="shared" si="713"/>
        <v>0</v>
      </c>
      <c r="Y3062" s="25">
        <f ca="1">OFFSET('Cost Study'!$A$7,'Operations Support'!$C3062,'Operations Support'!$B3062)*$H3062</f>
        <v>0</v>
      </c>
      <c r="Z3062" s="26">
        <f ca="1">Y3062*'Cost Study'!$A$31</f>
        <v>0</v>
      </c>
      <c r="AA3062" s="26">
        <f ca="1">IF(A3062=10298,1.51,1)*IF($B3062&lt;3,$D3062*'Cost Study'!$A$32*OFFSET('Cost Study'!$A$7,'Operations Support'!$C3062,'Operations Support'!$B3062),0)</f>
        <v>0</v>
      </c>
      <c r="AB3062" s="27">
        <f ca="1">AA3062*'Cost Study'!$A$31</f>
        <v>0</v>
      </c>
      <c r="AC3062" s="26">
        <f ca="1">Y3062*'Cost Study'!$A$31</f>
        <v>0</v>
      </c>
      <c r="AD3062" s="27">
        <f ca="1">AA3062*'Cost Study'!$A$31</f>
        <v>0</v>
      </c>
      <c r="AE3062" s="363">
        <f t="shared" ca="1" si="714"/>
        <v>0</v>
      </c>
      <c r="AF3062" s="363">
        <f t="shared" ca="1" si="715"/>
        <v>0</v>
      </c>
      <c r="AH3062" s="704">
        <f>IFERROR($H3062/SUMIF($A:$A,$A3062,$H:$H)*SUMIF(Summary!$A$111:$A$187,$A3062,Summary!$P$111:$P$187),0)</f>
        <v>0</v>
      </c>
      <c r="AI3062" s="705">
        <f t="shared" ca="1" si="716"/>
        <v>0</v>
      </c>
      <c r="AJ3062" s="704">
        <f>IFERROR(H3062/SUMIF(A:A,A3062,H:H)*SUMIF(Summary!$A$111:$A$187,'Operations Support'!A3062,Summary!$Q$111:$Q$187),0)</f>
        <v>0</v>
      </c>
      <c r="AK3062" s="704">
        <f t="shared" ca="1" si="717"/>
        <v>0</v>
      </c>
      <c r="AM3062" s="704">
        <f>IFERROR($H3062/SUMIF($A:$A,$A3062,$H:$H)*SUMIF(Summary!$A$232:$A$268,$A3062,Summary!$P$232:$P$268),0)</f>
        <v>0</v>
      </c>
      <c r="AN3062" s="704">
        <f>IFERROR($H3062/SUMIF($A:$A,$A3062,$H:$H)*(SUMIF(Summary!$A$232:$A$268,$A3062,Summary!$L$232:$L$268)+SUMIF(Summary!$A$283:$A$319,$A3062,Summary!$L$283:$L$319))-AM3062,0)</f>
        <v>0</v>
      </c>
      <c r="AO3062" s="704">
        <f>IFERROR($H3062/SUMIF($A:$A,$A3062,$H:$H)*SUMIF(Summary!$A$232:$A$268,$A3062,Summary!$Q$232:$Q$268),0)</f>
        <v>0</v>
      </c>
      <c r="AP3062" s="704">
        <f>IFERROR($H3062/SUMIF($A:$A,$A3062,$H:$H)*(SUMIF(Summary!$A$232:$A$268,$A3062,Summary!$L$232:$L$268)+SUMIF(Summary!$A$283:$A$319,$A3062,Summary!$L$283:$L$319))-AO3062,0)</f>
        <v>0</v>
      </c>
      <c r="AQ3062" s="292"/>
      <c r="AR3062" s="704">
        <f t="shared" ca="1" si="718"/>
        <v>0</v>
      </c>
      <c r="AS3062" s="704">
        <f t="shared" ca="1" si="719"/>
        <v>0</v>
      </c>
    </row>
    <row r="3063" spans="1:45" x14ac:dyDescent="0.2">
      <c r="A3063" s="401">
        <v>11163</v>
      </c>
      <c r="B3063" s="402">
        <v>1</v>
      </c>
      <c r="C3063" s="403" t="s">
        <v>260</v>
      </c>
      <c r="D3063" s="400">
        <f t="shared" si="705"/>
        <v>685</v>
      </c>
      <c r="E3063" s="400">
        <f t="shared" si="706"/>
        <v>0</v>
      </c>
      <c r="F3063" s="400">
        <f t="shared" si="707"/>
        <v>1913</v>
      </c>
      <c r="G3063" s="400">
        <f t="shared" si="708"/>
        <v>0</v>
      </c>
      <c r="H3063" s="25">
        <f t="shared" si="709"/>
        <v>2598</v>
      </c>
      <c r="I3063" s="119">
        <v>237</v>
      </c>
      <c r="J3063" s="119">
        <v>0</v>
      </c>
      <c r="K3063" s="119">
        <v>846</v>
      </c>
      <c r="L3063" s="119">
        <v>0</v>
      </c>
      <c r="M3063" s="25">
        <f t="shared" si="710"/>
        <v>1083</v>
      </c>
      <c r="N3063" s="119">
        <v>280</v>
      </c>
      <c r="O3063" s="119">
        <v>0</v>
      </c>
      <c r="P3063" s="119">
        <v>953</v>
      </c>
      <c r="Q3063" s="119">
        <v>0</v>
      </c>
      <c r="R3063" s="25">
        <f t="shared" si="711"/>
        <v>1233</v>
      </c>
      <c r="S3063" s="119">
        <v>168</v>
      </c>
      <c r="T3063" s="119">
        <v>0</v>
      </c>
      <c r="U3063" s="119">
        <v>114</v>
      </c>
      <c r="V3063" s="119">
        <v>0</v>
      </c>
      <c r="W3063" s="25">
        <f t="shared" si="712"/>
        <v>282</v>
      </c>
      <c r="X3063" s="25">
        <f t="shared" si="713"/>
        <v>86.6</v>
      </c>
      <c r="Y3063" s="25">
        <f ca="1">OFFSET('Cost Study'!$A$7,'Operations Support'!$C3063,'Operations Support'!$B3063)*$H3063</f>
        <v>2416.1400000000003</v>
      </c>
      <c r="Z3063" s="26">
        <f ca="1">Y3063*'Cost Study'!$A$31</f>
        <v>134479.7666722507</v>
      </c>
      <c r="AA3063" s="26">
        <f ca="1">IF(A3063=10298,1.51,1)*IF($B3063&lt;3,$D3063*'Cost Study'!$A$32*OFFSET('Cost Study'!$A$7,'Operations Support'!$C3063,'Operations Support'!$B3063),0)</f>
        <v>63.705000000000005</v>
      </c>
      <c r="AB3063" s="27">
        <f ca="1">AA3063*'Cost Study'!$A$31</f>
        <v>3545.7521235755089</v>
      </c>
      <c r="AC3063" s="26">
        <f ca="1">Y3063*'Cost Study'!$A$31</f>
        <v>134479.7666722507</v>
      </c>
      <c r="AD3063" s="27">
        <f ca="1">AA3063*'Cost Study'!$A$31</f>
        <v>3545.7521235755089</v>
      </c>
      <c r="AE3063" s="363">
        <f t="shared" ca="1" si="714"/>
        <v>138025.51879582621</v>
      </c>
      <c r="AF3063" s="363">
        <f t="shared" ca="1" si="715"/>
        <v>138025.51879582621</v>
      </c>
      <c r="AH3063" s="704">
        <f>IFERROR($H3063/SUMIF($A:$A,$A3063,$H:$H)*SUMIF(Summary!$A$111:$A$187,$A3063,Summary!$P$111:$P$187),0)</f>
        <v>86791.401696498622</v>
      </c>
      <c r="AI3063" s="705">
        <f t="shared" ca="1" si="716"/>
        <v>51234.117099327588</v>
      </c>
      <c r="AJ3063" s="704">
        <f>IFERROR(H3063/SUMIF(A:A,A3063,H:H)*SUMIF(Summary!$A$111:$A$187,'Operations Support'!A3063,Summary!$Q$111:$Q$187),0)</f>
        <v>86804.249774823824</v>
      </c>
      <c r="AK3063" s="704">
        <f t="shared" ca="1" si="717"/>
        <v>51221.269021002387</v>
      </c>
      <c r="AM3063" s="704">
        <f>IFERROR($H3063/SUMIF($A:$A,$A3063,$H:$H)*SUMIF(Summary!$A$232:$A$268,$A3063,Summary!$P$232:$P$268),0)</f>
        <v>16165.314006172119</v>
      </c>
      <c r="AN3063" s="704">
        <f>IFERROR($H3063/SUMIF($A:$A,$A3063,$H:$H)*(SUMIF(Summary!$A$232:$A$268,$A3063,Summary!$L$232:$L$268)+SUMIF(Summary!$A$283:$A$319,$A3063,Summary!$L$283:$L$319))-AM3063,0)</f>
        <v>40636.245480099737</v>
      </c>
      <c r="AO3063" s="704">
        <f>IFERROR($H3063/SUMIF($A:$A,$A3063,$H:$H)*SUMIF(Summary!$A$232:$A$268,$A3063,Summary!$Q$232:$Q$268),0)</f>
        <v>16167.707022259461</v>
      </c>
      <c r="AP3063" s="704">
        <f>IFERROR($H3063/SUMIF($A:$A,$A3063,$H:$H)*(SUMIF(Summary!$A$232:$A$268,$A3063,Summary!$L$232:$L$268)+SUMIF(Summary!$A$283:$A$319,$A3063,Summary!$L$283:$L$319))-AO3063,0)</f>
        <v>40633.852464012394</v>
      </c>
      <c r="AQ3063" s="292"/>
      <c r="AR3063" s="704">
        <f t="shared" ca="1" si="718"/>
        <v>91870.362579427325</v>
      </c>
      <c r="AS3063" s="704">
        <f t="shared" ca="1" si="719"/>
        <v>91855.121485014781</v>
      </c>
    </row>
    <row r="3064" spans="1:45" x14ac:dyDescent="0.2">
      <c r="A3064" s="401">
        <v>11163</v>
      </c>
      <c r="B3064" s="402">
        <v>1</v>
      </c>
      <c r="C3064" s="403" t="s">
        <v>261</v>
      </c>
      <c r="D3064" s="400">
        <f t="shared" si="705"/>
        <v>0</v>
      </c>
      <c r="E3064" s="400">
        <f t="shared" si="706"/>
        <v>0</v>
      </c>
      <c r="F3064" s="400">
        <f t="shared" si="707"/>
        <v>0</v>
      </c>
      <c r="G3064" s="400">
        <f t="shared" si="708"/>
        <v>0</v>
      </c>
      <c r="H3064" s="25">
        <f t="shared" si="709"/>
        <v>0</v>
      </c>
      <c r="I3064" s="119">
        <v>0</v>
      </c>
      <c r="J3064" s="119">
        <v>0</v>
      </c>
      <c r="K3064" s="119">
        <v>0</v>
      </c>
      <c r="L3064" s="119">
        <v>0</v>
      </c>
      <c r="M3064" s="25">
        <f t="shared" si="710"/>
        <v>0</v>
      </c>
      <c r="N3064" s="119">
        <v>0</v>
      </c>
      <c r="O3064" s="119">
        <v>0</v>
      </c>
      <c r="P3064" s="119">
        <v>0</v>
      </c>
      <c r="Q3064" s="119">
        <v>0</v>
      </c>
      <c r="R3064" s="25">
        <f t="shared" si="711"/>
        <v>0</v>
      </c>
      <c r="S3064" s="119">
        <v>0</v>
      </c>
      <c r="T3064" s="119">
        <v>0</v>
      </c>
      <c r="U3064" s="119">
        <v>0</v>
      </c>
      <c r="V3064" s="119">
        <v>0</v>
      </c>
      <c r="W3064" s="25">
        <f t="shared" si="712"/>
        <v>0</v>
      </c>
      <c r="X3064" s="25">
        <f t="shared" si="713"/>
        <v>0</v>
      </c>
      <c r="Y3064" s="25">
        <f ca="1">OFFSET('Cost Study'!$A$7,'Operations Support'!$C3064,'Operations Support'!$B3064)*$H3064</f>
        <v>0</v>
      </c>
      <c r="Z3064" s="26">
        <f ca="1">Y3064*'Cost Study'!$A$31</f>
        <v>0</v>
      </c>
      <c r="AA3064" s="26">
        <f ca="1">IF(A3064=10298,1.51,1)*IF($B3064&lt;3,$D3064*'Cost Study'!$A$32*OFFSET('Cost Study'!$A$7,'Operations Support'!$C3064,'Operations Support'!$B3064),0)</f>
        <v>0</v>
      </c>
      <c r="AB3064" s="27">
        <f ca="1">AA3064*'Cost Study'!$A$31</f>
        <v>0</v>
      </c>
      <c r="AC3064" s="26">
        <f ca="1">Y3064*'Cost Study'!$A$31</f>
        <v>0</v>
      </c>
      <c r="AD3064" s="27">
        <f ca="1">AA3064*'Cost Study'!$A$31</f>
        <v>0</v>
      </c>
      <c r="AE3064" s="363">
        <f t="shared" ca="1" si="714"/>
        <v>0</v>
      </c>
      <c r="AF3064" s="363">
        <f t="shared" ca="1" si="715"/>
        <v>0</v>
      </c>
      <c r="AH3064" s="704">
        <f>IFERROR($H3064/SUMIF($A:$A,$A3064,$H:$H)*SUMIF(Summary!$A$111:$A$187,$A3064,Summary!$P$111:$P$187),0)</f>
        <v>0</v>
      </c>
      <c r="AI3064" s="705">
        <f t="shared" ca="1" si="716"/>
        <v>0</v>
      </c>
      <c r="AJ3064" s="704">
        <f>IFERROR(H3064/SUMIF(A:A,A3064,H:H)*SUMIF(Summary!$A$111:$A$187,'Operations Support'!A3064,Summary!$Q$111:$Q$187),0)</f>
        <v>0</v>
      </c>
      <c r="AK3064" s="704">
        <f t="shared" ca="1" si="717"/>
        <v>0</v>
      </c>
      <c r="AM3064" s="704">
        <f>IFERROR($H3064/SUMIF($A:$A,$A3064,$H:$H)*SUMIF(Summary!$A$232:$A$268,$A3064,Summary!$P$232:$P$268),0)</f>
        <v>0</v>
      </c>
      <c r="AN3064" s="704">
        <f>IFERROR($H3064/SUMIF($A:$A,$A3064,$H:$H)*(SUMIF(Summary!$A$232:$A$268,$A3064,Summary!$L$232:$L$268)+SUMIF(Summary!$A$283:$A$319,$A3064,Summary!$L$283:$L$319))-AM3064,0)</f>
        <v>0</v>
      </c>
      <c r="AO3064" s="704">
        <f>IFERROR($H3064/SUMIF($A:$A,$A3064,$H:$H)*SUMIF(Summary!$A$232:$A$268,$A3064,Summary!$Q$232:$Q$268),0)</f>
        <v>0</v>
      </c>
      <c r="AP3064" s="704">
        <f>IFERROR($H3064/SUMIF($A:$A,$A3064,$H:$H)*(SUMIF(Summary!$A$232:$A$268,$A3064,Summary!$L$232:$L$268)+SUMIF(Summary!$A$283:$A$319,$A3064,Summary!$L$283:$L$319))-AO3064,0)</f>
        <v>0</v>
      </c>
      <c r="AQ3064" s="292"/>
      <c r="AR3064" s="704">
        <f t="shared" ca="1" si="718"/>
        <v>0</v>
      </c>
      <c r="AS3064" s="704">
        <f t="shared" ca="1" si="719"/>
        <v>0</v>
      </c>
    </row>
    <row r="3065" spans="1:45" x14ac:dyDescent="0.2">
      <c r="A3065" s="401">
        <v>11163</v>
      </c>
      <c r="B3065" s="402">
        <v>1</v>
      </c>
      <c r="C3065" s="403" t="s">
        <v>262</v>
      </c>
      <c r="D3065" s="400">
        <f t="shared" si="705"/>
        <v>2122</v>
      </c>
      <c r="E3065" s="400">
        <f t="shared" si="706"/>
        <v>0</v>
      </c>
      <c r="F3065" s="400">
        <f t="shared" si="707"/>
        <v>3130</v>
      </c>
      <c r="G3065" s="400">
        <f t="shared" si="708"/>
        <v>0</v>
      </c>
      <c r="H3065" s="25">
        <f t="shared" si="709"/>
        <v>5252</v>
      </c>
      <c r="I3065" s="119">
        <v>977</v>
      </c>
      <c r="J3065" s="119">
        <v>0</v>
      </c>
      <c r="K3065" s="119">
        <v>1457</v>
      </c>
      <c r="L3065" s="119">
        <v>0</v>
      </c>
      <c r="M3065" s="25">
        <f t="shared" si="710"/>
        <v>2434</v>
      </c>
      <c r="N3065" s="119">
        <v>1031</v>
      </c>
      <c r="O3065" s="119">
        <v>0</v>
      </c>
      <c r="P3065" s="119">
        <v>1517</v>
      </c>
      <c r="Q3065" s="119">
        <v>0</v>
      </c>
      <c r="R3065" s="25">
        <f t="shared" si="711"/>
        <v>2548</v>
      </c>
      <c r="S3065" s="119">
        <v>114</v>
      </c>
      <c r="T3065" s="119">
        <v>0</v>
      </c>
      <c r="U3065" s="119">
        <v>156</v>
      </c>
      <c r="V3065" s="119">
        <v>0</v>
      </c>
      <c r="W3065" s="25">
        <f t="shared" si="712"/>
        <v>270</v>
      </c>
      <c r="X3065" s="25">
        <f t="shared" si="713"/>
        <v>175.06666666666666</v>
      </c>
      <c r="Y3065" s="25">
        <f ca="1">OFFSET('Cost Study'!$A$7,'Operations Support'!$C3065,'Operations Support'!$B3065)*$H3065</f>
        <v>5934.7599999999993</v>
      </c>
      <c r="Z3065" s="26">
        <f ca="1">Y3065*'Cost Study'!$A$31</f>
        <v>330322.39028193994</v>
      </c>
      <c r="AA3065" s="26">
        <f ca="1">IF(A3065=10298,1.51,1)*IF($B3065&lt;3,$D3065*'Cost Study'!$A$32*OFFSET('Cost Study'!$A$7,'Operations Support'!$C3065,'Operations Support'!$B3065),0)</f>
        <v>239.786</v>
      </c>
      <c r="AB3065" s="27">
        <f ca="1">AA3065*'Cost Study'!$A$31</f>
        <v>13346.232143531543</v>
      </c>
      <c r="AC3065" s="26">
        <f ca="1">Y3065*'Cost Study'!$A$31</f>
        <v>330322.39028193994</v>
      </c>
      <c r="AD3065" s="27">
        <f ca="1">AA3065*'Cost Study'!$A$31</f>
        <v>13346.232143531543</v>
      </c>
      <c r="AE3065" s="363">
        <f t="shared" ca="1" si="714"/>
        <v>343668.62242547149</v>
      </c>
      <c r="AF3065" s="363">
        <f t="shared" ca="1" si="715"/>
        <v>343668.62242547149</v>
      </c>
      <c r="AH3065" s="704">
        <f>IFERROR($H3065/SUMIF($A:$A,$A3065,$H:$H)*SUMIF(Summary!$A$111:$A$187,$A3065,Summary!$P$111:$P$187),0)</f>
        <v>175453.59573133592</v>
      </c>
      <c r="AI3065" s="705">
        <f t="shared" ca="1" si="716"/>
        <v>168215.02669413557</v>
      </c>
      <c r="AJ3065" s="704">
        <f>IFERROR(H3065/SUMIF(A:A,A3065,H:H)*SUMIF(Summary!$A$111:$A$187,'Operations Support'!A3065,Summary!$Q$111:$Q$187),0)</f>
        <v>175479.56882885864</v>
      </c>
      <c r="AK3065" s="704">
        <f t="shared" ca="1" si="717"/>
        <v>168189.05359661285</v>
      </c>
      <c r="AM3065" s="704">
        <f>IFERROR($H3065/SUMIF($A:$A,$A3065,$H:$H)*SUMIF(Summary!$A$232:$A$268,$A3065,Summary!$P$232:$P$268),0)</f>
        <v>32679.072040190906</v>
      </c>
      <c r="AN3065" s="704">
        <f>IFERROR($H3065/SUMIF($A:$A,$A3065,$H:$H)*(SUMIF(Summary!$A$232:$A$268,$A3065,Summary!$L$232:$L$268)+SUMIF(Summary!$A$283:$A$319,$A3065,Summary!$L$283:$L$319))-AM3065,0)</f>
        <v>82148.406952072313</v>
      </c>
      <c r="AO3065" s="704">
        <f>IFERROR($H3065/SUMIF($A:$A,$A3065,$H:$H)*SUMIF(Summary!$A$232:$A$268,$A3065,Summary!$Q$232:$Q$268),0)</f>
        <v>32683.909653928677</v>
      </c>
      <c r="AP3065" s="704">
        <f>IFERROR($H3065/SUMIF($A:$A,$A3065,$H:$H)*(SUMIF(Summary!$A$232:$A$268,$A3065,Summary!$L$232:$L$268)+SUMIF(Summary!$A$283:$A$319,$A3065,Summary!$L$283:$L$319))-AO3065,0)</f>
        <v>82143.56933833455</v>
      </c>
      <c r="AQ3065" s="292"/>
      <c r="AR3065" s="704">
        <f t="shared" ca="1" si="718"/>
        <v>250363.43364620788</v>
      </c>
      <c r="AS3065" s="704">
        <f t="shared" ca="1" si="719"/>
        <v>250332.6229349474</v>
      </c>
    </row>
    <row r="3066" spans="1:45" x14ac:dyDescent="0.2">
      <c r="A3066" s="401">
        <v>11163</v>
      </c>
      <c r="B3066" s="402">
        <v>1</v>
      </c>
      <c r="C3066" s="403" t="s">
        <v>263</v>
      </c>
      <c r="D3066" s="400">
        <f t="shared" si="705"/>
        <v>0</v>
      </c>
      <c r="E3066" s="400">
        <f t="shared" si="706"/>
        <v>0</v>
      </c>
      <c r="F3066" s="400">
        <f t="shared" si="707"/>
        <v>0</v>
      </c>
      <c r="G3066" s="400">
        <f t="shared" si="708"/>
        <v>0</v>
      </c>
      <c r="H3066" s="25">
        <f t="shared" si="709"/>
        <v>0</v>
      </c>
      <c r="I3066" s="119">
        <v>0</v>
      </c>
      <c r="J3066" s="119">
        <v>0</v>
      </c>
      <c r="K3066" s="119">
        <v>0</v>
      </c>
      <c r="L3066" s="119">
        <v>0</v>
      </c>
      <c r="M3066" s="25">
        <f t="shared" si="710"/>
        <v>0</v>
      </c>
      <c r="N3066" s="119">
        <v>0</v>
      </c>
      <c r="O3066" s="119">
        <v>0</v>
      </c>
      <c r="P3066" s="119">
        <v>0</v>
      </c>
      <c r="Q3066" s="119">
        <v>0</v>
      </c>
      <c r="R3066" s="25">
        <f t="shared" si="711"/>
        <v>0</v>
      </c>
      <c r="S3066" s="119">
        <v>0</v>
      </c>
      <c r="T3066" s="119">
        <v>0</v>
      </c>
      <c r="U3066" s="119">
        <v>0</v>
      </c>
      <c r="V3066" s="119">
        <v>0</v>
      </c>
      <c r="W3066" s="25">
        <f t="shared" si="712"/>
        <v>0</v>
      </c>
      <c r="X3066" s="25">
        <f t="shared" si="713"/>
        <v>0</v>
      </c>
      <c r="Y3066" s="25">
        <f ca="1">OFFSET('Cost Study'!$A$7,'Operations Support'!$C3066,'Operations Support'!$B3066)*$H3066</f>
        <v>0</v>
      </c>
      <c r="Z3066" s="26">
        <f ca="1">Y3066*'Cost Study'!$A$31</f>
        <v>0</v>
      </c>
      <c r="AA3066" s="26">
        <f ca="1">IF(A3066=10298,1.51,1)*IF($B3066&lt;3,$D3066*'Cost Study'!$A$32*OFFSET('Cost Study'!$A$7,'Operations Support'!$C3066,'Operations Support'!$B3066),0)</f>
        <v>0</v>
      </c>
      <c r="AB3066" s="27">
        <f ca="1">AA3066*'Cost Study'!$A$31</f>
        <v>0</v>
      </c>
      <c r="AC3066" s="26">
        <f ca="1">Y3066*'Cost Study'!$A$31</f>
        <v>0</v>
      </c>
      <c r="AD3066" s="27">
        <f ca="1">AA3066*'Cost Study'!$A$31</f>
        <v>0</v>
      </c>
      <c r="AE3066" s="363">
        <f t="shared" ca="1" si="714"/>
        <v>0</v>
      </c>
      <c r="AF3066" s="363">
        <f t="shared" ca="1" si="715"/>
        <v>0</v>
      </c>
      <c r="AH3066" s="704">
        <f>IFERROR($H3066/SUMIF($A:$A,$A3066,$H:$H)*SUMIF(Summary!$A$111:$A$187,$A3066,Summary!$P$111:$P$187),0)</f>
        <v>0</v>
      </c>
      <c r="AI3066" s="705">
        <f t="shared" ca="1" si="716"/>
        <v>0</v>
      </c>
      <c r="AJ3066" s="704">
        <f>IFERROR(H3066/SUMIF(A:A,A3066,H:H)*SUMIF(Summary!$A$111:$A$187,'Operations Support'!A3066,Summary!$Q$111:$Q$187),0)</f>
        <v>0</v>
      </c>
      <c r="AK3066" s="704">
        <f t="shared" ca="1" si="717"/>
        <v>0</v>
      </c>
      <c r="AM3066" s="704">
        <f>IFERROR($H3066/SUMIF($A:$A,$A3066,$H:$H)*SUMIF(Summary!$A$232:$A$268,$A3066,Summary!$P$232:$P$268),0)</f>
        <v>0</v>
      </c>
      <c r="AN3066" s="704">
        <f>IFERROR($H3066/SUMIF($A:$A,$A3066,$H:$H)*(SUMIF(Summary!$A$232:$A$268,$A3066,Summary!$L$232:$L$268)+SUMIF(Summary!$A$283:$A$319,$A3066,Summary!$L$283:$L$319))-AM3066,0)</f>
        <v>0</v>
      </c>
      <c r="AO3066" s="704">
        <f>IFERROR($H3066/SUMIF($A:$A,$A3066,$H:$H)*SUMIF(Summary!$A$232:$A$268,$A3066,Summary!$Q$232:$Q$268),0)</f>
        <v>0</v>
      </c>
      <c r="AP3066" s="704">
        <f>IFERROR($H3066/SUMIF($A:$A,$A3066,$H:$H)*(SUMIF(Summary!$A$232:$A$268,$A3066,Summary!$L$232:$L$268)+SUMIF(Summary!$A$283:$A$319,$A3066,Summary!$L$283:$L$319))-AO3066,0)</f>
        <v>0</v>
      </c>
      <c r="AQ3066" s="292"/>
      <c r="AR3066" s="704">
        <f t="shared" ca="1" si="718"/>
        <v>0</v>
      </c>
      <c r="AS3066" s="704">
        <f t="shared" ca="1" si="719"/>
        <v>0</v>
      </c>
    </row>
    <row r="3067" spans="1:45" s="15" customFormat="1" x14ac:dyDescent="0.2">
      <c r="A3067" s="401">
        <v>11163</v>
      </c>
      <c r="B3067" s="402">
        <v>1</v>
      </c>
      <c r="C3067" s="403" t="s">
        <v>264</v>
      </c>
      <c r="D3067" s="400">
        <f t="shared" si="705"/>
        <v>0</v>
      </c>
      <c r="E3067" s="400">
        <f t="shared" si="706"/>
        <v>0</v>
      </c>
      <c r="F3067" s="400">
        <f t="shared" si="707"/>
        <v>0</v>
      </c>
      <c r="G3067" s="400">
        <f t="shared" si="708"/>
        <v>0</v>
      </c>
      <c r="H3067" s="25">
        <f t="shared" si="709"/>
        <v>0</v>
      </c>
      <c r="I3067" s="119">
        <v>0</v>
      </c>
      <c r="J3067" s="119">
        <v>0</v>
      </c>
      <c r="K3067" s="119">
        <v>0</v>
      </c>
      <c r="L3067" s="119">
        <v>0</v>
      </c>
      <c r="M3067" s="25">
        <f t="shared" si="710"/>
        <v>0</v>
      </c>
      <c r="N3067" s="119">
        <v>0</v>
      </c>
      <c r="O3067" s="119">
        <v>0</v>
      </c>
      <c r="P3067" s="119">
        <v>0</v>
      </c>
      <c r="Q3067" s="119">
        <v>0</v>
      </c>
      <c r="R3067" s="25">
        <f t="shared" si="711"/>
        <v>0</v>
      </c>
      <c r="S3067" s="119">
        <v>0</v>
      </c>
      <c r="T3067" s="119">
        <v>0</v>
      </c>
      <c r="U3067" s="119">
        <v>0</v>
      </c>
      <c r="V3067" s="119">
        <v>0</v>
      </c>
      <c r="W3067" s="25">
        <f t="shared" si="712"/>
        <v>0</v>
      </c>
      <c r="X3067" s="25">
        <f t="shared" si="713"/>
        <v>0</v>
      </c>
      <c r="Y3067" s="25">
        <f ca="1">OFFSET('Cost Study'!$A$7,'Operations Support'!$C3067,'Operations Support'!$B3067)*$H3067</f>
        <v>0</v>
      </c>
      <c r="Z3067" s="26">
        <f ca="1">Y3067*'Cost Study'!$A$31</f>
        <v>0</v>
      </c>
      <c r="AA3067" s="26">
        <f ca="1">IF(A3067=10298,1.51,1)*IF($B3067&lt;3,$D3067*'Cost Study'!$A$32*OFFSET('Cost Study'!$A$7,'Operations Support'!$C3067,'Operations Support'!$B3067),0)</f>
        <v>0</v>
      </c>
      <c r="AB3067" s="27">
        <f ca="1">AA3067*'Cost Study'!$A$31</f>
        <v>0</v>
      </c>
      <c r="AC3067" s="26">
        <f ca="1">Y3067*'Cost Study'!$A$31</f>
        <v>0</v>
      </c>
      <c r="AD3067" s="27">
        <f ca="1">AA3067*'Cost Study'!$A$31</f>
        <v>0</v>
      </c>
      <c r="AE3067" s="363">
        <f t="shared" ca="1" si="714"/>
        <v>0</v>
      </c>
      <c r="AF3067" s="363">
        <f t="shared" ca="1" si="715"/>
        <v>0</v>
      </c>
      <c r="AH3067" s="704">
        <f>IFERROR($H3067/SUMIF($A:$A,$A3067,$H:$H)*SUMIF(Summary!$A$111:$A$187,$A3067,Summary!$P$111:$P$187),0)</f>
        <v>0</v>
      </c>
      <c r="AI3067" s="705">
        <f t="shared" ca="1" si="716"/>
        <v>0</v>
      </c>
      <c r="AJ3067" s="704">
        <f>IFERROR(H3067/SUMIF(A:A,A3067,H:H)*SUMIF(Summary!$A$111:$A$187,'Operations Support'!A3067,Summary!$Q$111:$Q$187),0)</f>
        <v>0</v>
      </c>
      <c r="AK3067" s="704">
        <f t="shared" ca="1" si="717"/>
        <v>0</v>
      </c>
      <c r="AL3067" s="1"/>
      <c r="AM3067" s="704">
        <f>IFERROR($H3067/SUMIF($A:$A,$A3067,$H:$H)*SUMIF(Summary!$A$232:$A$268,$A3067,Summary!$P$232:$P$268),0)</f>
        <v>0</v>
      </c>
      <c r="AN3067" s="704">
        <f>IFERROR($H3067/SUMIF($A:$A,$A3067,$H:$H)*(SUMIF(Summary!$A$232:$A$268,$A3067,Summary!$L$232:$L$268)+SUMIF(Summary!$A$283:$A$319,$A3067,Summary!$L$283:$L$319))-AM3067,0)</f>
        <v>0</v>
      </c>
      <c r="AO3067" s="704">
        <f>IFERROR($H3067/SUMIF($A:$A,$A3067,$H:$H)*SUMIF(Summary!$A$232:$A$268,$A3067,Summary!$Q$232:$Q$268),0)</f>
        <v>0</v>
      </c>
      <c r="AP3067" s="704">
        <f>IFERROR($H3067/SUMIF($A:$A,$A3067,$H:$H)*(SUMIF(Summary!$A$232:$A$268,$A3067,Summary!$L$232:$L$268)+SUMIF(Summary!$A$283:$A$319,$A3067,Summary!$L$283:$L$319))-AO3067,0)</f>
        <v>0</v>
      </c>
      <c r="AQ3067" s="292"/>
      <c r="AR3067" s="704">
        <f t="shared" ca="1" si="718"/>
        <v>0</v>
      </c>
      <c r="AS3067" s="704">
        <f t="shared" ca="1" si="719"/>
        <v>0</v>
      </c>
    </row>
    <row r="3068" spans="1:45" x14ac:dyDescent="0.2">
      <c r="A3068" s="401">
        <v>11163</v>
      </c>
      <c r="B3068" s="402">
        <v>1</v>
      </c>
      <c r="C3068" s="403" t="s">
        <v>265</v>
      </c>
      <c r="D3068" s="400">
        <f t="shared" si="705"/>
        <v>135</v>
      </c>
      <c r="E3068" s="400">
        <f t="shared" si="706"/>
        <v>0</v>
      </c>
      <c r="F3068" s="400">
        <f t="shared" si="707"/>
        <v>525</v>
      </c>
      <c r="G3068" s="400">
        <f t="shared" si="708"/>
        <v>0</v>
      </c>
      <c r="H3068" s="25">
        <f t="shared" si="709"/>
        <v>660</v>
      </c>
      <c r="I3068" s="119">
        <v>84</v>
      </c>
      <c r="J3068" s="119">
        <v>0</v>
      </c>
      <c r="K3068" s="119">
        <v>222</v>
      </c>
      <c r="L3068" s="119">
        <v>0</v>
      </c>
      <c r="M3068" s="25">
        <f t="shared" si="710"/>
        <v>306</v>
      </c>
      <c r="N3068" s="119">
        <v>51</v>
      </c>
      <c r="O3068" s="119">
        <v>0</v>
      </c>
      <c r="P3068" s="119">
        <v>297</v>
      </c>
      <c r="Q3068" s="119">
        <v>0</v>
      </c>
      <c r="R3068" s="25">
        <f t="shared" si="711"/>
        <v>348</v>
      </c>
      <c r="S3068" s="119">
        <v>0</v>
      </c>
      <c r="T3068" s="119">
        <v>0</v>
      </c>
      <c r="U3068" s="119">
        <v>6</v>
      </c>
      <c r="V3068" s="119">
        <v>0</v>
      </c>
      <c r="W3068" s="25">
        <f t="shared" si="712"/>
        <v>6</v>
      </c>
      <c r="X3068" s="25">
        <f t="shared" si="713"/>
        <v>22</v>
      </c>
      <c r="Y3068" s="25">
        <f ca="1">OFFSET('Cost Study'!$A$7,'Operations Support'!$C3068,'Operations Support'!$B3068)*$H3068</f>
        <v>1247.3999999999999</v>
      </c>
      <c r="Z3068" s="26">
        <f ca="1">Y3068*'Cost Study'!$A$31</f>
        <v>69428.949045570815</v>
      </c>
      <c r="AA3068" s="26">
        <f ca="1">IF(A3068=10298,1.51,1)*IF($B3068&lt;3,$D3068*'Cost Study'!$A$32*OFFSET('Cost Study'!$A$7,'Operations Support'!$C3068,'Operations Support'!$B3068),0)</f>
        <v>25.514999999999997</v>
      </c>
      <c r="AB3068" s="27">
        <f ca="1">AA3068*'Cost Study'!$A$31</f>
        <v>1420.1375941139486</v>
      </c>
      <c r="AC3068" s="26">
        <f ca="1">Y3068*'Cost Study'!$A$31</f>
        <v>69428.949045570815</v>
      </c>
      <c r="AD3068" s="27">
        <f ca="1">AA3068*'Cost Study'!$A$31</f>
        <v>1420.1375941139486</v>
      </c>
      <c r="AE3068" s="363">
        <f t="shared" ca="1" si="714"/>
        <v>70849.08663968477</v>
      </c>
      <c r="AF3068" s="363">
        <f t="shared" ca="1" si="715"/>
        <v>70849.08663968477</v>
      </c>
      <c r="AH3068" s="704">
        <f>IFERROR($H3068/SUMIF($A:$A,$A3068,$H:$H)*SUMIF(Summary!$A$111:$A$187,$A3068,Summary!$P$111:$P$187),0)</f>
        <v>22048.623987563158</v>
      </c>
      <c r="AI3068" s="705">
        <f t="shared" ca="1" si="716"/>
        <v>48800.462652121612</v>
      </c>
      <c r="AJ3068" s="704">
        <f>IFERROR(H3068/SUMIF(A:A,A3068,H:H)*SUMIF(Summary!$A$111:$A$187,'Operations Support'!A3068,Summary!$Q$111:$Q$187),0)</f>
        <v>22051.887933558017</v>
      </c>
      <c r="AK3068" s="704">
        <f t="shared" ca="1" si="717"/>
        <v>48797.198706126757</v>
      </c>
      <c r="AM3068" s="704">
        <f>IFERROR($H3068/SUMIF($A:$A,$A3068,$H:$H)*SUMIF(Summary!$A$232:$A$268,$A3068,Summary!$P$232:$P$268),0)</f>
        <v>4106.6617567642797</v>
      </c>
      <c r="AN3068" s="704">
        <f>IFERROR($H3068/SUMIF($A:$A,$A3068,$H:$H)*(SUMIF(Summary!$A$232:$A$268,$A3068,Summary!$L$232:$L$268)+SUMIF(Summary!$A$283:$A$319,$A3068,Summary!$L$283:$L$319))-AM3068,0)</f>
        <v>10323.295618501088</v>
      </c>
      <c r="AO3068" s="704">
        <f>IFERROR($H3068/SUMIF($A:$A,$A3068,$H:$H)*SUMIF(Summary!$A$232:$A$268,$A3068,Summary!$Q$232:$Q$268),0)</f>
        <v>4107.2696823291935</v>
      </c>
      <c r="AP3068" s="704">
        <f>IFERROR($H3068/SUMIF($A:$A,$A3068,$H:$H)*(SUMIF(Summary!$A$232:$A$268,$A3068,Summary!$L$232:$L$268)+SUMIF(Summary!$A$283:$A$319,$A3068,Summary!$L$283:$L$319))-AO3068,0)</f>
        <v>10322.687692936175</v>
      </c>
      <c r="AQ3068" s="292"/>
      <c r="AR3068" s="704">
        <f t="shared" ca="1" si="718"/>
        <v>59123.758270622697</v>
      </c>
      <c r="AS3068" s="704">
        <f t="shared" ca="1" si="719"/>
        <v>59119.886399062932</v>
      </c>
    </row>
    <row r="3069" spans="1:45" x14ac:dyDescent="0.2">
      <c r="A3069" s="401">
        <v>11163</v>
      </c>
      <c r="B3069" s="402">
        <v>1</v>
      </c>
      <c r="C3069" s="403" t="s">
        <v>266</v>
      </c>
      <c r="D3069" s="400">
        <f t="shared" si="705"/>
        <v>181</v>
      </c>
      <c r="E3069" s="400">
        <f t="shared" si="706"/>
        <v>0</v>
      </c>
      <c r="F3069" s="400">
        <f t="shared" si="707"/>
        <v>1859</v>
      </c>
      <c r="G3069" s="400">
        <f t="shared" si="708"/>
        <v>0</v>
      </c>
      <c r="H3069" s="25">
        <f t="shared" si="709"/>
        <v>2040</v>
      </c>
      <c r="I3069" s="119">
        <v>42</v>
      </c>
      <c r="J3069" s="119">
        <v>0</v>
      </c>
      <c r="K3069" s="119">
        <v>630</v>
      </c>
      <c r="L3069" s="119">
        <v>0</v>
      </c>
      <c r="M3069" s="25">
        <f t="shared" si="710"/>
        <v>672</v>
      </c>
      <c r="N3069" s="119">
        <v>39</v>
      </c>
      <c r="O3069" s="119">
        <v>0</v>
      </c>
      <c r="P3069" s="119">
        <v>693</v>
      </c>
      <c r="Q3069" s="119">
        <v>0</v>
      </c>
      <c r="R3069" s="25">
        <f t="shared" si="711"/>
        <v>732</v>
      </c>
      <c r="S3069" s="119">
        <v>100</v>
      </c>
      <c r="T3069" s="119">
        <v>0</v>
      </c>
      <c r="U3069" s="119">
        <v>536</v>
      </c>
      <c r="V3069" s="119">
        <v>0</v>
      </c>
      <c r="W3069" s="25">
        <f t="shared" si="712"/>
        <v>636</v>
      </c>
      <c r="X3069" s="25">
        <f t="shared" si="713"/>
        <v>68</v>
      </c>
      <c r="Y3069" s="25">
        <f ca="1">OFFSET('Cost Study'!$A$7,'Operations Support'!$C3069,'Operations Support'!$B3069)*$H3069</f>
        <v>2754</v>
      </c>
      <c r="Z3069" s="26">
        <f ca="1">Y3069*'Cost Study'!$A$31</f>
        <v>153284.69269801353</v>
      </c>
      <c r="AA3069" s="26">
        <f ca="1">IF(A3069=10298,1.51,1)*IF($B3069&lt;3,$D3069*'Cost Study'!$A$32*OFFSET('Cost Study'!$A$7,'Operations Support'!$C3069,'Operations Support'!$B3069),0)</f>
        <v>24.435000000000002</v>
      </c>
      <c r="AB3069" s="27">
        <f ca="1">AA3069*'Cost Study'!$A$31</f>
        <v>1360.0259499186495</v>
      </c>
      <c r="AC3069" s="26">
        <f ca="1">Y3069*'Cost Study'!$A$31</f>
        <v>153284.69269801353</v>
      </c>
      <c r="AD3069" s="27">
        <f ca="1">AA3069*'Cost Study'!$A$31</f>
        <v>1360.0259499186495</v>
      </c>
      <c r="AE3069" s="363">
        <f t="shared" ca="1" si="714"/>
        <v>154644.71864793217</v>
      </c>
      <c r="AF3069" s="363">
        <f t="shared" ca="1" si="715"/>
        <v>154644.71864793217</v>
      </c>
      <c r="AH3069" s="704">
        <f>IFERROR($H3069/SUMIF($A:$A,$A3069,$H:$H)*SUMIF(Summary!$A$111:$A$187,$A3069,Summary!$P$111:$P$187),0)</f>
        <v>68150.292325195216</v>
      </c>
      <c r="AI3069" s="705">
        <f t="shared" ca="1" si="716"/>
        <v>86494.426322736952</v>
      </c>
      <c r="AJ3069" s="704">
        <f>IFERROR(H3069/SUMIF(A:A,A3069,H:H)*SUMIF(Summary!$A$111:$A$187,'Operations Support'!A3069,Summary!$Q$111:$Q$187),0)</f>
        <v>68160.380885542952</v>
      </c>
      <c r="AK3069" s="704">
        <f t="shared" ca="1" si="717"/>
        <v>86484.337762389216</v>
      </c>
      <c r="AM3069" s="704">
        <f>IFERROR($H3069/SUMIF($A:$A,$A3069,$H:$H)*SUMIF(Summary!$A$232:$A$268,$A3069,Summary!$P$232:$P$268),0)</f>
        <v>12693.318157271411</v>
      </c>
      <c r="AN3069" s="704">
        <f>IFERROR($H3069/SUMIF($A:$A,$A3069,$H:$H)*(SUMIF(Summary!$A$232:$A$268,$A3069,Summary!$L$232:$L$268)+SUMIF(Summary!$A$283:$A$319,$A3069,Summary!$L$283:$L$319))-AM3069,0)</f>
        <v>31908.368275367007</v>
      </c>
      <c r="AO3069" s="704">
        <f>IFERROR($H3069/SUMIF($A:$A,$A3069,$H:$H)*SUMIF(Summary!$A$232:$A$268,$A3069,Summary!$Q$232:$Q$268),0)</f>
        <v>12695.197199926599</v>
      </c>
      <c r="AP3069" s="704">
        <f>IFERROR($H3069/SUMIF($A:$A,$A3069,$H:$H)*(SUMIF(Summary!$A$232:$A$268,$A3069,Summary!$L$232:$L$268)+SUMIF(Summary!$A$283:$A$319,$A3069,Summary!$L$283:$L$319))-AO3069,0)</f>
        <v>31906.489232711818</v>
      </c>
      <c r="AQ3069" s="292"/>
      <c r="AR3069" s="704">
        <f t="shared" ca="1" si="718"/>
        <v>118402.79459810397</v>
      </c>
      <c r="AS3069" s="704">
        <f t="shared" ca="1" si="719"/>
        <v>118390.82699510103</v>
      </c>
    </row>
    <row r="3070" spans="1:45" x14ac:dyDescent="0.2">
      <c r="A3070" s="401">
        <v>11163</v>
      </c>
      <c r="B3070" s="402">
        <v>1</v>
      </c>
      <c r="C3070" s="403" t="s">
        <v>267</v>
      </c>
      <c r="D3070" s="400">
        <f t="shared" si="705"/>
        <v>0</v>
      </c>
      <c r="E3070" s="400">
        <f t="shared" si="706"/>
        <v>0</v>
      </c>
      <c r="F3070" s="400">
        <f t="shared" si="707"/>
        <v>320</v>
      </c>
      <c r="G3070" s="400">
        <f t="shared" si="708"/>
        <v>0</v>
      </c>
      <c r="H3070" s="25">
        <f t="shared" si="709"/>
        <v>320</v>
      </c>
      <c r="I3070" s="119">
        <v>0</v>
      </c>
      <c r="J3070" s="119">
        <v>0</v>
      </c>
      <c r="K3070" s="119">
        <v>100</v>
      </c>
      <c r="L3070" s="119">
        <v>0</v>
      </c>
      <c r="M3070" s="25">
        <f t="shared" si="710"/>
        <v>100</v>
      </c>
      <c r="N3070" s="119">
        <v>0</v>
      </c>
      <c r="O3070" s="119">
        <v>0</v>
      </c>
      <c r="P3070" s="119">
        <v>220</v>
      </c>
      <c r="Q3070" s="119">
        <v>0</v>
      </c>
      <c r="R3070" s="25">
        <f t="shared" si="711"/>
        <v>220</v>
      </c>
      <c r="S3070" s="119">
        <v>0</v>
      </c>
      <c r="T3070" s="119">
        <v>0</v>
      </c>
      <c r="U3070" s="119">
        <v>0</v>
      </c>
      <c r="V3070" s="119">
        <v>0</v>
      </c>
      <c r="W3070" s="25">
        <f t="shared" si="712"/>
        <v>0</v>
      </c>
      <c r="X3070" s="25">
        <f t="shared" si="713"/>
        <v>10.666666666666666</v>
      </c>
      <c r="Y3070" s="25">
        <f ca="1">OFFSET('Cost Study'!$A$7,'Operations Support'!$C3070,'Operations Support'!$B3070)*$H3070</f>
        <v>320</v>
      </c>
      <c r="Z3070" s="26">
        <f ca="1">Y3070*'Cost Study'!$A$31</f>
        <v>17810.857539347977</v>
      </c>
      <c r="AA3070" s="26">
        <f ca="1">IF(A3070=10298,1.51,1)*IF($B3070&lt;3,$D3070*'Cost Study'!$A$32*OFFSET('Cost Study'!$A$7,'Operations Support'!$C3070,'Operations Support'!$B3070),0)</f>
        <v>0</v>
      </c>
      <c r="AB3070" s="27">
        <f ca="1">AA3070*'Cost Study'!$A$31</f>
        <v>0</v>
      </c>
      <c r="AC3070" s="26">
        <f ca="1">Y3070*'Cost Study'!$A$31</f>
        <v>17810.857539347977</v>
      </c>
      <c r="AD3070" s="27">
        <f ca="1">AA3070*'Cost Study'!$A$31</f>
        <v>0</v>
      </c>
      <c r="AE3070" s="363">
        <f t="shared" ca="1" si="714"/>
        <v>17810.857539347977</v>
      </c>
      <c r="AF3070" s="363">
        <f t="shared" ca="1" si="715"/>
        <v>17810.857539347977</v>
      </c>
      <c r="AH3070" s="704">
        <f>IFERROR($H3070/SUMIF($A:$A,$A3070,$H:$H)*SUMIF(Summary!$A$111:$A$187,$A3070,Summary!$P$111:$P$187),0)</f>
        <v>10690.241933363955</v>
      </c>
      <c r="AI3070" s="705">
        <f t="shared" ca="1" si="716"/>
        <v>7120.6156059840214</v>
      </c>
      <c r="AJ3070" s="704">
        <f>IFERROR(H3070/SUMIF(A:A,A3070,H:H)*SUMIF(Summary!$A$111:$A$187,'Operations Support'!A3070,Summary!$Q$111:$Q$187),0)</f>
        <v>10691.824452634188</v>
      </c>
      <c r="AK3070" s="704">
        <f t="shared" ca="1" si="717"/>
        <v>7119.0330867137891</v>
      </c>
      <c r="AM3070" s="704">
        <f>IFERROR($H3070/SUMIF($A:$A,$A3070,$H:$H)*SUMIF(Summary!$A$232:$A$268,$A3070,Summary!$P$232:$P$268),0)</f>
        <v>1991.1087305523779</v>
      </c>
      <c r="AN3070" s="704">
        <f>IFERROR($H3070/SUMIF($A:$A,$A3070,$H:$H)*(SUMIF(Summary!$A$232:$A$268,$A3070,Summary!$L$232:$L$268)+SUMIF(Summary!$A$283:$A$319,$A3070,Summary!$L$283:$L$319))-AM3070,0)</f>
        <v>5005.2342392732553</v>
      </c>
      <c r="AO3070" s="704">
        <f>IFERROR($H3070/SUMIF($A:$A,$A3070,$H:$H)*SUMIF(Summary!$A$232:$A$268,$A3070,Summary!$Q$232:$Q$268),0)</f>
        <v>1991.403482341427</v>
      </c>
      <c r="AP3070" s="704">
        <f>IFERROR($H3070/SUMIF($A:$A,$A3070,$H:$H)*(SUMIF(Summary!$A$232:$A$268,$A3070,Summary!$L$232:$L$268)+SUMIF(Summary!$A$283:$A$319,$A3070,Summary!$L$283:$L$319))-AO3070,0)</f>
        <v>5004.9394874842064</v>
      </c>
      <c r="AQ3070" s="292"/>
      <c r="AR3070" s="704">
        <f t="shared" ca="1" si="718"/>
        <v>12125.849845257277</v>
      </c>
      <c r="AS3070" s="704">
        <f t="shared" ca="1" si="719"/>
        <v>12123.972574197996</v>
      </c>
    </row>
    <row r="3071" spans="1:45" x14ac:dyDescent="0.2">
      <c r="A3071" s="401">
        <v>11163</v>
      </c>
      <c r="B3071" s="402">
        <v>2</v>
      </c>
      <c r="C3071" s="403" t="s">
        <v>247</v>
      </c>
      <c r="D3071" s="400">
        <f t="shared" si="705"/>
        <v>6908</v>
      </c>
      <c r="E3071" s="400">
        <f t="shared" si="706"/>
        <v>0</v>
      </c>
      <c r="F3071" s="400">
        <f t="shared" si="707"/>
        <v>8763</v>
      </c>
      <c r="G3071" s="400">
        <f t="shared" si="708"/>
        <v>0</v>
      </c>
      <c r="H3071" s="25">
        <f t="shared" si="709"/>
        <v>15671</v>
      </c>
      <c r="I3071" s="119">
        <v>2324</v>
      </c>
      <c r="J3071" s="119">
        <v>0</v>
      </c>
      <c r="K3071" s="119">
        <v>4386</v>
      </c>
      <c r="L3071" s="119">
        <v>0</v>
      </c>
      <c r="M3071" s="25">
        <f t="shared" si="710"/>
        <v>6710</v>
      </c>
      <c r="N3071" s="119">
        <v>3270</v>
      </c>
      <c r="O3071" s="119">
        <v>0</v>
      </c>
      <c r="P3071" s="119">
        <v>3096</v>
      </c>
      <c r="Q3071" s="119">
        <v>0</v>
      </c>
      <c r="R3071" s="25">
        <f t="shared" si="711"/>
        <v>6366</v>
      </c>
      <c r="S3071" s="119">
        <v>1314</v>
      </c>
      <c r="T3071" s="119">
        <v>0</v>
      </c>
      <c r="U3071" s="119">
        <v>1281</v>
      </c>
      <c r="V3071" s="119">
        <v>0</v>
      </c>
      <c r="W3071" s="25">
        <f t="shared" si="712"/>
        <v>2595</v>
      </c>
      <c r="X3071" s="25">
        <f t="shared" si="713"/>
        <v>522.36666666666667</v>
      </c>
      <c r="Y3071" s="25">
        <f ca="1">OFFSET('Cost Study'!$A$7,'Operations Support'!$C3071,'Operations Support'!$B3071)*$H3071</f>
        <v>28521.22</v>
      </c>
      <c r="Z3071" s="26">
        <f ca="1">Y3071*'Cost Study'!$A$31</f>
        <v>1587460.5820887571</v>
      </c>
      <c r="AA3071" s="26">
        <f ca="1">IF(A3071=10298,1.51,1)*IF($B3071&lt;3,$D3071*'Cost Study'!$A$32*OFFSET('Cost Study'!$A$7,'Operations Support'!$C3071,'Operations Support'!$B3071),0)</f>
        <v>1257.2560000000001</v>
      </c>
      <c r="AB3071" s="27">
        <f ca="1">AA3071*'Cost Study'!$A$31</f>
        <v>69977.52345778275</v>
      </c>
      <c r="AC3071" s="26">
        <f ca="1">Y3071*'Cost Study'!$A$31</f>
        <v>1587460.5820887571</v>
      </c>
      <c r="AD3071" s="27">
        <f ca="1">AA3071*'Cost Study'!$A$31</f>
        <v>69977.52345778275</v>
      </c>
      <c r="AE3071" s="363">
        <f t="shared" ca="1" si="714"/>
        <v>1657438.1055465399</v>
      </c>
      <c r="AF3071" s="363">
        <f t="shared" ca="1" si="715"/>
        <v>1657438.1055465399</v>
      </c>
      <c r="AH3071" s="704">
        <f>IFERROR($H3071/SUMIF($A:$A,$A3071,$H:$H)*SUMIF(Summary!$A$111:$A$187,$A3071,Summary!$P$111:$P$187),0)</f>
        <v>523521.19168045797</v>
      </c>
      <c r="AI3071" s="705">
        <f t="shared" ca="1" si="716"/>
        <v>1133916.913866082</v>
      </c>
      <c r="AJ3071" s="704">
        <f>IFERROR(H3071/SUMIF(A:A,A3071,H:H)*SUMIF(Summary!$A$111:$A$187,'Operations Support'!A3071,Summary!$Q$111:$Q$187),0)</f>
        <v>523598.69061634492</v>
      </c>
      <c r="AK3071" s="704">
        <f t="shared" ca="1" si="717"/>
        <v>1133839.4149301951</v>
      </c>
      <c r="AM3071" s="704">
        <f>IFERROR($H3071/SUMIF($A:$A,$A3071,$H:$H)*SUMIF(Summary!$A$232:$A$268,$A3071,Summary!$P$232:$P$268),0)</f>
        <v>97508.327864019739</v>
      </c>
      <c r="AN3071" s="704">
        <f>IFERROR($H3071/SUMIF($A:$A,$A3071,$H:$H)*(SUMIF(Summary!$A$232:$A$268,$A3071,Summary!$L$232:$L$268)+SUMIF(Summary!$A$283:$A$319,$A3071,Summary!$L$283:$L$319))-AM3071,0)</f>
        <v>245115.70551140996</v>
      </c>
      <c r="AO3071" s="704">
        <f>IFERROR($H3071/SUMIF($A:$A,$A3071,$H:$H)*SUMIF(Summary!$A$232:$A$268,$A3071,Summary!$Q$232:$Q$268),0)</f>
        <v>97522.762411789081</v>
      </c>
      <c r="AP3071" s="704">
        <f>IFERROR($H3071/SUMIF($A:$A,$A3071,$H:$H)*(SUMIF(Summary!$A$232:$A$268,$A3071,Summary!$L$232:$L$268)+SUMIF(Summary!$A$283:$A$319,$A3071,Summary!$L$283:$L$319))-AO3071,0)</f>
        <v>245101.27096364059</v>
      </c>
      <c r="AQ3071" s="292"/>
      <c r="AR3071" s="704">
        <f t="shared" ca="1" si="718"/>
        <v>1379032.619377492</v>
      </c>
      <c r="AS3071" s="704">
        <f t="shared" ca="1" si="719"/>
        <v>1378940.6858938357</v>
      </c>
    </row>
    <row r="3072" spans="1:45" x14ac:dyDescent="0.2">
      <c r="A3072" s="401">
        <v>11163</v>
      </c>
      <c r="B3072" s="402">
        <v>2</v>
      </c>
      <c r="C3072" s="403" t="s">
        <v>248</v>
      </c>
      <c r="D3072" s="400">
        <f t="shared" si="705"/>
        <v>7332</v>
      </c>
      <c r="E3072" s="400">
        <f t="shared" si="706"/>
        <v>0</v>
      </c>
      <c r="F3072" s="400">
        <f t="shared" si="707"/>
        <v>3100</v>
      </c>
      <c r="G3072" s="400">
        <f t="shared" si="708"/>
        <v>0</v>
      </c>
      <c r="H3072" s="25">
        <f t="shared" si="709"/>
        <v>10432</v>
      </c>
      <c r="I3072" s="119">
        <v>3532</v>
      </c>
      <c r="J3072" s="119">
        <v>0</v>
      </c>
      <c r="K3072" s="119">
        <v>1283</v>
      </c>
      <c r="L3072" s="119">
        <v>0</v>
      </c>
      <c r="M3072" s="25">
        <f t="shared" si="710"/>
        <v>4815</v>
      </c>
      <c r="N3072" s="119">
        <v>3215</v>
      </c>
      <c r="O3072" s="119">
        <v>0</v>
      </c>
      <c r="P3072" s="119">
        <v>1567</v>
      </c>
      <c r="Q3072" s="119">
        <v>0</v>
      </c>
      <c r="R3072" s="25">
        <f t="shared" si="711"/>
        <v>4782</v>
      </c>
      <c r="S3072" s="119">
        <v>585</v>
      </c>
      <c r="T3072" s="119">
        <v>0</v>
      </c>
      <c r="U3072" s="119">
        <v>250</v>
      </c>
      <c r="V3072" s="119">
        <v>0</v>
      </c>
      <c r="W3072" s="25">
        <f t="shared" si="712"/>
        <v>835</v>
      </c>
      <c r="X3072" s="25">
        <f t="shared" si="713"/>
        <v>347.73333333333335</v>
      </c>
      <c r="Y3072" s="25">
        <f ca="1">OFFSET('Cost Study'!$A$7,'Operations Support'!$C3072,'Operations Support'!$B3072)*$H3072</f>
        <v>28688</v>
      </c>
      <c r="Z3072" s="26">
        <f ca="1">Y3072*'Cost Study'!$A$31</f>
        <v>1596743.378402546</v>
      </c>
      <c r="AA3072" s="26">
        <f ca="1">IF(A3072=10298,1.51,1)*IF($B3072&lt;3,$D3072*'Cost Study'!$A$32*OFFSET('Cost Study'!$A$7,'Operations Support'!$C3072,'Operations Support'!$B3072),0)</f>
        <v>2016.3000000000002</v>
      </c>
      <c r="AB3072" s="27">
        <f ca="1">AA3072*'Cost Study'!$A$31</f>
        <v>112225.1001768354</v>
      </c>
      <c r="AC3072" s="26">
        <f ca="1">Y3072*'Cost Study'!$A$31</f>
        <v>1596743.378402546</v>
      </c>
      <c r="AD3072" s="27">
        <f ca="1">AA3072*'Cost Study'!$A$31</f>
        <v>112225.1001768354</v>
      </c>
      <c r="AE3072" s="363">
        <f t="shared" ca="1" si="714"/>
        <v>1708968.4785793815</v>
      </c>
      <c r="AF3072" s="363">
        <f t="shared" ca="1" si="715"/>
        <v>1708968.4785793815</v>
      </c>
      <c r="AH3072" s="704">
        <f>IFERROR($H3072/SUMIF($A:$A,$A3072,$H:$H)*SUMIF(Summary!$A$111:$A$187,$A3072,Summary!$P$111:$P$187),0)</f>
        <v>348501.88702766492</v>
      </c>
      <c r="AI3072" s="705">
        <f t="shared" ca="1" si="716"/>
        <v>1360466.5915517164</v>
      </c>
      <c r="AJ3072" s="704">
        <f>IFERROR(H3072/SUMIF(A:A,A3072,H:H)*SUMIF(Summary!$A$111:$A$187,'Operations Support'!A3072,Summary!$Q$111:$Q$187),0)</f>
        <v>348553.47715587454</v>
      </c>
      <c r="AK3072" s="704">
        <f t="shared" ca="1" si="717"/>
        <v>1360415.001423507</v>
      </c>
      <c r="AM3072" s="704">
        <f>IFERROR($H3072/SUMIF($A:$A,$A3072,$H:$H)*SUMIF(Summary!$A$232:$A$268,$A3072,Summary!$P$232:$P$268),0)</f>
        <v>64910.144616007521</v>
      </c>
      <c r="AN3072" s="704">
        <f>IFERROR($H3072/SUMIF($A:$A,$A3072,$H:$H)*(SUMIF(Summary!$A$232:$A$268,$A3072,Summary!$L$232:$L$268)+SUMIF(Summary!$A$283:$A$319,$A3072,Summary!$L$283:$L$319))-AM3072,0)</f>
        <v>163170.63620030813</v>
      </c>
      <c r="AO3072" s="704">
        <f>IFERROR($H3072/SUMIF($A:$A,$A3072,$H:$H)*SUMIF(Summary!$A$232:$A$268,$A3072,Summary!$Q$232:$Q$268),0)</f>
        <v>64919.753524330525</v>
      </c>
      <c r="AP3072" s="704">
        <f>IFERROR($H3072/SUMIF($A:$A,$A3072,$H:$H)*(SUMIF(Summary!$A$232:$A$268,$A3072,Summary!$L$232:$L$268)+SUMIF(Summary!$A$283:$A$319,$A3072,Summary!$L$283:$L$319))-AO3072,0)</f>
        <v>163161.02729198511</v>
      </c>
      <c r="AQ3072" s="292"/>
      <c r="AR3072" s="704">
        <f t="shared" ca="1" si="718"/>
        <v>1523637.2277520245</v>
      </c>
      <c r="AS3072" s="704">
        <f t="shared" ca="1" si="719"/>
        <v>1523576.0287154922</v>
      </c>
    </row>
    <row r="3073" spans="1:45" x14ac:dyDescent="0.2">
      <c r="A3073" s="401">
        <v>11163</v>
      </c>
      <c r="B3073" s="402">
        <v>2</v>
      </c>
      <c r="C3073" s="403" t="s">
        <v>249</v>
      </c>
      <c r="D3073" s="400">
        <f t="shared" si="705"/>
        <v>1038</v>
      </c>
      <c r="E3073" s="400">
        <f t="shared" si="706"/>
        <v>0</v>
      </c>
      <c r="F3073" s="400">
        <f t="shared" si="707"/>
        <v>352</v>
      </c>
      <c r="G3073" s="400">
        <f t="shared" si="708"/>
        <v>0</v>
      </c>
      <c r="H3073" s="25">
        <f t="shared" si="709"/>
        <v>1390</v>
      </c>
      <c r="I3073" s="119">
        <v>503</v>
      </c>
      <c r="J3073" s="119">
        <v>0</v>
      </c>
      <c r="K3073" s="119">
        <v>123</v>
      </c>
      <c r="L3073" s="119">
        <v>0</v>
      </c>
      <c r="M3073" s="25">
        <f t="shared" si="710"/>
        <v>626</v>
      </c>
      <c r="N3073" s="119">
        <v>475</v>
      </c>
      <c r="O3073" s="119">
        <v>0</v>
      </c>
      <c r="P3073" s="119">
        <v>229</v>
      </c>
      <c r="Q3073" s="119">
        <v>0</v>
      </c>
      <c r="R3073" s="25">
        <f t="shared" si="711"/>
        <v>704</v>
      </c>
      <c r="S3073" s="119">
        <v>60</v>
      </c>
      <c r="T3073" s="119">
        <v>0</v>
      </c>
      <c r="U3073" s="119">
        <v>0</v>
      </c>
      <c r="V3073" s="119">
        <v>0</v>
      </c>
      <c r="W3073" s="25">
        <f t="shared" si="712"/>
        <v>60</v>
      </c>
      <c r="X3073" s="25">
        <f t="shared" si="713"/>
        <v>46.333333333333336</v>
      </c>
      <c r="Y3073" s="25">
        <f ca="1">OFFSET('Cost Study'!$A$7,'Operations Support'!$C3073,'Operations Support'!$B3073)*$H3073</f>
        <v>3753.0000000000005</v>
      </c>
      <c r="Z3073" s="26">
        <f ca="1">Y3073*'Cost Study'!$A$31</f>
        <v>208887.96357866551</v>
      </c>
      <c r="AA3073" s="26">
        <f ca="1">IF(A3073=10298,1.51,1)*IF($B3073&lt;3,$D3073*'Cost Study'!$A$32*OFFSET('Cost Study'!$A$7,'Operations Support'!$C3073,'Operations Support'!$B3073),0)</f>
        <v>280.26000000000005</v>
      </c>
      <c r="AB3073" s="27">
        <f ca="1">AA3073*'Cost Study'!$A$31</f>
        <v>15598.971668680202</v>
      </c>
      <c r="AC3073" s="26">
        <f ca="1">Y3073*'Cost Study'!$A$31</f>
        <v>208887.96357866551</v>
      </c>
      <c r="AD3073" s="27">
        <f ca="1">AA3073*'Cost Study'!$A$31</f>
        <v>15598.971668680202</v>
      </c>
      <c r="AE3073" s="363">
        <f t="shared" ca="1" si="714"/>
        <v>224486.93524734571</v>
      </c>
      <c r="AF3073" s="363">
        <f t="shared" ca="1" si="715"/>
        <v>224486.93524734571</v>
      </c>
      <c r="AH3073" s="704">
        <f>IFERROR($H3073/SUMIF($A:$A,$A3073,$H:$H)*SUMIF(Summary!$A$111:$A$187,$A3073,Summary!$P$111:$P$187),0)</f>
        <v>46435.738398049682</v>
      </c>
      <c r="AI3073" s="705">
        <f t="shared" ca="1" si="716"/>
        <v>178051.19684929604</v>
      </c>
      <c r="AJ3073" s="704">
        <f>IFERROR(H3073/SUMIF(A:A,A3073,H:H)*SUMIF(Summary!$A$111:$A$187,'Operations Support'!A3073,Summary!$Q$111:$Q$187),0)</f>
        <v>46442.612466129758</v>
      </c>
      <c r="AK3073" s="704">
        <f t="shared" ca="1" si="717"/>
        <v>178044.32278121595</v>
      </c>
      <c r="AM3073" s="704">
        <f>IFERROR($H3073/SUMIF($A:$A,$A3073,$H:$H)*SUMIF(Summary!$A$232:$A$268,$A3073,Summary!$P$232:$P$268),0)</f>
        <v>8648.878548336892</v>
      </c>
      <c r="AN3073" s="704">
        <f>IFERROR($H3073/SUMIF($A:$A,$A3073,$H:$H)*(SUMIF(Summary!$A$232:$A$268,$A3073,Summary!$L$232:$L$268)+SUMIF(Summary!$A$283:$A$319,$A3073,Summary!$L$283:$L$319))-AM3073,0)</f>
        <v>21741.486226843201</v>
      </c>
      <c r="AO3073" s="704">
        <f>IFERROR($H3073/SUMIF($A:$A,$A3073,$H:$H)*SUMIF(Summary!$A$232:$A$268,$A3073,Summary!$Q$232:$Q$268),0)</f>
        <v>8650.1588764205735</v>
      </c>
      <c r="AP3073" s="704">
        <f>IFERROR($H3073/SUMIF($A:$A,$A3073,$H:$H)*(SUMIF(Summary!$A$232:$A$268,$A3073,Summary!$L$232:$L$268)+SUMIF(Summary!$A$283:$A$319,$A3073,Summary!$L$283:$L$319))-AO3073,0)</f>
        <v>21740.205898759519</v>
      </c>
      <c r="AQ3073" s="292"/>
      <c r="AR3073" s="704">
        <f t="shared" ca="1" si="718"/>
        <v>199792.68307613925</v>
      </c>
      <c r="AS3073" s="704">
        <f t="shared" ca="1" si="719"/>
        <v>199784.52867997545</v>
      </c>
    </row>
    <row r="3074" spans="1:45" x14ac:dyDescent="0.2">
      <c r="A3074" s="401">
        <v>11163</v>
      </c>
      <c r="B3074" s="402">
        <v>2</v>
      </c>
      <c r="C3074" s="403" t="s">
        <v>250</v>
      </c>
      <c r="D3074" s="400">
        <f t="shared" si="705"/>
        <v>2421</v>
      </c>
      <c r="E3074" s="400">
        <f t="shared" si="706"/>
        <v>0</v>
      </c>
      <c r="F3074" s="400">
        <f t="shared" si="707"/>
        <v>2004</v>
      </c>
      <c r="G3074" s="400">
        <f t="shared" si="708"/>
        <v>0</v>
      </c>
      <c r="H3074" s="25">
        <f t="shared" si="709"/>
        <v>4425</v>
      </c>
      <c r="I3074" s="119">
        <v>1047</v>
      </c>
      <c r="J3074" s="119">
        <v>0</v>
      </c>
      <c r="K3074" s="119">
        <v>1098</v>
      </c>
      <c r="L3074" s="119">
        <v>0</v>
      </c>
      <c r="M3074" s="25">
        <f t="shared" si="710"/>
        <v>2145</v>
      </c>
      <c r="N3074" s="119">
        <v>1274</v>
      </c>
      <c r="O3074" s="119">
        <v>0</v>
      </c>
      <c r="P3074" s="119">
        <v>876</v>
      </c>
      <c r="Q3074" s="119">
        <v>0</v>
      </c>
      <c r="R3074" s="25">
        <f t="shared" si="711"/>
        <v>2150</v>
      </c>
      <c r="S3074" s="119">
        <v>100</v>
      </c>
      <c r="T3074" s="119">
        <v>0</v>
      </c>
      <c r="U3074" s="119">
        <v>30</v>
      </c>
      <c r="V3074" s="119">
        <v>0</v>
      </c>
      <c r="W3074" s="25">
        <f t="shared" si="712"/>
        <v>130</v>
      </c>
      <c r="X3074" s="25">
        <f t="shared" si="713"/>
        <v>147.5</v>
      </c>
      <c r="Y3074" s="25">
        <f ca="1">OFFSET('Cost Study'!$A$7,'Operations Support'!$C3074,'Operations Support'!$B3074)*$H3074</f>
        <v>8451.75</v>
      </c>
      <c r="Z3074" s="26">
        <f ca="1">Y3074*'Cost Study'!$A$31</f>
        <v>470415.36002557579</v>
      </c>
      <c r="AA3074" s="26">
        <f ca="1">IF(A3074=10298,1.51,1)*IF($B3074&lt;3,$D3074*'Cost Study'!$A$32*OFFSET('Cost Study'!$A$7,'Operations Support'!$C3074,'Operations Support'!$B3074),0)</f>
        <v>462.411</v>
      </c>
      <c r="AB3074" s="27">
        <f ca="1">AA3074*'Cost Study'!$A$31</f>
        <v>25737.301392585741</v>
      </c>
      <c r="AC3074" s="26">
        <f ca="1">Y3074*'Cost Study'!$A$31</f>
        <v>470415.36002557579</v>
      </c>
      <c r="AD3074" s="27">
        <f ca="1">AA3074*'Cost Study'!$A$31</f>
        <v>25737.301392585741</v>
      </c>
      <c r="AE3074" s="363">
        <f t="shared" ca="1" si="714"/>
        <v>496152.66141816153</v>
      </c>
      <c r="AF3074" s="363">
        <f t="shared" ca="1" si="715"/>
        <v>496152.66141816153</v>
      </c>
      <c r="AH3074" s="704">
        <f>IFERROR($H3074/SUMIF($A:$A,$A3074,$H:$H)*SUMIF(Summary!$A$111:$A$187,$A3074,Summary!$P$111:$P$187),0)</f>
        <v>147826.00173479845</v>
      </c>
      <c r="AI3074" s="705">
        <f t="shared" ca="1" si="716"/>
        <v>348326.65968336305</v>
      </c>
      <c r="AJ3074" s="704">
        <f>IFERROR(H3074/SUMIF(A:A,A3074,H:H)*SUMIF(Summary!$A$111:$A$187,'Operations Support'!A3074,Summary!$Q$111:$Q$187),0)</f>
        <v>147847.88500908215</v>
      </c>
      <c r="AK3074" s="704">
        <f t="shared" ca="1" si="717"/>
        <v>348304.77640907938</v>
      </c>
      <c r="AM3074" s="704">
        <f>IFERROR($H3074/SUMIF($A:$A,$A3074,$H:$H)*SUMIF(Summary!$A$232:$A$268,$A3074,Summary!$P$232:$P$268),0)</f>
        <v>27533.300414669604</v>
      </c>
      <c r="AN3074" s="704">
        <f>IFERROR($H3074/SUMIF($A:$A,$A3074,$H:$H)*(SUMIF(Summary!$A$232:$A$268,$A3074,Summary!$L$232:$L$268)+SUMIF(Summary!$A$283:$A$319,$A3074,Summary!$L$283:$L$319))-AM3074,0)</f>
        <v>69213.004714950483</v>
      </c>
      <c r="AO3074" s="704">
        <f>IFERROR($H3074/SUMIF($A:$A,$A3074,$H:$H)*SUMIF(Summary!$A$232:$A$268,$A3074,Summary!$Q$232:$Q$268),0)</f>
        <v>27537.376279252549</v>
      </c>
      <c r="AP3074" s="704">
        <f>IFERROR($H3074/SUMIF($A:$A,$A3074,$H:$H)*(SUMIF(Summary!$A$232:$A$268,$A3074,Summary!$L$232:$L$268)+SUMIF(Summary!$A$283:$A$319,$A3074,Summary!$L$283:$L$319))-AO3074,0)</f>
        <v>69208.928850367534</v>
      </c>
      <c r="AQ3074" s="292"/>
      <c r="AR3074" s="704">
        <f t="shared" ca="1" si="718"/>
        <v>417539.6643983135</v>
      </c>
      <c r="AS3074" s="704">
        <f t="shared" ca="1" si="719"/>
        <v>417513.70525944693</v>
      </c>
    </row>
    <row r="3075" spans="1:45" x14ac:dyDescent="0.2">
      <c r="A3075" s="401">
        <v>11163</v>
      </c>
      <c r="B3075" s="402">
        <v>2</v>
      </c>
      <c r="C3075" s="403" t="s">
        <v>251</v>
      </c>
      <c r="D3075" s="400">
        <f t="shared" si="705"/>
        <v>0</v>
      </c>
      <c r="E3075" s="400">
        <f t="shared" si="706"/>
        <v>0</v>
      </c>
      <c r="F3075" s="400">
        <f t="shared" si="707"/>
        <v>0</v>
      </c>
      <c r="G3075" s="400">
        <f t="shared" si="708"/>
        <v>0</v>
      </c>
      <c r="H3075" s="25">
        <f t="shared" si="709"/>
        <v>0</v>
      </c>
      <c r="I3075" s="119">
        <v>0</v>
      </c>
      <c r="J3075" s="119">
        <v>0</v>
      </c>
      <c r="K3075" s="119">
        <v>0</v>
      </c>
      <c r="L3075" s="119">
        <v>0</v>
      </c>
      <c r="M3075" s="25">
        <f t="shared" si="710"/>
        <v>0</v>
      </c>
      <c r="N3075" s="119">
        <v>0</v>
      </c>
      <c r="O3075" s="119">
        <v>0</v>
      </c>
      <c r="P3075" s="119">
        <v>0</v>
      </c>
      <c r="Q3075" s="119">
        <v>0</v>
      </c>
      <c r="R3075" s="25">
        <f t="shared" si="711"/>
        <v>0</v>
      </c>
      <c r="S3075" s="119">
        <v>0</v>
      </c>
      <c r="T3075" s="119">
        <v>0</v>
      </c>
      <c r="U3075" s="119">
        <v>0</v>
      </c>
      <c r="V3075" s="119">
        <v>0</v>
      </c>
      <c r="W3075" s="25">
        <f t="shared" si="712"/>
        <v>0</v>
      </c>
      <c r="X3075" s="25">
        <f t="shared" si="713"/>
        <v>0</v>
      </c>
      <c r="Y3075" s="25">
        <f ca="1">OFFSET('Cost Study'!$A$7,'Operations Support'!$C3075,'Operations Support'!$B3075)*$H3075</f>
        <v>0</v>
      </c>
      <c r="Z3075" s="26">
        <f ca="1">Y3075*'Cost Study'!$A$31</f>
        <v>0</v>
      </c>
      <c r="AA3075" s="26">
        <f ca="1">IF(A3075=10298,1.51,1)*IF($B3075&lt;3,$D3075*'Cost Study'!$A$32*OFFSET('Cost Study'!$A$7,'Operations Support'!$C3075,'Operations Support'!$B3075),0)</f>
        <v>0</v>
      </c>
      <c r="AB3075" s="27">
        <f ca="1">AA3075*'Cost Study'!$A$31</f>
        <v>0</v>
      </c>
      <c r="AC3075" s="26">
        <f ca="1">Y3075*'Cost Study'!$A$31</f>
        <v>0</v>
      </c>
      <c r="AD3075" s="27">
        <f ca="1">AA3075*'Cost Study'!$A$31</f>
        <v>0</v>
      </c>
      <c r="AE3075" s="363">
        <f t="shared" ca="1" si="714"/>
        <v>0</v>
      </c>
      <c r="AF3075" s="363">
        <f t="shared" ca="1" si="715"/>
        <v>0</v>
      </c>
      <c r="AH3075" s="704">
        <f>IFERROR($H3075/SUMIF($A:$A,$A3075,$H:$H)*SUMIF(Summary!$A$111:$A$187,$A3075,Summary!$P$111:$P$187),0)</f>
        <v>0</v>
      </c>
      <c r="AI3075" s="705">
        <f t="shared" ca="1" si="716"/>
        <v>0</v>
      </c>
      <c r="AJ3075" s="704">
        <f>IFERROR(H3075/SUMIF(A:A,A3075,H:H)*SUMIF(Summary!$A$111:$A$187,'Operations Support'!A3075,Summary!$Q$111:$Q$187),0)</f>
        <v>0</v>
      </c>
      <c r="AK3075" s="704">
        <f t="shared" ca="1" si="717"/>
        <v>0</v>
      </c>
      <c r="AM3075" s="704">
        <f>IFERROR($H3075/SUMIF($A:$A,$A3075,$H:$H)*SUMIF(Summary!$A$232:$A$268,$A3075,Summary!$P$232:$P$268),0)</f>
        <v>0</v>
      </c>
      <c r="AN3075" s="704">
        <f>IFERROR($H3075/SUMIF($A:$A,$A3075,$H:$H)*(SUMIF(Summary!$A$232:$A$268,$A3075,Summary!$L$232:$L$268)+SUMIF(Summary!$A$283:$A$319,$A3075,Summary!$L$283:$L$319))-AM3075,0)</f>
        <v>0</v>
      </c>
      <c r="AO3075" s="704">
        <f>IFERROR($H3075/SUMIF($A:$A,$A3075,$H:$H)*SUMIF(Summary!$A$232:$A$268,$A3075,Summary!$Q$232:$Q$268),0)</f>
        <v>0</v>
      </c>
      <c r="AP3075" s="704">
        <f>IFERROR($H3075/SUMIF($A:$A,$A3075,$H:$H)*(SUMIF(Summary!$A$232:$A$268,$A3075,Summary!$L$232:$L$268)+SUMIF(Summary!$A$283:$A$319,$A3075,Summary!$L$283:$L$319))-AO3075,0)</f>
        <v>0</v>
      </c>
      <c r="AQ3075" s="292"/>
      <c r="AR3075" s="704">
        <f t="shared" ca="1" si="718"/>
        <v>0</v>
      </c>
      <c r="AS3075" s="704">
        <f t="shared" ca="1" si="719"/>
        <v>0</v>
      </c>
    </row>
    <row r="3076" spans="1:45" x14ac:dyDescent="0.2">
      <c r="A3076" s="401">
        <v>11163</v>
      </c>
      <c r="B3076" s="402">
        <v>2</v>
      </c>
      <c r="C3076" s="403" t="s">
        <v>252</v>
      </c>
      <c r="D3076" s="400">
        <f t="shared" si="705"/>
        <v>7184</v>
      </c>
      <c r="E3076" s="400">
        <f t="shared" si="706"/>
        <v>0</v>
      </c>
      <c r="F3076" s="400">
        <f t="shared" si="707"/>
        <v>6488</v>
      </c>
      <c r="G3076" s="400">
        <f t="shared" si="708"/>
        <v>0</v>
      </c>
      <c r="H3076" s="25">
        <f t="shared" si="709"/>
        <v>13672</v>
      </c>
      <c r="I3076" s="119">
        <v>3223</v>
      </c>
      <c r="J3076" s="119">
        <v>0</v>
      </c>
      <c r="K3076" s="119">
        <v>3025</v>
      </c>
      <c r="L3076" s="119">
        <v>0</v>
      </c>
      <c r="M3076" s="25">
        <f t="shared" si="710"/>
        <v>6248</v>
      </c>
      <c r="N3076" s="119">
        <v>3585</v>
      </c>
      <c r="O3076" s="119">
        <v>0</v>
      </c>
      <c r="P3076" s="119">
        <v>3226</v>
      </c>
      <c r="Q3076" s="119">
        <v>0</v>
      </c>
      <c r="R3076" s="25">
        <f t="shared" si="711"/>
        <v>6811</v>
      </c>
      <c r="S3076" s="119">
        <v>376</v>
      </c>
      <c r="T3076" s="119">
        <v>0</v>
      </c>
      <c r="U3076" s="119">
        <v>237</v>
      </c>
      <c r="V3076" s="119">
        <v>0</v>
      </c>
      <c r="W3076" s="25">
        <f t="shared" si="712"/>
        <v>613</v>
      </c>
      <c r="X3076" s="25">
        <f t="shared" si="713"/>
        <v>455.73333333333335</v>
      </c>
      <c r="Y3076" s="25">
        <f ca="1">OFFSET('Cost Study'!$A$7,'Operations Support'!$C3076,'Operations Support'!$B3076)*$H3076</f>
        <v>38965.200000000004</v>
      </c>
      <c r="Z3076" s="26">
        <f ca="1">Y3076*'Cost Study'!$A$31</f>
        <v>2168761.3318506307</v>
      </c>
      <c r="AA3076" s="26">
        <f ca="1">IF(A3076=10298,1.51,1)*IF($B3076&lt;3,$D3076*'Cost Study'!$A$32*OFFSET('Cost Study'!$A$7,'Operations Support'!$C3076,'Operations Support'!$B3076),0)</f>
        <v>2047.4400000000003</v>
      </c>
      <c r="AB3076" s="27">
        <f ca="1">AA3076*'Cost Study'!$A$31</f>
        <v>113958.3192511332</v>
      </c>
      <c r="AC3076" s="26">
        <f ca="1">Y3076*'Cost Study'!$A$31</f>
        <v>2168761.3318506307</v>
      </c>
      <c r="AD3076" s="27">
        <f ca="1">AA3076*'Cost Study'!$A$31</f>
        <v>113958.3192511332</v>
      </c>
      <c r="AE3076" s="363">
        <f t="shared" ca="1" si="714"/>
        <v>2282719.6511017638</v>
      </c>
      <c r="AF3076" s="363">
        <f t="shared" ca="1" si="715"/>
        <v>2282719.6511017638</v>
      </c>
      <c r="AH3076" s="704">
        <f>IFERROR($H3076/SUMIF($A:$A,$A3076,$H:$H)*SUMIF(Summary!$A$111:$A$187,$A3076,Summary!$P$111:$P$187),0)</f>
        <v>456740.58660297503</v>
      </c>
      <c r="AI3076" s="705">
        <f t="shared" ca="1" si="716"/>
        <v>1825979.0644987887</v>
      </c>
      <c r="AJ3076" s="704">
        <f>IFERROR(H3076/SUMIF(A:A,A3076,H:H)*SUMIF(Summary!$A$111:$A$187,'Operations Support'!A3076,Summary!$Q$111:$Q$187),0)</f>
        <v>456808.19973879575</v>
      </c>
      <c r="AK3076" s="704">
        <f t="shared" ca="1" si="717"/>
        <v>1825911.451362968</v>
      </c>
      <c r="AM3076" s="704">
        <f>IFERROR($H3076/SUMIF($A:$A,$A3076,$H:$H)*SUMIF(Summary!$A$232:$A$268,$A3076,Summary!$P$232:$P$268),0)</f>
        <v>85070.12051285035</v>
      </c>
      <c r="AN3076" s="704">
        <f>IFERROR($H3076/SUMIF($A:$A,$A3076,$H:$H)*(SUMIF(Summary!$A$232:$A$268,$A3076,Summary!$L$232:$L$268)+SUMIF(Summary!$A$283:$A$319,$A3076,Summary!$L$283:$L$319))-AM3076,0)</f>
        <v>213848.63287294982</v>
      </c>
      <c r="AO3076" s="704">
        <f>IFERROR($H3076/SUMIF($A:$A,$A3076,$H:$H)*SUMIF(Summary!$A$232:$A$268,$A3076,Summary!$Q$232:$Q$268),0)</f>
        <v>85082.71378303747</v>
      </c>
      <c r="AP3076" s="704">
        <f>IFERROR($H3076/SUMIF($A:$A,$A3076,$H:$H)*(SUMIF(Summary!$A$232:$A$268,$A3076,Summary!$L$232:$L$268)+SUMIF(Summary!$A$283:$A$319,$A3076,Summary!$L$283:$L$319))-AO3076,0)</f>
        <v>213836.0396027627</v>
      </c>
      <c r="AQ3076" s="292"/>
      <c r="AR3076" s="704">
        <f t="shared" ca="1" si="718"/>
        <v>2039827.6973717385</v>
      </c>
      <c r="AS3076" s="704">
        <f t="shared" ca="1" si="719"/>
        <v>2039747.4909657307</v>
      </c>
    </row>
    <row r="3077" spans="1:45" x14ac:dyDescent="0.2">
      <c r="A3077" s="401">
        <v>11163</v>
      </c>
      <c r="B3077" s="402">
        <v>2</v>
      </c>
      <c r="C3077" s="403" t="s">
        <v>253</v>
      </c>
      <c r="D3077" s="400">
        <f t="shared" ref="D3077:D3140" si="720">I3077+N3077+S3077</f>
        <v>0</v>
      </c>
      <c r="E3077" s="400">
        <f t="shared" ref="E3077:E3140" si="721">J3077+O3077+T3077</f>
        <v>0</v>
      </c>
      <c r="F3077" s="400">
        <f t="shared" ref="F3077:F3140" si="722">K3077+P3077+U3077</f>
        <v>318</v>
      </c>
      <c r="G3077" s="400">
        <f t="shared" ref="G3077:G3140" si="723">L3077+Q3077+V3077</f>
        <v>0</v>
      </c>
      <c r="H3077" s="25">
        <f t="shared" ref="H3077:H3140" si="724">(SUM(D3077:F3077)-G3077)*IF(A3077=10298,1.51,1)</f>
        <v>318</v>
      </c>
      <c r="I3077" s="119">
        <v>0</v>
      </c>
      <c r="J3077" s="119">
        <v>0</v>
      </c>
      <c r="K3077" s="119">
        <v>168</v>
      </c>
      <c r="L3077" s="119">
        <v>0</v>
      </c>
      <c r="M3077" s="25">
        <f t="shared" ref="M3077:M3140" si="725">SUM(I3077:K3077)-L3077</f>
        <v>168</v>
      </c>
      <c r="N3077" s="119">
        <v>0</v>
      </c>
      <c r="O3077" s="119">
        <v>0</v>
      </c>
      <c r="P3077" s="119">
        <v>150</v>
      </c>
      <c r="Q3077" s="119">
        <v>0</v>
      </c>
      <c r="R3077" s="25">
        <f t="shared" ref="R3077:R3140" si="726">SUM(N3077:P3077)-Q3077</f>
        <v>150</v>
      </c>
      <c r="S3077" s="119">
        <v>0</v>
      </c>
      <c r="T3077" s="119">
        <v>0</v>
      </c>
      <c r="U3077" s="119">
        <v>0</v>
      </c>
      <c r="V3077" s="119">
        <v>0</v>
      </c>
      <c r="W3077" s="25">
        <f t="shared" ref="W3077:W3140" si="727">SUM(S3077:U3077)-V3077</f>
        <v>0</v>
      </c>
      <c r="X3077" s="25">
        <f t="shared" ref="X3077:X3140" si="728">IF(OR(B3077=1,B3077=2),H3077/30,IF(OR(B3077=3,B3077=5),H3077/24,IF(B3077=4,H3077/18,0)))</f>
        <v>10.6</v>
      </c>
      <c r="Y3077" s="25">
        <f ca="1">OFFSET('Cost Study'!$A$7,'Operations Support'!$C3077,'Operations Support'!$B3077)*$H3077</f>
        <v>578.76</v>
      </c>
      <c r="Z3077" s="26">
        <f ca="1">Y3077*'Cost Study'!$A$31</f>
        <v>32213.162217103232</v>
      </c>
      <c r="AA3077" s="26">
        <f ca="1">IF(A3077=10298,1.51,1)*IF($B3077&lt;3,$D3077*'Cost Study'!$A$32*OFFSET('Cost Study'!$A$7,'Operations Support'!$C3077,'Operations Support'!$B3077),0)</f>
        <v>0</v>
      </c>
      <c r="AB3077" s="27">
        <f ca="1">AA3077*'Cost Study'!$A$31</f>
        <v>0</v>
      </c>
      <c r="AC3077" s="26">
        <f ca="1">Y3077*'Cost Study'!$A$31</f>
        <v>32213.162217103232</v>
      </c>
      <c r="AD3077" s="27">
        <f ca="1">AA3077*'Cost Study'!$A$31</f>
        <v>0</v>
      </c>
      <c r="AE3077" s="363">
        <f t="shared" ref="AE3077:AE3140" ca="1" si="729">Z3077+AB3077</f>
        <v>32213.162217103232</v>
      </c>
      <c r="AF3077" s="363">
        <f t="shared" ref="AF3077:AF3140" ca="1" si="730">AC3077+AD3077</f>
        <v>32213.162217103232</v>
      </c>
      <c r="AH3077" s="704">
        <f>IFERROR($H3077/SUMIF($A:$A,$A3077,$H:$H)*SUMIF(Summary!$A$111:$A$187,$A3077,Summary!$P$111:$P$187),0)</f>
        <v>10623.427921280432</v>
      </c>
      <c r="AI3077" s="705">
        <f t="shared" ca="1" si="716"/>
        <v>21589.7342958228</v>
      </c>
      <c r="AJ3077" s="704">
        <f>IFERROR(H3077/SUMIF(A:A,A3077,H:H)*SUMIF(Summary!$A$111:$A$187,'Operations Support'!A3077,Summary!$Q$111:$Q$187),0)</f>
        <v>10625.000549805227</v>
      </c>
      <c r="AK3077" s="704">
        <f t="shared" ca="1" si="717"/>
        <v>21588.161667298005</v>
      </c>
      <c r="AM3077" s="704">
        <f>IFERROR($H3077/SUMIF($A:$A,$A3077,$H:$H)*SUMIF(Summary!$A$232:$A$268,$A3077,Summary!$P$232:$P$268),0)</f>
        <v>1978.6643009864258</v>
      </c>
      <c r="AN3077" s="704">
        <f>IFERROR($H3077/SUMIF($A:$A,$A3077,$H:$H)*(SUMIF(Summary!$A$232:$A$268,$A3077,Summary!$L$232:$L$268)+SUMIF(Summary!$A$283:$A$319,$A3077,Summary!$L$283:$L$319))-AM3077,0)</f>
        <v>4973.9515252777983</v>
      </c>
      <c r="AO3077" s="704">
        <f>IFERROR($H3077/SUMIF($A:$A,$A3077,$H:$H)*SUMIF(Summary!$A$232:$A$268,$A3077,Summary!$Q$232:$Q$268),0)</f>
        <v>1978.9572105767934</v>
      </c>
      <c r="AP3077" s="704">
        <f>IFERROR($H3077/SUMIF($A:$A,$A3077,$H:$H)*(SUMIF(Summary!$A$232:$A$268,$A3077,Summary!$L$232:$L$268)+SUMIF(Summary!$A$283:$A$319,$A3077,Summary!$L$283:$L$319))-AO3077,0)</f>
        <v>4973.6586156874309</v>
      </c>
      <c r="AQ3077" s="292"/>
      <c r="AR3077" s="704">
        <f t="shared" ca="1" si="718"/>
        <v>26563.685821100597</v>
      </c>
      <c r="AS3077" s="704">
        <f t="shared" ca="1" si="719"/>
        <v>26561.820282985434</v>
      </c>
    </row>
    <row r="3078" spans="1:45" x14ac:dyDescent="0.2">
      <c r="A3078" s="401">
        <v>11163</v>
      </c>
      <c r="B3078" s="402">
        <v>2</v>
      </c>
      <c r="C3078" s="403" t="s">
        <v>254</v>
      </c>
      <c r="D3078" s="400">
        <f t="shared" si="720"/>
        <v>0</v>
      </c>
      <c r="E3078" s="400">
        <f t="shared" si="721"/>
        <v>0</v>
      </c>
      <c r="F3078" s="400">
        <f t="shared" si="722"/>
        <v>0</v>
      </c>
      <c r="G3078" s="400">
        <f t="shared" si="723"/>
        <v>0</v>
      </c>
      <c r="H3078" s="25">
        <f t="shared" si="724"/>
        <v>0</v>
      </c>
      <c r="I3078" s="119">
        <v>0</v>
      </c>
      <c r="J3078" s="119">
        <v>0</v>
      </c>
      <c r="K3078" s="119">
        <v>0</v>
      </c>
      <c r="L3078" s="119">
        <v>0</v>
      </c>
      <c r="M3078" s="25">
        <f t="shared" si="725"/>
        <v>0</v>
      </c>
      <c r="N3078" s="119">
        <v>0</v>
      </c>
      <c r="O3078" s="119">
        <v>0</v>
      </c>
      <c r="P3078" s="119">
        <v>0</v>
      </c>
      <c r="Q3078" s="119">
        <v>0</v>
      </c>
      <c r="R3078" s="25">
        <f t="shared" si="726"/>
        <v>0</v>
      </c>
      <c r="S3078" s="119">
        <v>0</v>
      </c>
      <c r="T3078" s="119">
        <v>0</v>
      </c>
      <c r="U3078" s="119">
        <v>0</v>
      </c>
      <c r="V3078" s="119">
        <v>0</v>
      </c>
      <c r="W3078" s="25">
        <f t="shared" si="727"/>
        <v>0</v>
      </c>
      <c r="X3078" s="25">
        <f t="shared" si="728"/>
        <v>0</v>
      </c>
      <c r="Y3078" s="25">
        <f ca="1">OFFSET('Cost Study'!$A$7,'Operations Support'!$C3078,'Operations Support'!$B3078)*$H3078</f>
        <v>0</v>
      </c>
      <c r="Z3078" s="26">
        <f ca="1">Y3078*'Cost Study'!$A$31</f>
        <v>0</v>
      </c>
      <c r="AA3078" s="26">
        <f ca="1">IF(A3078=10298,1.51,1)*IF($B3078&lt;3,$D3078*'Cost Study'!$A$32*OFFSET('Cost Study'!$A$7,'Operations Support'!$C3078,'Operations Support'!$B3078),0)</f>
        <v>0</v>
      </c>
      <c r="AB3078" s="27">
        <f ca="1">AA3078*'Cost Study'!$A$31</f>
        <v>0</v>
      </c>
      <c r="AC3078" s="26">
        <f ca="1">Y3078*'Cost Study'!$A$31</f>
        <v>0</v>
      </c>
      <c r="AD3078" s="27">
        <f ca="1">AA3078*'Cost Study'!$A$31</f>
        <v>0</v>
      </c>
      <c r="AE3078" s="363">
        <f t="shared" ca="1" si="729"/>
        <v>0</v>
      </c>
      <c r="AF3078" s="363">
        <f t="shared" ca="1" si="730"/>
        <v>0</v>
      </c>
      <c r="AH3078" s="704">
        <f>IFERROR($H3078/SUMIF($A:$A,$A3078,$H:$H)*SUMIF(Summary!$A$111:$A$187,$A3078,Summary!$P$111:$P$187),0)</f>
        <v>0</v>
      </c>
      <c r="AI3078" s="705">
        <f t="shared" ref="AI3078:AI3141" ca="1" si="731">Z3078+AB3078-AH3078</f>
        <v>0</v>
      </c>
      <c r="AJ3078" s="704">
        <f>IFERROR(H3078/SUMIF(A:A,A3078,H:H)*SUMIF(Summary!$A$111:$A$187,'Operations Support'!A3078,Summary!$Q$111:$Q$187),0)</f>
        <v>0</v>
      </c>
      <c r="AK3078" s="704">
        <f t="shared" ref="AK3078:AK3141" ca="1" si="732">AC3078+AD3078-AJ3078</f>
        <v>0</v>
      </c>
      <c r="AM3078" s="704">
        <f>IFERROR($H3078/SUMIF($A:$A,$A3078,$H:$H)*SUMIF(Summary!$A$232:$A$268,$A3078,Summary!$P$232:$P$268),0)</f>
        <v>0</v>
      </c>
      <c r="AN3078" s="704">
        <f>IFERROR($H3078/SUMIF($A:$A,$A3078,$H:$H)*(SUMIF(Summary!$A$232:$A$268,$A3078,Summary!$L$232:$L$268)+SUMIF(Summary!$A$283:$A$319,$A3078,Summary!$L$283:$L$319))-AM3078,0)</f>
        <v>0</v>
      </c>
      <c r="AO3078" s="704">
        <f>IFERROR($H3078/SUMIF($A:$A,$A3078,$H:$H)*SUMIF(Summary!$A$232:$A$268,$A3078,Summary!$Q$232:$Q$268),0)</f>
        <v>0</v>
      </c>
      <c r="AP3078" s="704">
        <f>IFERROR($H3078/SUMIF($A:$A,$A3078,$H:$H)*(SUMIF(Summary!$A$232:$A$268,$A3078,Summary!$L$232:$L$268)+SUMIF(Summary!$A$283:$A$319,$A3078,Summary!$L$283:$L$319))-AO3078,0)</f>
        <v>0</v>
      </c>
      <c r="AQ3078" s="292"/>
      <c r="AR3078" s="704">
        <f t="shared" ref="AR3078:AR3141" ca="1" si="733">AI3078+AN3078</f>
        <v>0</v>
      </c>
      <c r="AS3078" s="704">
        <f t="shared" ref="AS3078:AS3141" ca="1" si="734">AK3078+AP3078</f>
        <v>0</v>
      </c>
    </row>
    <row r="3079" spans="1:45" x14ac:dyDescent="0.2">
      <c r="A3079" s="401">
        <v>11163</v>
      </c>
      <c r="B3079" s="402">
        <v>2</v>
      </c>
      <c r="C3079" s="403" t="s">
        <v>255</v>
      </c>
      <c r="D3079" s="400">
        <f t="shared" si="720"/>
        <v>0</v>
      </c>
      <c r="E3079" s="400">
        <f t="shared" si="721"/>
        <v>0</v>
      </c>
      <c r="F3079" s="400">
        <f t="shared" si="722"/>
        <v>0</v>
      </c>
      <c r="G3079" s="400">
        <f t="shared" si="723"/>
        <v>0</v>
      </c>
      <c r="H3079" s="25">
        <f t="shared" si="724"/>
        <v>0</v>
      </c>
      <c r="I3079" s="119">
        <v>0</v>
      </c>
      <c r="J3079" s="119">
        <v>0</v>
      </c>
      <c r="K3079" s="119">
        <v>0</v>
      </c>
      <c r="L3079" s="119">
        <v>0</v>
      </c>
      <c r="M3079" s="25">
        <f t="shared" si="725"/>
        <v>0</v>
      </c>
      <c r="N3079" s="119">
        <v>0</v>
      </c>
      <c r="O3079" s="119">
        <v>0</v>
      </c>
      <c r="P3079" s="119">
        <v>0</v>
      </c>
      <c r="Q3079" s="119">
        <v>0</v>
      </c>
      <c r="R3079" s="25">
        <f t="shared" si="726"/>
        <v>0</v>
      </c>
      <c r="S3079" s="119">
        <v>0</v>
      </c>
      <c r="T3079" s="119">
        <v>0</v>
      </c>
      <c r="U3079" s="119">
        <v>0</v>
      </c>
      <c r="V3079" s="119">
        <v>0</v>
      </c>
      <c r="W3079" s="25">
        <f t="shared" si="727"/>
        <v>0</v>
      </c>
      <c r="X3079" s="25">
        <f t="shared" si="728"/>
        <v>0</v>
      </c>
      <c r="Y3079" s="25">
        <f ca="1">OFFSET('Cost Study'!$A$7,'Operations Support'!$C3079,'Operations Support'!$B3079)*$H3079</f>
        <v>0</v>
      </c>
      <c r="Z3079" s="26">
        <f ca="1">Y3079*'Cost Study'!$A$31</f>
        <v>0</v>
      </c>
      <c r="AA3079" s="26">
        <f ca="1">IF(A3079=10298,1.51,1)*IF($B3079&lt;3,$D3079*'Cost Study'!$A$32*OFFSET('Cost Study'!$A$7,'Operations Support'!$C3079,'Operations Support'!$B3079),0)</f>
        <v>0</v>
      </c>
      <c r="AB3079" s="27">
        <f ca="1">AA3079*'Cost Study'!$A$31</f>
        <v>0</v>
      </c>
      <c r="AC3079" s="26">
        <f ca="1">Y3079*'Cost Study'!$A$31</f>
        <v>0</v>
      </c>
      <c r="AD3079" s="27">
        <f ca="1">AA3079*'Cost Study'!$A$31</f>
        <v>0</v>
      </c>
      <c r="AE3079" s="363">
        <f t="shared" ca="1" si="729"/>
        <v>0</v>
      </c>
      <c r="AF3079" s="363">
        <f t="shared" ca="1" si="730"/>
        <v>0</v>
      </c>
      <c r="AH3079" s="704">
        <f>IFERROR($H3079/SUMIF($A:$A,$A3079,$H:$H)*SUMIF(Summary!$A$111:$A$187,$A3079,Summary!$P$111:$P$187),0)</f>
        <v>0</v>
      </c>
      <c r="AI3079" s="705">
        <f t="shared" ca="1" si="731"/>
        <v>0</v>
      </c>
      <c r="AJ3079" s="704">
        <f>IFERROR(H3079/SUMIF(A:A,A3079,H:H)*SUMIF(Summary!$A$111:$A$187,'Operations Support'!A3079,Summary!$Q$111:$Q$187),0)</f>
        <v>0</v>
      </c>
      <c r="AK3079" s="704">
        <f t="shared" ca="1" si="732"/>
        <v>0</v>
      </c>
      <c r="AM3079" s="704">
        <f>IFERROR($H3079/SUMIF($A:$A,$A3079,$H:$H)*SUMIF(Summary!$A$232:$A$268,$A3079,Summary!$P$232:$P$268),0)</f>
        <v>0</v>
      </c>
      <c r="AN3079" s="704">
        <f>IFERROR($H3079/SUMIF($A:$A,$A3079,$H:$H)*(SUMIF(Summary!$A$232:$A$268,$A3079,Summary!$L$232:$L$268)+SUMIF(Summary!$A$283:$A$319,$A3079,Summary!$L$283:$L$319))-AM3079,0)</f>
        <v>0</v>
      </c>
      <c r="AO3079" s="704">
        <f>IFERROR($H3079/SUMIF($A:$A,$A3079,$H:$H)*SUMIF(Summary!$A$232:$A$268,$A3079,Summary!$Q$232:$Q$268),0)</f>
        <v>0</v>
      </c>
      <c r="AP3079" s="704">
        <f>IFERROR($H3079/SUMIF($A:$A,$A3079,$H:$H)*(SUMIF(Summary!$A$232:$A$268,$A3079,Summary!$L$232:$L$268)+SUMIF(Summary!$A$283:$A$319,$A3079,Summary!$L$283:$L$319))-AO3079,0)</f>
        <v>0</v>
      </c>
      <c r="AQ3079" s="292"/>
      <c r="AR3079" s="704">
        <f t="shared" ca="1" si="733"/>
        <v>0</v>
      </c>
      <c r="AS3079" s="704">
        <f t="shared" ca="1" si="734"/>
        <v>0</v>
      </c>
    </row>
    <row r="3080" spans="1:45" x14ac:dyDescent="0.2">
      <c r="A3080" s="401">
        <v>11163</v>
      </c>
      <c r="B3080" s="402">
        <v>2</v>
      </c>
      <c r="C3080" s="403" t="s">
        <v>256</v>
      </c>
      <c r="D3080" s="400">
        <f t="shared" si="720"/>
        <v>0</v>
      </c>
      <c r="E3080" s="400">
        <f t="shared" si="721"/>
        <v>0</v>
      </c>
      <c r="F3080" s="400">
        <f t="shared" si="722"/>
        <v>0</v>
      </c>
      <c r="G3080" s="400">
        <f t="shared" si="723"/>
        <v>0</v>
      </c>
      <c r="H3080" s="25">
        <f t="shared" si="724"/>
        <v>0</v>
      </c>
      <c r="I3080" s="119">
        <v>0</v>
      </c>
      <c r="J3080" s="119">
        <v>0</v>
      </c>
      <c r="K3080" s="119">
        <v>0</v>
      </c>
      <c r="L3080" s="119">
        <v>0</v>
      </c>
      <c r="M3080" s="25">
        <f t="shared" si="725"/>
        <v>0</v>
      </c>
      <c r="N3080" s="119">
        <v>0</v>
      </c>
      <c r="O3080" s="119">
        <v>0</v>
      </c>
      <c r="P3080" s="119">
        <v>0</v>
      </c>
      <c r="Q3080" s="119">
        <v>0</v>
      </c>
      <c r="R3080" s="25">
        <f t="shared" si="726"/>
        <v>0</v>
      </c>
      <c r="S3080" s="119">
        <v>0</v>
      </c>
      <c r="T3080" s="119">
        <v>0</v>
      </c>
      <c r="U3080" s="119">
        <v>0</v>
      </c>
      <c r="V3080" s="119">
        <v>0</v>
      </c>
      <c r="W3080" s="25">
        <f t="shared" si="727"/>
        <v>0</v>
      </c>
      <c r="X3080" s="25">
        <f t="shared" si="728"/>
        <v>0</v>
      </c>
      <c r="Y3080" s="25">
        <f ca="1">OFFSET('Cost Study'!$A$7,'Operations Support'!$C3080,'Operations Support'!$B3080)*$H3080</f>
        <v>0</v>
      </c>
      <c r="Z3080" s="26">
        <f ca="1">Y3080*'Cost Study'!$A$31</f>
        <v>0</v>
      </c>
      <c r="AA3080" s="26">
        <f ca="1">IF(A3080=10298,1.51,1)*IF($B3080&lt;3,$D3080*'Cost Study'!$A$32*OFFSET('Cost Study'!$A$7,'Operations Support'!$C3080,'Operations Support'!$B3080),0)</f>
        <v>0</v>
      </c>
      <c r="AB3080" s="27">
        <f ca="1">AA3080*'Cost Study'!$A$31</f>
        <v>0</v>
      </c>
      <c r="AC3080" s="26">
        <f ca="1">Y3080*'Cost Study'!$A$31</f>
        <v>0</v>
      </c>
      <c r="AD3080" s="27">
        <f ca="1">AA3080*'Cost Study'!$A$31</f>
        <v>0</v>
      </c>
      <c r="AE3080" s="363">
        <f t="shared" ca="1" si="729"/>
        <v>0</v>
      </c>
      <c r="AF3080" s="363">
        <f t="shared" ca="1" si="730"/>
        <v>0</v>
      </c>
      <c r="AH3080" s="704">
        <f>IFERROR($H3080/SUMIF($A:$A,$A3080,$H:$H)*SUMIF(Summary!$A$111:$A$187,$A3080,Summary!$P$111:$P$187),0)</f>
        <v>0</v>
      </c>
      <c r="AI3080" s="705">
        <f t="shared" ca="1" si="731"/>
        <v>0</v>
      </c>
      <c r="AJ3080" s="704">
        <f>IFERROR(H3080/SUMIF(A:A,A3080,H:H)*SUMIF(Summary!$A$111:$A$187,'Operations Support'!A3080,Summary!$Q$111:$Q$187),0)</f>
        <v>0</v>
      </c>
      <c r="AK3080" s="704">
        <f t="shared" ca="1" si="732"/>
        <v>0</v>
      </c>
      <c r="AM3080" s="704">
        <f>IFERROR($H3080/SUMIF($A:$A,$A3080,$H:$H)*SUMIF(Summary!$A$232:$A$268,$A3080,Summary!$P$232:$P$268),0)</f>
        <v>0</v>
      </c>
      <c r="AN3080" s="704">
        <f>IFERROR($H3080/SUMIF($A:$A,$A3080,$H:$H)*(SUMIF(Summary!$A$232:$A$268,$A3080,Summary!$L$232:$L$268)+SUMIF(Summary!$A$283:$A$319,$A3080,Summary!$L$283:$L$319))-AM3080,0)</f>
        <v>0</v>
      </c>
      <c r="AO3080" s="704">
        <f>IFERROR($H3080/SUMIF($A:$A,$A3080,$H:$H)*SUMIF(Summary!$A$232:$A$268,$A3080,Summary!$Q$232:$Q$268),0)</f>
        <v>0</v>
      </c>
      <c r="AP3080" s="704">
        <f>IFERROR($H3080/SUMIF($A:$A,$A3080,$H:$H)*(SUMIF(Summary!$A$232:$A$268,$A3080,Summary!$L$232:$L$268)+SUMIF(Summary!$A$283:$A$319,$A3080,Summary!$L$283:$L$319))-AO3080,0)</f>
        <v>0</v>
      </c>
      <c r="AQ3080" s="292"/>
      <c r="AR3080" s="704">
        <f t="shared" ca="1" si="733"/>
        <v>0</v>
      </c>
      <c r="AS3080" s="704">
        <f t="shared" ca="1" si="734"/>
        <v>0</v>
      </c>
    </row>
    <row r="3081" spans="1:45" x14ac:dyDescent="0.2">
      <c r="A3081" s="401">
        <v>11163</v>
      </c>
      <c r="B3081" s="402">
        <v>2</v>
      </c>
      <c r="C3081" s="403" t="s">
        <v>257</v>
      </c>
      <c r="D3081" s="400">
        <f t="shared" si="720"/>
        <v>0</v>
      </c>
      <c r="E3081" s="400">
        <f t="shared" si="721"/>
        <v>0</v>
      </c>
      <c r="F3081" s="400">
        <f t="shared" si="722"/>
        <v>0</v>
      </c>
      <c r="G3081" s="400">
        <f t="shared" si="723"/>
        <v>0</v>
      </c>
      <c r="H3081" s="25">
        <f t="shared" si="724"/>
        <v>0</v>
      </c>
      <c r="I3081" s="119">
        <v>0</v>
      </c>
      <c r="J3081" s="119">
        <v>0</v>
      </c>
      <c r="K3081" s="119">
        <v>0</v>
      </c>
      <c r="L3081" s="119">
        <v>0</v>
      </c>
      <c r="M3081" s="25">
        <f t="shared" si="725"/>
        <v>0</v>
      </c>
      <c r="N3081" s="119">
        <v>0</v>
      </c>
      <c r="O3081" s="119">
        <v>0</v>
      </c>
      <c r="P3081" s="119">
        <v>0</v>
      </c>
      <c r="Q3081" s="119">
        <v>0</v>
      </c>
      <c r="R3081" s="25">
        <f t="shared" si="726"/>
        <v>0</v>
      </c>
      <c r="S3081" s="119">
        <v>0</v>
      </c>
      <c r="T3081" s="119">
        <v>0</v>
      </c>
      <c r="U3081" s="119">
        <v>0</v>
      </c>
      <c r="V3081" s="119">
        <v>0</v>
      </c>
      <c r="W3081" s="25">
        <f t="shared" si="727"/>
        <v>0</v>
      </c>
      <c r="X3081" s="25">
        <f t="shared" si="728"/>
        <v>0</v>
      </c>
      <c r="Y3081" s="25">
        <f ca="1">OFFSET('Cost Study'!$A$7,'Operations Support'!$C3081,'Operations Support'!$B3081)*$H3081</f>
        <v>0</v>
      </c>
      <c r="Z3081" s="26">
        <f ca="1">Y3081*'Cost Study'!$A$31</f>
        <v>0</v>
      </c>
      <c r="AA3081" s="26">
        <f ca="1">IF(A3081=10298,1.51,1)*IF($B3081&lt;3,$D3081*'Cost Study'!$A$32*OFFSET('Cost Study'!$A$7,'Operations Support'!$C3081,'Operations Support'!$B3081),0)</f>
        <v>0</v>
      </c>
      <c r="AB3081" s="27">
        <f ca="1">AA3081*'Cost Study'!$A$31</f>
        <v>0</v>
      </c>
      <c r="AC3081" s="26">
        <f ca="1">Y3081*'Cost Study'!$A$31</f>
        <v>0</v>
      </c>
      <c r="AD3081" s="27">
        <f ca="1">AA3081*'Cost Study'!$A$31</f>
        <v>0</v>
      </c>
      <c r="AE3081" s="363">
        <f t="shared" ca="1" si="729"/>
        <v>0</v>
      </c>
      <c r="AF3081" s="363">
        <f t="shared" ca="1" si="730"/>
        <v>0</v>
      </c>
      <c r="AH3081" s="704">
        <f>IFERROR($H3081/SUMIF($A:$A,$A3081,$H:$H)*SUMIF(Summary!$A$111:$A$187,$A3081,Summary!$P$111:$P$187),0)</f>
        <v>0</v>
      </c>
      <c r="AI3081" s="705">
        <f t="shared" ca="1" si="731"/>
        <v>0</v>
      </c>
      <c r="AJ3081" s="704">
        <f>IFERROR(H3081/SUMIF(A:A,A3081,H:H)*SUMIF(Summary!$A$111:$A$187,'Operations Support'!A3081,Summary!$Q$111:$Q$187),0)</f>
        <v>0</v>
      </c>
      <c r="AK3081" s="704">
        <f t="shared" ca="1" si="732"/>
        <v>0</v>
      </c>
      <c r="AM3081" s="704">
        <f>IFERROR($H3081/SUMIF($A:$A,$A3081,$H:$H)*SUMIF(Summary!$A$232:$A$268,$A3081,Summary!$P$232:$P$268),0)</f>
        <v>0</v>
      </c>
      <c r="AN3081" s="704">
        <f>IFERROR($H3081/SUMIF($A:$A,$A3081,$H:$H)*(SUMIF(Summary!$A$232:$A$268,$A3081,Summary!$L$232:$L$268)+SUMIF(Summary!$A$283:$A$319,$A3081,Summary!$L$283:$L$319))-AM3081,0)</f>
        <v>0</v>
      </c>
      <c r="AO3081" s="704">
        <f>IFERROR($H3081/SUMIF($A:$A,$A3081,$H:$H)*SUMIF(Summary!$A$232:$A$268,$A3081,Summary!$Q$232:$Q$268),0)</f>
        <v>0</v>
      </c>
      <c r="AP3081" s="704">
        <f>IFERROR($H3081/SUMIF($A:$A,$A3081,$H:$H)*(SUMIF(Summary!$A$232:$A$268,$A3081,Summary!$L$232:$L$268)+SUMIF(Summary!$A$283:$A$319,$A3081,Summary!$L$283:$L$319))-AO3081,0)</f>
        <v>0</v>
      </c>
      <c r="AQ3081" s="292"/>
      <c r="AR3081" s="704">
        <f t="shared" ca="1" si="733"/>
        <v>0</v>
      </c>
      <c r="AS3081" s="704">
        <f t="shared" ca="1" si="734"/>
        <v>0</v>
      </c>
    </row>
    <row r="3082" spans="1:45" x14ac:dyDescent="0.2">
      <c r="A3082" s="401">
        <v>11163</v>
      </c>
      <c r="B3082" s="402">
        <v>2</v>
      </c>
      <c r="C3082" s="403" t="s">
        <v>258</v>
      </c>
      <c r="D3082" s="400">
        <f t="shared" si="720"/>
        <v>0</v>
      </c>
      <c r="E3082" s="400">
        <f t="shared" si="721"/>
        <v>0</v>
      </c>
      <c r="F3082" s="400">
        <f t="shared" si="722"/>
        <v>0</v>
      </c>
      <c r="G3082" s="400">
        <f t="shared" si="723"/>
        <v>0</v>
      </c>
      <c r="H3082" s="25">
        <f t="shared" si="724"/>
        <v>0</v>
      </c>
      <c r="I3082" s="119">
        <v>0</v>
      </c>
      <c r="J3082" s="119">
        <v>0</v>
      </c>
      <c r="K3082" s="119">
        <v>0</v>
      </c>
      <c r="L3082" s="119">
        <v>0</v>
      </c>
      <c r="M3082" s="25">
        <f t="shared" si="725"/>
        <v>0</v>
      </c>
      <c r="N3082" s="119">
        <v>0</v>
      </c>
      <c r="O3082" s="119">
        <v>0</v>
      </c>
      <c r="P3082" s="119">
        <v>0</v>
      </c>
      <c r="Q3082" s="119">
        <v>0</v>
      </c>
      <c r="R3082" s="25">
        <f t="shared" si="726"/>
        <v>0</v>
      </c>
      <c r="S3082" s="119">
        <v>0</v>
      </c>
      <c r="T3082" s="119">
        <v>0</v>
      </c>
      <c r="U3082" s="119">
        <v>0</v>
      </c>
      <c r="V3082" s="119">
        <v>0</v>
      </c>
      <c r="W3082" s="25">
        <f t="shared" si="727"/>
        <v>0</v>
      </c>
      <c r="X3082" s="25">
        <f t="shared" si="728"/>
        <v>0</v>
      </c>
      <c r="Y3082" s="25">
        <f ca="1">OFFSET('Cost Study'!$A$7,'Operations Support'!$C3082,'Operations Support'!$B3082)*$H3082</f>
        <v>0</v>
      </c>
      <c r="Z3082" s="26">
        <f ca="1">Y3082*'Cost Study'!$A$31</f>
        <v>0</v>
      </c>
      <c r="AA3082" s="26">
        <f ca="1">IF(A3082=10298,1.51,1)*IF($B3082&lt;3,$D3082*'Cost Study'!$A$32*OFFSET('Cost Study'!$A$7,'Operations Support'!$C3082,'Operations Support'!$B3082),0)</f>
        <v>0</v>
      </c>
      <c r="AB3082" s="27">
        <f ca="1">AA3082*'Cost Study'!$A$31</f>
        <v>0</v>
      </c>
      <c r="AC3082" s="26">
        <f ca="1">Y3082*'Cost Study'!$A$31</f>
        <v>0</v>
      </c>
      <c r="AD3082" s="27">
        <f ca="1">AA3082*'Cost Study'!$A$31</f>
        <v>0</v>
      </c>
      <c r="AE3082" s="363">
        <f t="shared" ca="1" si="729"/>
        <v>0</v>
      </c>
      <c r="AF3082" s="363">
        <f t="shared" ca="1" si="730"/>
        <v>0</v>
      </c>
      <c r="AH3082" s="704">
        <f>IFERROR($H3082/SUMIF($A:$A,$A3082,$H:$H)*SUMIF(Summary!$A$111:$A$187,$A3082,Summary!$P$111:$P$187),0)</f>
        <v>0</v>
      </c>
      <c r="AI3082" s="705">
        <f t="shared" ca="1" si="731"/>
        <v>0</v>
      </c>
      <c r="AJ3082" s="704">
        <f>IFERROR(H3082/SUMIF(A:A,A3082,H:H)*SUMIF(Summary!$A$111:$A$187,'Operations Support'!A3082,Summary!$Q$111:$Q$187),0)</f>
        <v>0</v>
      </c>
      <c r="AK3082" s="704">
        <f t="shared" ca="1" si="732"/>
        <v>0</v>
      </c>
      <c r="AM3082" s="704">
        <f>IFERROR($H3082/SUMIF($A:$A,$A3082,$H:$H)*SUMIF(Summary!$A$232:$A$268,$A3082,Summary!$P$232:$P$268),0)</f>
        <v>0</v>
      </c>
      <c r="AN3082" s="704">
        <f>IFERROR($H3082/SUMIF($A:$A,$A3082,$H:$H)*(SUMIF(Summary!$A$232:$A$268,$A3082,Summary!$L$232:$L$268)+SUMIF(Summary!$A$283:$A$319,$A3082,Summary!$L$283:$L$319))-AM3082,0)</f>
        <v>0</v>
      </c>
      <c r="AO3082" s="704">
        <f>IFERROR($H3082/SUMIF($A:$A,$A3082,$H:$H)*SUMIF(Summary!$A$232:$A$268,$A3082,Summary!$Q$232:$Q$268),0)</f>
        <v>0</v>
      </c>
      <c r="AP3082" s="704">
        <f>IFERROR($H3082/SUMIF($A:$A,$A3082,$H:$H)*(SUMIF(Summary!$A$232:$A$268,$A3082,Summary!$L$232:$L$268)+SUMIF(Summary!$A$283:$A$319,$A3082,Summary!$L$283:$L$319))-AO3082,0)</f>
        <v>0</v>
      </c>
      <c r="AQ3082" s="292"/>
      <c r="AR3082" s="704">
        <f t="shared" ca="1" si="733"/>
        <v>0</v>
      </c>
      <c r="AS3082" s="704">
        <f t="shared" ca="1" si="734"/>
        <v>0</v>
      </c>
    </row>
    <row r="3083" spans="1:45" x14ac:dyDescent="0.2">
      <c r="A3083" s="401">
        <v>11163</v>
      </c>
      <c r="B3083" s="402">
        <v>2</v>
      </c>
      <c r="C3083" s="403" t="s">
        <v>259</v>
      </c>
      <c r="D3083" s="400">
        <f t="shared" si="720"/>
        <v>0</v>
      </c>
      <c r="E3083" s="400">
        <f t="shared" si="721"/>
        <v>0</v>
      </c>
      <c r="F3083" s="400">
        <f t="shared" si="722"/>
        <v>0</v>
      </c>
      <c r="G3083" s="400">
        <f t="shared" si="723"/>
        <v>0</v>
      </c>
      <c r="H3083" s="25">
        <f t="shared" si="724"/>
        <v>0</v>
      </c>
      <c r="I3083" s="119">
        <v>0</v>
      </c>
      <c r="J3083" s="119">
        <v>0</v>
      </c>
      <c r="K3083" s="119">
        <v>0</v>
      </c>
      <c r="L3083" s="119">
        <v>0</v>
      </c>
      <c r="M3083" s="25">
        <f t="shared" si="725"/>
        <v>0</v>
      </c>
      <c r="N3083" s="119">
        <v>0</v>
      </c>
      <c r="O3083" s="119">
        <v>0</v>
      </c>
      <c r="P3083" s="119">
        <v>0</v>
      </c>
      <c r="Q3083" s="119">
        <v>0</v>
      </c>
      <c r="R3083" s="25">
        <f t="shared" si="726"/>
        <v>0</v>
      </c>
      <c r="S3083" s="119">
        <v>0</v>
      </c>
      <c r="T3083" s="119">
        <v>0</v>
      </c>
      <c r="U3083" s="119">
        <v>0</v>
      </c>
      <c r="V3083" s="119">
        <v>0</v>
      </c>
      <c r="W3083" s="25">
        <f t="shared" si="727"/>
        <v>0</v>
      </c>
      <c r="X3083" s="25">
        <f t="shared" si="728"/>
        <v>0</v>
      </c>
      <c r="Y3083" s="25">
        <f ca="1">OFFSET('Cost Study'!$A$7,'Operations Support'!$C3083,'Operations Support'!$B3083)*$H3083</f>
        <v>0</v>
      </c>
      <c r="Z3083" s="26">
        <f ca="1">Y3083*'Cost Study'!$A$31</f>
        <v>0</v>
      </c>
      <c r="AA3083" s="26">
        <f ca="1">IF(A3083=10298,1.51,1)*IF($B3083&lt;3,$D3083*'Cost Study'!$A$32*OFFSET('Cost Study'!$A$7,'Operations Support'!$C3083,'Operations Support'!$B3083),0)</f>
        <v>0</v>
      </c>
      <c r="AB3083" s="27">
        <f ca="1">AA3083*'Cost Study'!$A$31</f>
        <v>0</v>
      </c>
      <c r="AC3083" s="26">
        <f ca="1">Y3083*'Cost Study'!$A$31</f>
        <v>0</v>
      </c>
      <c r="AD3083" s="27">
        <f ca="1">AA3083*'Cost Study'!$A$31</f>
        <v>0</v>
      </c>
      <c r="AE3083" s="363">
        <f t="shared" ca="1" si="729"/>
        <v>0</v>
      </c>
      <c r="AF3083" s="363">
        <f t="shared" ca="1" si="730"/>
        <v>0</v>
      </c>
      <c r="AH3083" s="704">
        <f>IFERROR($H3083/SUMIF($A:$A,$A3083,$H:$H)*SUMIF(Summary!$A$111:$A$187,$A3083,Summary!$P$111:$P$187),0)</f>
        <v>0</v>
      </c>
      <c r="AI3083" s="705">
        <f t="shared" ca="1" si="731"/>
        <v>0</v>
      </c>
      <c r="AJ3083" s="704">
        <f>IFERROR(H3083/SUMIF(A:A,A3083,H:H)*SUMIF(Summary!$A$111:$A$187,'Operations Support'!A3083,Summary!$Q$111:$Q$187),0)</f>
        <v>0</v>
      </c>
      <c r="AK3083" s="704">
        <f t="shared" ca="1" si="732"/>
        <v>0</v>
      </c>
      <c r="AM3083" s="704">
        <f>IFERROR($H3083/SUMIF($A:$A,$A3083,$H:$H)*SUMIF(Summary!$A$232:$A$268,$A3083,Summary!$P$232:$P$268),0)</f>
        <v>0</v>
      </c>
      <c r="AN3083" s="704">
        <f>IFERROR($H3083/SUMIF($A:$A,$A3083,$H:$H)*(SUMIF(Summary!$A$232:$A$268,$A3083,Summary!$L$232:$L$268)+SUMIF(Summary!$A$283:$A$319,$A3083,Summary!$L$283:$L$319))-AM3083,0)</f>
        <v>0</v>
      </c>
      <c r="AO3083" s="704">
        <f>IFERROR($H3083/SUMIF($A:$A,$A3083,$H:$H)*SUMIF(Summary!$A$232:$A$268,$A3083,Summary!$Q$232:$Q$268),0)</f>
        <v>0</v>
      </c>
      <c r="AP3083" s="704">
        <f>IFERROR($H3083/SUMIF($A:$A,$A3083,$H:$H)*(SUMIF(Summary!$A$232:$A$268,$A3083,Summary!$L$232:$L$268)+SUMIF(Summary!$A$283:$A$319,$A3083,Summary!$L$283:$L$319))-AO3083,0)</f>
        <v>0</v>
      </c>
      <c r="AQ3083" s="292"/>
      <c r="AR3083" s="704">
        <f t="shared" ca="1" si="733"/>
        <v>0</v>
      </c>
      <c r="AS3083" s="704">
        <f t="shared" ca="1" si="734"/>
        <v>0</v>
      </c>
    </row>
    <row r="3084" spans="1:45" x14ac:dyDescent="0.2">
      <c r="A3084" s="401">
        <v>11163</v>
      </c>
      <c r="B3084" s="402">
        <v>2</v>
      </c>
      <c r="C3084" s="403" t="s">
        <v>260</v>
      </c>
      <c r="D3084" s="400">
        <f t="shared" si="720"/>
        <v>1977</v>
      </c>
      <c r="E3084" s="400">
        <f t="shared" si="721"/>
        <v>0</v>
      </c>
      <c r="F3084" s="400">
        <f t="shared" si="722"/>
        <v>1907</v>
      </c>
      <c r="G3084" s="400">
        <f t="shared" si="723"/>
        <v>0</v>
      </c>
      <c r="H3084" s="25">
        <f t="shared" si="724"/>
        <v>3884</v>
      </c>
      <c r="I3084" s="119">
        <v>810</v>
      </c>
      <c r="J3084" s="119">
        <v>0</v>
      </c>
      <c r="K3084" s="119">
        <v>1064</v>
      </c>
      <c r="L3084" s="119">
        <v>0</v>
      </c>
      <c r="M3084" s="25">
        <f t="shared" si="725"/>
        <v>1874</v>
      </c>
      <c r="N3084" s="119">
        <v>876</v>
      </c>
      <c r="O3084" s="119">
        <v>0</v>
      </c>
      <c r="P3084" s="119">
        <v>582</v>
      </c>
      <c r="Q3084" s="119">
        <v>0</v>
      </c>
      <c r="R3084" s="25">
        <f t="shared" si="726"/>
        <v>1458</v>
      </c>
      <c r="S3084" s="119">
        <v>291</v>
      </c>
      <c r="T3084" s="119">
        <v>0</v>
      </c>
      <c r="U3084" s="119">
        <v>261</v>
      </c>
      <c r="V3084" s="119">
        <v>0</v>
      </c>
      <c r="W3084" s="25">
        <f t="shared" si="727"/>
        <v>552</v>
      </c>
      <c r="X3084" s="25">
        <f t="shared" si="728"/>
        <v>129.46666666666667</v>
      </c>
      <c r="Y3084" s="25">
        <f ca="1">OFFSET('Cost Study'!$A$7,'Operations Support'!$C3084,'Operations Support'!$B3084)*$H3084</f>
        <v>6214.4000000000005</v>
      </c>
      <c r="Z3084" s="26">
        <f ca="1">Y3084*'Cost Study'!$A$31</f>
        <v>345886.85341413773</v>
      </c>
      <c r="AA3084" s="26">
        <f ca="1">IF(A3084=10298,1.51,1)*IF($B3084&lt;3,$D3084*'Cost Study'!$A$32*OFFSET('Cost Study'!$A$7,'Operations Support'!$C3084,'Operations Support'!$B3084),0)</f>
        <v>316.32000000000005</v>
      </c>
      <c r="AB3084" s="27">
        <f ca="1">AA3084*'Cost Study'!$A$31</f>
        <v>17606.032677645479</v>
      </c>
      <c r="AC3084" s="26">
        <f ca="1">Y3084*'Cost Study'!$A$31</f>
        <v>345886.85341413773</v>
      </c>
      <c r="AD3084" s="27">
        <f ca="1">AA3084*'Cost Study'!$A$31</f>
        <v>17606.032677645479</v>
      </c>
      <c r="AE3084" s="363">
        <f t="shared" ca="1" si="729"/>
        <v>363492.88609178324</v>
      </c>
      <c r="AF3084" s="363">
        <f t="shared" ca="1" si="730"/>
        <v>363492.88609178324</v>
      </c>
      <c r="AH3084" s="704">
        <f>IFERROR($H3084/SUMIF($A:$A,$A3084,$H:$H)*SUMIF(Summary!$A$111:$A$187,$A3084,Summary!$P$111:$P$187),0)</f>
        <v>129752.81146620501</v>
      </c>
      <c r="AI3084" s="705">
        <f t="shared" ca="1" si="731"/>
        <v>233740.07462557824</v>
      </c>
      <c r="AJ3084" s="704">
        <f>IFERROR(H3084/SUMIF(A:A,A3084,H:H)*SUMIF(Summary!$A$111:$A$187,'Operations Support'!A3084,Summary!$Q$111:$Q$187),0)</f>
        <v>129772.01929384746</v>
      </c>
      <c r="AK3084" s="704">
        <f t="shared" ca="1" si="732"/>
        <v>233720.86679793577</v>
      </c>
      <c r="AM3084" s="704">
        <f>IFERROR($H3084/SUMIF($A:$A,$A3084,$H:$H)*SUMIF(Summary!$A$232:$A$268,$A3084,Summary!$P$232:$P$268),0)</f>
        <v>24167.082217079489</v>
      </c>
      <c r="AN3084" s="704">
        <f>IFERROR($H3084/SUMIF($A:$A,$A3084,$H:$H)*(SUMIF(Summary!$A$232:$A$268,$A3084,Summary!$L$232:$L$268)+SUMIF(Summary!$A$283:$A$319,$A3084,Summary!$L$283:$L$319))-AM3084,0)</f>
        <v>60751.030579179132</v>
      </c>
      <c r="AO3084" s="704">
        <f>IFERROR($H3084/SUMIF($A:$A,$A3084,$H:$H)*SUMIF(Summary!$A$232:$A$268,$A3084,Summary!$Q$232:$Q$268),0)</f>
        <v>24170.659766919071</v>
      </c>
      <c r="AP3084" s="704">
        <f>IFERROR($H3084/SUMIF($A:$A,$A3084,$H:$H)*(SUMIF(Summary!$A$232:$A$268,$A3084,Summary!$L$232:$L$268)+SUMIF(Summary!$A$283:$A$319,$A3084,Summary!$L$283:$L$319))-AO3084,0)</f>
        <v>60747.453029339551</v>
      </c>
      <c r="AQ3084" s="292"/>
      <c r="AR3084" s="704">
        <f t="shared" ca="1" si="733"/>
        <v>294491.10520475736</v>
      </c>
      <c r="AS3084" s="704">
        <f t="shared" ca="1" si="734"/>
        <v>294468.31982727535</v>
      </c>
    </row>
    <row r="3085" spans="1:45" x14ac:dyDescent="0.2">
      <c r="A3085" s="401">
        <v>11163</v>
      </c>
      <c r="B3085" s="402">
        <v>2</v>
      </c>
      <c r="C3085" s="403" t="s">
        <v>261</v>
      </c>
      <c r="D3085" s="400">
        <f t="shared" si="720"/>
        <v>0</v>
      </c>
      <c r="E3085" s="400">
        <f t="shared" si="721"/>
        <v>0</v>
      </c>
      <c r="F3085" s="400">
        <f t="shared" si="722"/>
        <v>0</v>
      </c>
      <c r="G3085" s="400">
        <f t="shared" si="723"/>
        <v>0</v>
      </c>
      <c r="H3085" s="25">
        <f t="shared" si="724"/>
        <v>0</v>
      </c>
      <c r="I3085" s="119">
        <v>0</v>
      </c>
      <c r="J3085" s="119">
        <v>0</v>
      </c>
      <c r="K3085" s="119">
        <v>0</v>
      </c>
      <c r="L3085" s="119">
        <v>0</v>
      </c>
      <c r="M3085" s="25">
        <f t="shared" si="725"/>
        <v>0</v>
      </c>
      <c r="N3085" s="119">
        <v>0</v>
      </c>
      <c r="O3085" s="119">
        <v>0</v>
      </c>
      <c r="P3085" s="119">
        <v>0</v>
      </c>
      <c r="Q3085" s="119">
        <v>0</v>
      </c>
      <c r="R3085" s="25">
        <f t="shared" si="726"/>
        <v>0</v>
      </c>
      <c r="S3085" s="119">
        <v>0</v>
      </c>
      <c r="T3085" s="119">
        <v>0</v>
      </c>
      <c r="U3085" s="119">
        <v>0</v>
      </c>
      <c r="V3085" s="119">
        <v>0</v>
      </c>
      <c r="W3085" s="25">
        <f t="shared" si="727"/>
        <v>0</v>
      </c>
      <c r="X3085" s="25">
        <f t="shared" si="728"/>
        <v>0</v>
      </c>
      <c r="Y3085" s="25">
        <f ca="1">OFFSET('Cost Study'!$A$7,'Operations Support'!$C3085,'Operations Support'!$B3085)*$H3085</f>
        <v>0</v>
      </c>
      <c r="Z3085" s="26">
        <f ca="1">Y3085*'Cost Study'!$A$31</f>
        <v>0</v>
      </c>
      <c r="AA3085" s="26">
        <f ca="1">IF(A3085=10298,1.51,1)*IF($B3085&lt;3,$D3085*'Cost Study'!$A$32*OFFSET('Cost Study'!$A$7,'Operations Support'!$C3085,'Operations Support'!$B3085),0)</f>
        <v>0</v>
      </c>
      <c r="AB3085" s="27">
        <f ca="1">AA3085*'Cost Study'!$A$31</f>
        <v>0</v>
      </c>
      <c r="AC3085" s="26">
        <f ca="1">Y3085*'Cost Study'!$A$31</f>
        <v>0</v>
      </c>
      <c r="AD3085" s="27">
        <f ca="1">AA3085*'Cost Study'!$A$31</f>
        <v>0</v>
      </c>
      <c r="AE3085" s="363">
        <f t="shared" ca="1" si="729"/>
        <v>0</v>
      </c>
      <c r="AF3085" s="363">
        <f t="shared" ca="1" si="730"/>
        <v>0</v>
      </c>
      <c r="AH3085" s="704">
        <f>IFERROR($H3085/SUMIF($A:$A,$A3085,$H:$H)*SUMIF(Summary!$A$111:$A$187,$A3085,Summary!$P$111:$P$187),0)</f>
        <v>0</v>
      </c>
      <c r="AI3085" s="705">
        <f t="shared" ca="1" si="731"/>
        <v>0</v>
      </c>
      <c r="AJ3085" s="704">
        <f>IFERROR(H3085/SUMIF(A:A,A3085,H:H)*SUMIF(Summary!$A$111:$A$187,'Operations Support'!A3085,Summary!$Q$111:$Q$187),0)</f>
        <v>0</v>
      </c>
      <c r="AK3085" s="704">
        <f t="shared" ca="1" si="732"/>
        <v>0</v>
      </c>
      <c r="AM3085" s="704">
        <f>IFERROR($H3085/SUMIF($A:$A,$A3085,$H:$H)*SUMIF(Summary!$A$232:$A$268,$A3085,Summary!$P$232:$P$268),0)</f>
        <v>0</v>
      </c>
      <c r="AN3085" s="704">
        <f>IFERROR($H3085/SUMIF($A:$A,$A3085,$H:$H)*(SUMIF(Summary!$A$232:$A$268,$A3085,Summary!$L$232:$L$268)+SUMIF(Summary!$A$283:$A$319,$A3085,Summary!$L$283:$L$319))-AM3085,0)</f>
        <v>0</v>
      </c>
      <c r="AO3085" s="704">
        <f>IFERROR($H3085/SUMIF($A:$A,$A3085,$H:$H)*SUMIF(Summary!$A$232:$A$268,$A3085,Summary!$Q$232:$Q$268),0)</f>
        <v>0</v>
      </c>
      <c r="AP3085" s="704">
        <f>IFERROR($H3085/SUMIF($A:$A,$A3085,$H:$H)*(SUMIF(Summary!$A$232:$A$268,$A3085,Summary!$L$232:$L$268)+SUMIF(Summary!$A$283:$A$319,$A3085,Summary!$L$283:$L$319))-AO3085,0)</f>
        <v>0</v>
      </c>
      <c r="AQ3085" s="292"/>
      <c r="AR3085" s="704">
        <f t="shared" ca="1" si="733"/>
        <v>0</v>
      </c>
      <c r="AS3085" s="704">
        <f t="shared" ca="1" si="734"/>
        <v>0</v>
      </c>
    </row>
    <row r="3086" spans="1:45" x14ac:dyDescent="0.2">
      <c r="A3086" s="401">
        <v>11163</v>
      </c>
      <c r="B3086" s="402">
        <v>2</v>
      </c>
      <c r="C3086" s="403" t="s">
        <v>262</v>
      </c>
      <c r="D3086" s="400">
        <f t="shared" si="720"/>
        <v>12484</v>
      </c>
      <c r="E3086" s="400">
        <f t="shared" si="721"/>
        <v>0</v>
      </c>
      <c r="F3086" s="400">
        <f t="shared" si="722"/>
        <v>5882</v>
      </c>
      <c r="G3086" s="400">
        <f t="shared" si="723"/>
        <v>0</v>
      </c>
      <c r="H3086" s="25">
        <f t="shared" si="724"/>
        <v>18366</v>
      </c>
      <c r="I3086" s="119">
        <v>5253</v>
      </c>
      <c r="J3086" s="119">
        <v>0</v>
      </c>
      <c r="K3086" s="119">
        <v>2116</v>
      </c>
      <c r="L3086" s="119">
        <v>0</v>
      </c>
      <c r="M3086" s="25">
        <f t="shared" si="725"/>
        <v>7369</v>
      </c>
      <c r="N3086" s="119">
        <v>5653</v>
      </c>
      <c r="O3086" s="119">
        <v>0</v>
      </c>
      <c r="P3086" s="119">
        <v>2090</v>
      </c>
      <c r="Q3086" s="119">
        <v>0</v>
      </c>
      <c r="R3086" s="25">
        <f t="shared" si="726"/>
        <v>7743</v>
      </c>
      <c r="S3086" s="119">
        <v>1578</v>
      </c>
      <c r="T3086" s="119">
        <v>0</v>
      </c>
      <c r="U3086" s="119">
        <v>1676</v>
      </c>
      <c r="V3086" s="119">
        <v>0</v>
      </c>
      <c r="W3086" s="25">
        <f t="shared" si="727"/>
        <v>3254</v>
      </c>
      <c r="X3086" s="25">
        <f t="shared" si="728"/>
        <v>612.20000000000005</v>
      </c>
      <c r="Y3086" s="25">
        <f ca="1">OFFSET('Cost Study'!$A$7,'Operations Support'!$C3086,'Operations Support'!$B3086)*$H3086</f>
        <v>33426.120000000003</v>
      </c>
      <c r="Z3086" s="26">
        <f ca="1">Y3086*'Cost Study'!$A$31</f>
        <v>1860462.0669160944</v>
      </c>
      <c r="AA3086" s="26">
        <f ca="1">IF(A3086=10298,1.51,1)*IF($B3086&lt;3,$D3086*'Cost Study'!$A$32*OFFSET('Cost Study'!$A$7,'Operations Support'!$C3086,'Operations Support'!$B3086),0)</f>
        <v>2272.0880000000002</v>
      </c>
      <c r="AB3086" s="27">
        <f ca="1">AA3086*'Cost Study'!$A$31</f>
        <v>126461.98651519396</v>
      </c>
      <c r="AC3086" s="26">
        <f ca="1">Y3086*'Cost Study'!$A$31</f>
        <v>1860462.0669160944</v>
      </c>
      <c r="AD3086" s="27">
        <f ca="1">AA3086*'Cost Study'!$A$31</f>
        <v>126461.98651519396</v>
      </c>
      <c r="AE3086" s="363">
        <f t="shared" ca="1" si="729"/>
        <v>1986924.0534312883</v>
      </c>
      <c r="AF3086" s="363">
        <f t="shared" ca="1" si="730"/>
        <v>1986924.0534312883</v>
      </c>
      <c r="AH3086" s="704">
        <f>IFERROR($H3086/SUMIF($A:$A,$A3086,$H:$H)*SUMIF(Summary!$A$111:$A$187,$A3086,Summary!$P$111:$P$187),0)</f>
        <v>613553.07296300761</v>
      </c>
      <c r="AI3086" s="705">
        <f t="shared" ca="1" si="731"/>
        <v>1373370.9804682806</v>
      </c>
      <c r="AJ3086" s="704">
        <f>IFERROR(H3086/SUMIF(A:A,A3086,H:H)*SUMIF(Summary!$A$111:$A$187,'Operations Support'!A3086,Summary!$Q$111:$Q$187),0)</f>
        <v>613643.89967837348</v>
      </c>
      <c r="AK3086" s="704">
        <f t="shared" ca="1" si="732"/>
        <v>1373280.1537529149</v>
      </c>
      <c r="AM3086" s="704">
        <f>IFERROR($H3086/SUMIF($A:$A,$A3086,$H:$H)*SUMIF(Summary!$A$232:$A$268,$A3086,Summary!$P$232:$P$268),0)</f>
        <v>114277.19670414056</v>
      </c>
      <c r="AN3086" s="704">
        <f>IFERROR($H3086/SUMIF($A:$A,$A3086,$H:$H)*(SUMIF(Summary!$A$232:$A$268,$A3086,Summary!$L$232:$L$268)+SUMIF(Summary!$A$283:$A$319,$A3086,Summary!$L$283:$L$319))-AM3086,0)</f>
        <v>287269.16262028937</v>
      </c>
      <c r="AO3086" s="704">
        <f>IFERROR($H3086/SUMIF($A:$A,$A3086,$H:$H)*SUMIF(Summary!$A$232:$A$268,$A3086,Summary!$Q$232:$Q$268),0)</f>
        <v>114294.11361463329</v>
      </c>
      <c r="AP3086" s="704">
        <f>IFERROR($H3086/SUMIF($A:$A,$A3086,$H:$H)*(SUMIF(Summary!$A$232:$A$268,$A3086,Summary!$L$232:$L$268)+SUMIF(Summary!$A$283:$A$319,$A3086,Summary!$L$283:$L$319))-AO3086,0)</f>
        <v>287252.24570979667</v>
      </c>
      <c r="AQ3086" s="292"/>
      <c r="AR3086" s="704">
        <f t="shared" ca="1" si="733"/>
        <v>1660640.1430885699</v>
      </c>
      <c r="AS3086" s="704">
        <f t="shared" ca="1" si="734"/>
        <v>1660532.3994627115</v>
      </c>
    </row>
    <row r="3087" spans="1:45" x14ac:dyDescent="0.2">
      <c r="A3087" s="401">
        <v>11163</v>
      </c>
      <c r="B3087" s="402">
        <v>2</v>
      </c>
      <c r="C3087" s="403" t="s">
        <v>263</v>
      </c>
      <c r="D3087" s="400">
        <f t="shared" si="720"/>
        <v>0</v>
      </c>
      <c r="E3087" s="400">
        <f t="shared" si="721"/>
        <v>0</v>
      </c>
      <c r="F3087" s="400">
        <f t="shared" si="722"/>
        <v>0</v>
      </c>
      <c r="G3087" s="400">
        <f t="shared" si="723"/>
        <v>0</v>
      </c>
      <c r="H3087" s="25">
        <f t="shared" si="724"/>
        <v>0</v>
      </c>
      <c r="I3087" s="119">
        <v>0</v>
      </c>
      <c r="J3087" s="119">
        <v>0</v>
      </c>
      <c r="K3087" s="119">
        <v>0</v>
      </c>
      <c r="L3087" s="119">
        <v>0</v>
      </c>
      <c r="M3087" s="25">
        <f t="shared" si="725"/>
        <v>0</v>
      </c>
      <c r="N3087" s="119">
        <v>0</v>
      </c>
      <c r="O3087" s="119">
        <v>0</v>
      </c>
      <c r="P3087" s="119">
        <v>0</v>
      </c>
      <c r="Q3087" s="119">
        <v>0</v>
      </c>
      <c r="R3087" s="25">
        <f t="shared" si="726"/>
        <v>0</v>
      </c>
      <c r="S3087" s="119">
        <v>0</v>
      </c>
      <c r="T3087" s="119">
        <v>0</v>
      </c>
      <c r="U3087" s="119">
        <v>0</v>
      </c>
      <c r="V3087" s="119">
        <v>0</v>
      </c>
      <c r="W3087" s="25">
        <f t="shared" si="727"/>
        <v>0</v>
      </c>
      <c r="X3087" s="25">
        <f t="shared" si="728"/>
        <v>0</v>
      </c>
      <c r="Y3087" s="25">
        <f ca="1">OFFSET('Cost Study'!$A$7,'Operations Support'!$C3087,'Operations Support'!$B3087)*$H3087</f>
        <v>0</v>
      </c>
      <c r="Z3087" s="26">
        <f ca="1">Y3087*'Cost Study'!$A$31</f>
        <v>0</v>
      </c>
      <c r="AA3087" s="26">
        <f ca="1">IF(A3087=10298,1.51,1)*IF($B3087&lt;3,$D3087*'Cost Study'!$A$32*OFFSET('Cost Study'!$A$7,'Operations Support'!$C3087,'Operations Support'!$B3087),0)</f>
        <v>0</v>
      </c>
      <c r="AB3087" s="27">
        <f ca="1">AA3087*'Cost Study'!$A$31</f>
        <v>0</v>
      </c>
      <c r="AC3087" s="26">
        <f ca="1">Y3087*'Cost Study'!$A$31</f>
        <v>0</v>
      </c>
      <c r="AD3087" s="27">
        <f ca="1">AA3087*'Cost Study'!$A$31</f>
        <v>0</v>
      </c>
      <c r="AE3087" s="363">
        <f t="shared" ca="1" si="729"/>
        <v>0</v>
      </c>
      <c r="AF3087" s="363">
        <f t="shared" ca="1" si="730"/>
        <v>0</v>
      </c>
      <c r="AH3087" s="704">
        <f>IFERROR($H3087/SUMIF($A:$A,$A3087,$H:$H)*SUMIF(Summary!$A$111:$A$187,$A3087,Summary!$P$111:$P$187),0)</f>
        <v>0</v>
      </c>
      <c r="AI3087" s="705">
        <f t="shared" ca="1" si="731"/>
        <v>0</v>
      </c>
      <c r="AJ3087" s="704">
        <f>IFERROR(H3087/SUMIF(A:A,A3087,H:H)*SUMIF(Summary!$A$111:$A$187,'Operations Support'!A3087,Summary!$Q$111:$Q$187),0)</f>
        <v>0</v>
      </c>
      <c r="AK3087" s="704">
        <f t="shared" ca="1" si="732"/>
        <v>0</v>
      </c>
      <c r="AM3087" s="704">
        <f>IFERROR($H3087/SUMIF($A:$A,$A3087,$H:$H)*SUMIF(Summary!$A$232:$A$268,$A3087,Summary!$P$232:$P$268),0)</f>
        <v>0</v>
      </c>
      <c r="AN3087" s="704">
        <f>IFERROR($H3087/SUMIF($A:$A,$A3087,$H:$H)*(SUMIF(Summary!$A$232:$A$268,$A3087,Summary!$L$232:$L$268)+SUMIF(Summary!$A$283:$A$319,$A3087,Summary!$L$283:$L$319))-AM3087,0)</f>
        <v>0</v>
      </c>
      <c r="AO3087" s="704">
        <f>IFERROR($H3087/SUMIF($A:$A,$A3087,$H:$H)*SUMIF(Summary!$A$232:$A$268,$A3087,Summary!$Q$232:$Q$268),0)</f>
        <v>0</v>
      </c>
      <c r="AP3087" s="704">
        <f>IFERROR($H3087/SUMIF($A:$A,$A3087,$H:$H)*(SUMIF(Summary!$A$232:$A$268,$A3087,Summary!$L$232:$L$268)+SUMIF(Summary!$A$283:$A$319,$A3087,Summary!$L$283:$L$319))-AO3087,0)</f>
        <v>0</v>
      </c>
      <c r="AQ3087" s="292"/>
      <c r="AR3087" s="704">
        <f t="shared" ca="1" si="733"/>
        <v>0</v>
      </c>
      <c r="AS3087" s="704">
        <f t="shared" ca="1" si="734"/>
        <v>0</v>
      </c>
    </row>
    <row r="3088" spans="1:45" x14ac:dyDescent="0.2">
      <c r="A3088" s="401">
        <v>11163</v>
      </c>
      <c r="B3088" s="402">
        <v>2</v>
      </c>
      <c r="C3088" s="403" t="s">
        <v>264</v>
      </c>
      <c r="D3088" s="400">
        <f t="shared" si="720"/>
        <v>0</v>
      </c>
      <c r="E3088" s="400">
        <f t="shared" si="721"/>
        <v>0</v>
      </c>
      <c r="F3088" s="400">
        <f t="shared" si="722"/>
        <v>516</v>
      </c>
      <c r="G3088" s="400">
        <f t="shared" si="723"/>
        <v>0</v>
      </c>
      <c r="H3088" s="25">
        <f t="shared" si="724"/>
        <v>516</v>
      </c>
      <c r="I3088" s="119">
        <v>0</v>
      </c>
      <c r="J3088" s="119">
        <v>0</v>
      </c>
      <c r="K3088" s="119">
        <v>210</v>
      </c>
      <c r="L3088" s="119">
        <v>0</v>
      </c>
      <c r="M3088" s="25">
        <f t="shared" si="725"/>
        <v>210</v>
      </c>
      <c r="N3088" s="119">
        <v>0</v>
      </c>
      <c r="O3088" s="119">
        <v>0</v>
      </c>
      <c r="P3088" s="119">
        <v>306</v>
      </c>
      <c r="Q3088" s="119">
        <v>0</v>
      </c>
      <c r="R3088" s="25">
        <f t="shared" si="726"/>
        <v>306</v>
      </c>
      <c r="S3088" s="119">
        <v>0</v>
      </c>
      <c r="T3088" s="119">
        <v>0</v>
      </c>
      <c r="U3088" s="119">
        <v>0</v>
      </c>
      <c r="V3088" s="119">
        <v>0</v>
      </c>
      <c r="W3088" s="25">
        <f t="shared" si="727"/>
        <v>0</v>
      </c>
      <c r="X3088" s="25">
        <f t="shared" si="728"/>
        <v>17.2</v>
      </c>
      <c r="Y3088" s="25">
        <f ca="1">OFFSET('Cost Study'!$A$7,'Operations Support'!$C3088,'Operations Support'!$B3088)*$H3088</f>
        <v>1186.8</v>
      </c>
      <c r="Z3088" s="26">
        <f ca="1">Y3088*'Cost Study'!$A$31</f>
        <v>66056.017899056809</v>
      </c>
      <c r="AA3088" s="26">
        <f ca="1">IF(A3088=10298,1.51,1)*IF($B3088&lt;3,$D3088*'Cost Study'!$A$32*OFFSET('Cost Study'!$A$7,'Operations Support'!$C3088,'Operations Support'!$B3088),0)</f>
        <v>0</v>
      </c>
      <c r="AB3088" s="27">
        <f ca="1">AA3088*'Cost Study'!$A$31</f>
        <v>0</v>
      </c>
      <c r="AC3088" s="26">
        <f ca="1">Y3088*'Cost Study'!$A$31</f>
        <v>66056.017899056809</v>
      </c>
      <c r="AD3088" s="27">
        <f ca="1">AA3088*'Cost Study'!$A$31</f>
        <v>0</v>
      </c>
      <c r="AE3088" s="363">
        <f t="shared" ca="1" si="729"/>
        <v>66056.017899056809</v>
      </c>
      <c r="AF3088" s="363">
        <f t="shared" ca="1" si="730"/>
        <v>66056.017899056809</v>
      </c>
      <c r="AH3088" s="704">
        <f>IFERROR($H3088/SUMIF($A:$A,$A3088,$H:$H)*SUMIF(Summary!$A$111:$A$187,$A3088,Summary!$P$111:$P$187),0)</f>
        <v>17238.015117549377</v>
      </c>
      <c r="AI3088" s="705">
        <f t="shared" ca="1" si="731"/>
        <v>48818.002781507428</v>
      </c>
      <c r="AJ3088" s="704">
        <f>IFERROR(H3088/SUMIF(A:A,A3088,H:H)*SUMIF(Summary!$A$111:$A$187,'Operations Support'!A3088,Summary!$Q$111:$Q$187),0)</f>
        <v>17240.566929872628</v>
      </c>
      <c r="AK3088" s="704">
        <f t="shared" ca="1" si="732"/>
        <v>48815.450969184181</v>
      </c>
      <c r="AM3088" s="704">
        <f>IFERROR($H3088/SUMIF($A:$A,$A3088,$H:$H)*SUMIF(Summary!$A$232:$A$268,$A3088,Summary!$P$232:$P$268),0)</f>
        <v>3210.6628280157097</v>
      </c>
      <c r="AN3088" s="704">
        <f>IFERROR($H3088/SUMIF($A:$A,$A3088,$H:$H)*(SUMIF(Summary!$A$232:$A$268,$A3088,Summary!$L$232:$L$268)+SUMIF(Summary!$A$283:$A$319,$A3088,Summary!$L$283:$L$319))-AM3088,0)</f>
        <v>8070.9402108281247</v>
      </c>
      <c r="AO3088" s="704">
        <f>IFERROR($H3088/SUMIF($A:$A,$A3088,$H:$H)*SUMIF(Summary!$A$232:$A$268,$A3088,Summary!$Q$232:$Q$268),0)</f>
        <v>3211.1381152755512</v>
      </c>
      <c r="AP3088" s="704">
        <f>IFERROR($H3088/SUMIF($A:$A,$A3088,$H:$H)*(SUMIF(Summary!$A$232:$A$268,$A3088,Summary!$L$232:$L$268)+SUMIF(Summary!$A$283:$A$319,$A3088,Summary!$L$283:$L$319))-AO3088,0)</f>
        <v>8070.4649235682828</v>
      </c>
      <c r="AQ3088" s="292"/>
      <c r="AR3088" s="704">
        <f t="shared" ca="1" si="733"/>
        <v>56888.942992335549</v>
      </c>
      <c r="AS3088" s="704">
        <f t="shared" ca="1" si="734"/>
        <v>56885.915892752462</v>
      </c>
    </row>
    <row r="3089" spans="1:45" s="15" customFormat="1" x14ac:dyDescent="0.2">
      <c r="A3089" s="401">
        <v>11163</v>
      </c>
      <c r="B3089" s="402">
        <v>2</v>
      </c>
      <c r="C3089" s="403" t="s">
        <v>265</v>
      </c>
      <c r="D3089" s="400">
        <f t="shared" si="720"/>
        <v>855</v>
      </c>
      <c r="E3089" s="400">
        <f t="shared" si="721"/>
        <v>0</v>
      </c>
      <c r="F3089" s="400">
        <f t="shared" si="722"/>
        <v>1365</v>
      </c>
      <c r="G3089" s="400">
        <f t="shared" si="723"/>
        <v>0</v>
      </c>
      <c r="H3089" s="25">
        <f t="shared" si="724"/>
        <v>2220</v>
      </c>
      <c r="I3089" s="119">
        <v>450</v>
      </c>
      <c r="J3089" s="119">
        <v>0</v>
      </c>
      <c r="K3089" s="119">
        <v>822</v>
      </c>
      <c r="L3089" s="119">
        <v>0</v>
      </c>
      <c r="M3089" s="25">
        <f t="shared" si="725"/>
        <v>1272</v>
      </c>
      <c r="N3089" s="119">
        <v>321</v>
      </c>
      <c r="O3089" s="119">
        <v>0</v>
      </c>
      <c r="P3089" s="119">
        <v>423</v>
      </c>
      <c r="Q3089" s="119">
        <v>0</v>
      </c>
      <c r="R3089" s="25">
        <f t="shared" si="726"/>
        <v>744</v>
      </c>
      <c r="S3089" s="119">
        <v>84</v>
      </c>
      <c r="T3089" s="119">
        <v>0</v>
      </c>
      <c r="U3089" s="119">
        <v>120</v>
      </c>
      <c r="V3089" s="119">
        <v>0</v>
      </c>
      <c r="W3089" s="25">
        <f t="shared" si="727"/>
        <v>204</v>
      </c>
      <c r="X3089" s="25">
        <f t="shared" si="728"/>
        <v>74</v>
      </c>
      <c r="Y3089" s="25">
        <f ca="1">OFFSET('Cost Study'!$A$7,'Operations Support'!$C3089,'Operations Support'!$B3089)*$H3089</f>
        <v>5372.4</v>
      </c>
      <c r="Z3089" s="26">
        <f ca="1">Y3089*'Cost Study'!$A$31</f>
        <v>299022.03451372829</v>
      </c>
      <c r="AA3089" s="26">
        <f ca="1">IF(A3089=10298,1.51,1)*IF($B3089&lt;3,$D3089*'Cost Study'!$A$32*OFFSET('Cost Study'!$A$7,'Operations Support'!$C3089,'Operations Support'!$B3089),0)</f>
        <v>206.91</v>
      </c>
      <c r="AB3089" s="27">
        <f ca="1">AA3089*'Cost Study'!$A$31</f>
        <v>11516.38916708278</v>
      </c>
      <c r="AC3089" s="26">
        <f ca="1">Y3089*'Cost Study'!$A$31</f>
        <v>299022.03451372829</v>
      </c>
      <c r="AD3089" s="27">
        <f ca="1">AA3089*'Cost Study'!$A$31</f>
        <v>11516.38916708278</v>
      </c>
      <c r="AE3089" s="363">
        <f t="shared" ca="1" si="729"/>
        <v>310538.42368081107</v>
      </c>
      <c r="AF3089" s="363">
        <f t="shared" ca="1" si="730"/>
        <v>310538.42368081107</v>
      </c>
      <c r="AH3089" s="704">
        <f>IFERROR($H3089/SUMIF($A:$A,$A3089,$H:$H)*SUMIF(Summary!$A$111:$A$187,$A3089,Summary!$P$111:$P$187),0)</f>
        <v>74163.553412712441</v>
      </c>
      <c r="AI3089" s="705">
        <f t="shared" ca="1" si="731"/>
        <v>236374.87026809863</v>
      </c>
      <c r="AJ3089" s="704">
        <f>IFERROR(H3089/SUMIF(A:A,A3089,H:H)*SUMIF(Summary!$A$111:$A$187,'Operations Support'!A3089,Summary!$Q$111:$Q$187),0)</f>
        <v>74174.532140149691</v>
      </c>
      <c r="AK3089" s="704">
        <f t="shared" ca="1" si="732"/>
        <v>236363.8915406614</v>
      </c>
      <c r="AL3089" s="1"/>
      <c r="AM3089" s="704">
        <f>IFERROR($H3089/SUMIF($A:$A,$A3089,$H:$H)*SUMIF(Summary!$A$232:$A$268,$A3089,Summary!$P$232:$P$268),0)</f>
        <v>13813.316818207124</v>
      </c>
      <c r="AN3089" s="704">
        <f>IFERROR($H3089/SUMIF($A:$A,$A3089,$H:$H)*(SUMIF(Summary!$A$232:$A$268,$A3089,Summary!$L$232:$L$268)+SUMIF(Summary!$A$283:$A$319,$A3089,Summary!$L$283:$L$319))-AM3089,0)</f>
        <v>34723.812534958211</v>
      </c>
      <c r="AO3089" s="704">
        <f>IFERROR($H3089/SUMIF($A:$A,$A3089,$H:$H)*SUMIF(Summary!$A$232:$A$268,$A3089,Summary!$Q$232:$Q$268),0)</f>
        <v>13815.361658743652</v>
      </c>
      <c r="AP3089" s="704">
        <f>IFERROR($H3089/SUMIF($A:$A,$A3089,$H:$H)*(SUMIF(Summary!$A$232:$A$268,$A3089,Summary!$L$232:$L$268)+SUMIF(Summary!$A$283:$A$319,$A3089,Summary!$L$283:$L$319))-AO3089,0)</f>
        <v>34721.76769442168</v>
      </c>
      <c r="AQ3089" s="292"/>
      <c r="AR3089" s="704">
        <f t="shared" ca="1" si="733"/>
        <v>271098.68280305684</v>
      </c>
      <c r="AS3089" s="704">
        <f t="shared" ca="1" si="734"/>
        <v>271085.65923508309</v>
      </c>
    </row>
    <row r="3090" spans="1:45" x14ac:dyDescent="0.2">
      <c r="A3090" s="401">
        <v>11163</v>
      </c>
      <c r="B3090" s="402">
        <v>2</v>
      </c>
      <c r="C3090" s="403" t="s">
        <v>266</v>
      </c>
      <c r="D3090" s="400">
        <f t="shared" si="720"/>
        <v>2077</v>
      </c>
      <c r="E3090" s="400">
        <f t="shared" si="721"/>
        <v>0</v>
      </c>
      <c r="F3090" s="400">
        <f t="shared" si="722"/>
        <v>31220</v>
      </c>
      <c r="G3090" s="400">
        <f t="shared" si="723"/>
        <v>0</v>
      </c>
      <c r="H3090" s="25">
        <f t="shared" si="724"/>
        <v>33297</v>
      </c>
      <c r="I3090" s="119">
        <v>801</v>
      </c>
      <c r="J3090" s="119">
        <v>0</v>
      </c>
      <c r="K3090" s="119">
        <v>10160</v>
      </c>
      <c r="L3090" s="119">
        <v>0</v>
      </c>
      <c r="M3090" s="25">
        <f t="shared" si="725"/>
        <v>10961</v>
      </c>
      <c r="N3090" s="119">
        <v>591</v>
      </c>
      <c r="O3090" s="119">
        <v>0</v>
      </c>
      <c r="P3090" s="119">
        <v>10355</v>
      </c>
      <c r="Q3090" s="119">
        <v>0</v>
      </c>
      <c r="R3090" s="25">
        <f t="shared" si="726"/>
        <v>10946</v>
      </c>
      <c r="S3090" s="119">
        <v>685</v>
      </c>
      <c r="T3090" s="119">
        <v>0</v>
      </c>
      <c r="U3090" s="119">
        <v>10705</v>
      </c>
      <c r="V3090" s="119">
        <v>0</v>
      </c>
      <c r="W3090" s="25">
        <f t="shared" si="727"/>
        <v>11390</v>
      </c>
      <c r="X3090" s="25">
        <f t="shared" si="728"/>
        <v>1109.9000000000001</v>
      </c>
      <c r="Y3090" s="25">
        <f ca="1">OFFSET('Cost Study'!$A$7,'Operations Support'!$C3090,'Operations Support'!$B3090)*$H3090</f>
        <v>68924.789999999994</v>
      </c>
      <c r="Z3090" s="26">
        <f ca="1">Y3090*'Cost Study'!$A$31</f>
        <v>3836280.048810862</v>
      </c>
      <c r="AA3090" s="26">
        <f ca="1">IF(A3090=10298,1.51,1)*IF($B3090&lt;3,$D3090*'Cost Study'!$A$32*OFFSET('Cost Study'!$A$7,'Operations Support'!$C3090,'Operations Support'!$B3090),0)</f>
        <v>429.93900000000002</v>
      </c>
      <c r="AB3090" s="27">
        <f ca="1">AA3090*'Cost Study'!$A$31</f>
        <v>23929.944623780404</v>
      </c>
      <c r="AC3090" s="26">
        <f ca="1">Y3090*'Cost Study'!$A$31</f>
        <v>3836280.048810862</v>
      </c>
      <c r="AD3090" s="27">
        <f ca="1">AA3090*'Cost Study'!$A$31</f>
        <v>23929.944623780404</v>
      </c>
      <c r="AE3090" s="363">
        <f t="shared" ca="1" si="729"/>
        <v>3860209.9934346424</v>
      </c>
      <c r="AF3090" s="363">
        <f t="shared" ca="1" si="730"/>
        <v>3860209.9934346424</v>
      </c>
      <c r="AH3090" s="704">
        <f>IFERROR($H3090/SUMIF($A:$A,$A3090,$H:$H)*SUMIF(Summary!$A$111:$A$187,$A3090,Summary!$P$111:$P$187),0)</f>
        <v>1112353.0801725613</v>
      </c>
      <c r="AI3090" s="705">
        <f t="shared" ca="1" si="731"/>
        <v>2747856.9132620813</v>
      </c>
      <c r="AJ3090" s="704">
        <f>IFERROR(H3090/SUMIF(A:A,A3090,H:H)*SUMIF(Summary!$A$111:$A$187,'Operations Support'!A3090,Summary!$Q$111:$Q$187),0)</f>
        <v>1112517.7462480019</v>
      </c>
      <c r="AK3090" s="704">
        <f t="shared" ca="1" si="732"/>
        <v>2747692.2471866403</v>
      </c>
      <c r="AM3090" s="704">
        <f>IFERROR($H3090/SUMIF($A:$A,$A3090,$H:$H)*SUMIF(Summary!$A$232:$A$268,$A3090,Summary!$P$232:$P$268),0)</f>
        <v>207181.08562875789</v>
      </c>
      <c r="AN3090" s="704">
        <f>IFERROR($H3090/SUMIF($A:$A,$A3090,$H:$H)*(SUMIF(Summary!$A$232:$A$268,$A3090,Summary!$L$232:$L$268)+SUMIF(Summary!$A$283:$A$319,$A3090,Summary!$L$283:$L$319))-AM3090,0)</f>
        <v>520810.26395337988</v>
      </c>
      <c r="AO3090" s="704">
        <f>IFERROR($H3090/SUMIF($A:$A,$A3090,$H:$H)*SUMIF(Summary!$A$232:$A$268,$A3090,Summary!$Q$232:$Q$268),0)</f>
        <v>207211.7554735078</v>
      </c>
      <c r="AP3090" s="704">
        <f>IFERROR($H3090/SUMIF($A:$A,$A3090,$H:$H)*(SUMIF(Summary!$A$232:$A$268,$A3090,Summary!$L$232:$L$268)+SUMIF(Summary!$A$283:$A$319,$A3090,Summary!$L$283:$L$319))-AO3090,0)</f>
        <v>520779.59410862997</v>
      </c>
      <c r="AQ3090" s="292"/>
      <c r="AR3090" s="704">
        <f t="shared" ca="1" si="733"/>
        <v>3268667.1772154612</v>
      </c>
      <c r="AS3090" s="704">
        <f t="shared" ca="1" si="734"/>
        <v>3268471.8412952702</v>
      </c>
    </row>
    <row r="3091" spans="1:45" x14ac:dyDescent="0.2">
      <c r="A3091" s="401">
        <v>11163</v>
      </c>
      <c r="B3091" s="402">
        <v>2</v>
      </c>
      <c r="C3091" s="403" t="s">
        <v>267</v>
      </c>
      <c r="D3091" s="400">
        <f t="shared" si="720"/>
        <v>0</v>
      </c>
      <c r="E3091" s="400">
        <f t="shared" si="721"/>
        <v>0</v>
      </c>
      <c r="F3091" s="400">
        <f t="shared" si="722"/>
        <v>0</v>
      </c>
      <c r="G3091" s="400">
        <f t="shared" si="723"/>
        <v>0</v>
      </c>
      <c r="H3091" s="25">
        <f t="shared" si="724"/>
        <v>0</v>
      </c>
      <c r="I3091" s="119">
        <v>0</v>
      </c>
      <c r="J3091" s="119">
        <v>0</v>
      </c>
      <c r="K3091" s="119">
        <v>0</v>
      </c>
      <c r="L3091" s="119">
        <v>0</v>
      </c>
      <c r="M3091" s="25">
        <f t="shared" si="725"/>
        <v>0</v>
      </c>
      <c r="N3091" s="119">
        <v>0</v>
      </c>
      <c r="O3091" s="119">
        <v>0</v>
      </c>
      <c r="P3091" s="119">
        <v>0</v>
      </c>
      <c r="Q3091" s="119">
        <v>0</v>
      </c>
      <c r="R3091" s="25">
        <f t="shared" si="726"/>
        <v>0</v>
      </c>
      <c r="S3091" s="119">
        <v>0</v>
      </c>
      <c r="T3091" s="119">
        <v>0</v>
      </c>
      <c r="U3091" s="119">
        <v>0</v>
      </c>
      <c r="V3091" s="119">
        <v>0</v>
      </c>
      <c r="W3091" s="25">
        <f t="shared" si="727"/>
        <v>0</v>
      </c>
      <c r="X3091" s="25">
        <f t="shared" si="728"/>
        <v>0</v>
      </c>
      <c r="Y3091" s="25">
        <f ca="1">OFFSET('Cost Study'!$A$7,'Operations Support'!$C3091,'Operations Support'!$B3091)*$H3091</f>
        <v>0</v>
      </c>
      <c r="Z3091" s="26">
        <f ca="1">Y3091*'Cost Study'!$A$31</f>
        <v>0</v>
      </c>
      <c r="AA3091" s="26">
        <f ca="1">IF(A3091=10298,1.51,1)*IF($B3091&lt;3,$D3091*'Cost Study'!$A$32*OFFSET('Cost Study'!$A$7,'Operations Support'!$C3091,'Operations Support'!$B3091),0)</f>
        <v>0</v>
      </c>
      <c r="AB3091" s="27">
        <f ca="1">AA3091*'Cost Study'!$A$31</f>
        <v>0</v>
      </c>
      <c r="AC3091" s="26">
        <f ca="1">Y3091*'Cost Study'!$A$31</f>
        <v>0</v>
      </c>
      <c r="AD3091" s="27">
        <f ca="1">AA3091*'Cost Study'!$A$31</f>
        <v>0</v>
      </c>
      <c r="AE3091" s="363">
        <f t="shared" ca="1" si="729"/>
        <v>0</v>
      </c>
      <c r="AF3091" s="363">
        <f t="shared" ca="1" si="730"/>
        <v>0</v>
      </c>
      <c r="AH3091" s="704">
        <f>IFERROR($H3091/SUMIF($A:$A,$A3091,$H:$H)*SUMIF(Summary!$A$111:$A$187,$A3091,Summary!$P$111:$P$187),0)</f>
        <v>0</v>
      </c>
      <c r="AI3091" s="705">
        <f t="shared" ca="1" si="731"/>
        <v>0</v>
      </c>
      <c r="AJ3091" s="704">
        <f>IFERROR(H3091/SUMIF(A:A,A3091,H:H)*SUMIF(Summary!$A$111:$A$187,'Operations Support'!A3091,Summary!$Q$111:$Q$187),0)</f>
        <v>0</v>
      </c>
      <c r="AK3091" s="704">
        <f t="shared" ca="1" si="732"/>
        <v>0</v>
      </c>
      <c r="AM3091" s="704">
        <f>IFERROR($H3091/SUMIF($A:$A,$A3091,$H:$H)*SUMIF(Summary!$A$232:$A$268,$A3091,Summary!$P$232:$P$268),0)</f>
        <v>0</v>
      </c>
      <c r="AN3091" s="704">
        <f>IFERROR($H3091/SUMIF($A:$A,$A3091,$H:$H)*(SUMIF(Summary!$A$232:$A$268,$A3091,Summary!$L$232:$L$268)+SUMIF(Summary!$A$283:$A$319,$A3091,Summary!$L$283:$L$319))-AM3091,0)</f>
        <v>0</v>
      </c>
      <c r="AO3091" s="704">
        <f>IFERROR($H3091/SUMIF($A:$A,$A3091,$H:$H)*SUMIF(Summary!$A$232:$A$268,$A3091,Summary!$Q$232:$Q$268),0)</f>
        <v>0</v>
      </c>
      <c r="AP3091" s="704">
        <f>IFERROR($H3091/SUMIF($A:$A,$A3091,$H:$H)*(SUMIF(Summary!$A$232:$A$268,$A3091,Summary!$L$232:$L$268)+SUMIF(Summary!$A$283:$A$319,$A3091,Summary!$L$283:$L$319))-AO3091,0)</f>
        <v>0</v>
      </c>
      <c r="AQ3091" s="292"/>
      <c r="AR3091" s="704">
        <f t="shared" ca="1" si="733"/>
        <v>0</v>
      </c>
      <c r="AS3091" s="704">
        <f t="shared" ca="1" si="734"/>
        <v>0</v>
      </c>
    </row>
    <row r="3092" spans="1:45" x14ac:dyDescent="0.2">
      <c r="A3092" s="401">
        <v>11163</v>
      </c>
      <c r="B3092" s="402">
        <v>3</v>
      </c>
      <c r="C3092" s="403" t="s">
        <v>247</v>
      </c>
      <c r="D3092" s="400">
        <f t="shared" si="720"/>
        <v>5178</v>
      </c>
      <c r="E3092" s="400">
        <f t="shared" si="721"/>
        <v>0</v>
      </c>
      <c r="F3092" s="400">
        <f t="shared" si="722"/>
        <v>1317</v>
      </c>
      <c r="G3092" s="400">
        <f t="shared" si="723"/>
        <v>0</v>
      </c>
      <c r="H3092" s="25">
        <f t="shared" si="724"/>
        <v>6495</v>
      </c>
      <c r="I3092" s="119">
        <v>1623</v>
      </c>
      <c r="J3092" s="119">
        <v>0</v>
      </c>
      <c r="K3092" s="119">
        <v>759</v>
      </c>
      <c r="L3092" s="119">
        <v>0</v>
      </c>
      <c r="M3092" s="25">
        <f t="shared" si="725"/>
        <v>2382</v>
      </c>
      <c r="N3092" s="119">
        <v>1854</v>
      </c>
      <c r="O3092" s="119">
        <v>0</v>
      </c>
      <c r="P3092" s="119">
        <v>486</v>
      </c>
      <c r="Q3092" s="119">
        <v>0</v>
      </c>
      <c r="R3092" s="25">
        <f t="shared" si="726"/>
        <v>2340</v>
      </c>
      <c r="S3092" s="119">
        <v>1701</v>
      </c>
      <c r="T3092" s="119">
        <v>0</v>
      </c>
      <c r="U3092" s="119">
        <v>72</v>
      </c>
      <c r="V3092" s="119">
        <v>0</v>
      </c>
      <c r="W3092" s="25">
        <f t="shared" si="727"/>
        <v>1773</v>
      </c>
      <c r="X3092" s="25">
        <f t="shared" si="728"/>
        <v>270.625</v>
      </c>
      <c r="Y3092" s="25">
        <f ca="1">OFFSET('Cost Study'!$A$7,'Operations Support'!$C3092,'Operations Support'!$B3092)*$H3092</f>
        <v>30656.399999999998</v>
      </c>
      <c r="Z3092" s="26">
        <f ca="1">Y3092*'Cost Study'!$A$31</f>
        <v>1706302.4158414602</v>
      </c>
      <c r="AA3092" s="26">
        <f ca="1">IF(A3092=10298,1.51,1)*IF($B3092&lt;3,$D3092*'Cost Study'!$A$32*OFFSET('Cost Study'!$A$7,'Operations Support'!$C3092,'Operations Support'!$B3092),0)</f>
        <v>0</v>
      </c>
      <c r="AB3092" s="27">
        <f ca="1">AA3092*'Cost Study'!$A$31</f>
        <v>0</v>
      </c>
      <c r="AC3092" s="26">
        <f ca="1">Y3092*'Cost Study'!$A$31</f>
        <v>1706302.4158414602</v>
      </c>
      <c r="AD3092" s="27">
        <f ca="1">AA3092*'Cost Study'!$A$31</f>
        <v>0</v>
      </c>
      <c r="AE3092" s="363">
        <f t="shared" ca="1" si="729"/>
        <v>1706302.4158414602</v>
      </c>
      <c r="AF3092" s="363">
        <f t="shared" ca="1" si="730"/>
        <v>1706302.4158414602</v>
      </c>
      <c r="AH3092" s="704">
        <f>IFERROR($H3092/SUMIF($A:$A,$A3092,$H:$H)*SUMIF(Summary!$A$111:$A$187,$A3092,Summary!$P$111:$P$187),0)</f>
        <v>216978.50424124656</v>
      </c>
      <c r="AI3092" s="705">
        <f t="shared" ca="1" si="731"/>
        <v>1489323.9116002137</v>
      </c>
      <c r="AJ3092" s="704">
        <f>IFERROR(H3092/SUMIF(A:A,A3092,H:H)*SUMIF(Summary!$A$111:$A$187,'Operations Support'!A3092,Summary!$Q$111:$Q$187),0)</f>
        <v>217010.62443705957</v>
      </c>
      <c r="AK3092" s="704">
        <f t="shared" ca="1" si="732"/>
        <v>1489291.7914044007</v>
      </c>
      <c r="AM3092" s="704">
        <f>IFERROR($H3092/SUMIF($A:$A,$A3092,$H:$H)*SUMIF(Summary!$A$232:$A$268,$A3092,Summary!$P$232:$P$268),0)</f>
        <v>40413.285015430301</v>
      </c>
      <c r="AN3092" s="704">
        <f>IFERROR($H3092/SUMIF($A:$A,$A3092,$H:$H)*(SUMIF(Summary!$A$232:$A$268,$A3092,Summary!$L$232:$L$268)+SUMIF(Summary!$A$283:$A$319,$A3092,Summary!$L$283:$L$319))-AM3092,0)</f>
        <v>101590.61370024935</v>
      </c>
      <c r="AO3092" s="704">
        <f>IFERROR($H3092/SUMIF($A:$A,$A3092,$H:$H)*SUMIF(Summary!$A$232:$A$268,$A3092,Summary!$Q$232:$Q$268),0)</f>
        <v>40419.267555648657</v>
      </c>
      <c r="AP3092" s="704">
        <f>IFERROR($H3092/SUMIF($A:$A,$A3092,$H:$H)*(SUMIF(Summary!$A$232:$A$268,$A3092,Summary!$L$232:$L$268)+SUMIF(Summary!$A$283:$A$319,$A3092,Summary!$L$283:$L$319))-AO3092,0)</f>
        <v>101584.63116003099</v>
      </c>
      <c r="AQ3092" s="292"/>
      <c r="AR3092" s="704">
        <f t="shared" ca="1" si="733"/>
        <v>1590914.5253004632</v>
      </c>
      <c r="AS3092" s="704">
        <f t="shared" ca="1" si="734"/>
        <v>1590876.4225644318</v>
      </c>
    </row>
    <row r="3093" spans="1:45" x14ac:dyDescent="0.2">
      <c r="A3093" s="401">
        <v>11163</v>
      </c>
      <c r="B3093" s="402">
        <v>3</v>
      </c>
      <c r="C3093" s="403" t="s">
        <v>248</v>
      </c>
      <c r="D3093" s="400">
        <f t="shared" si="720"/>
        <v>1335</v>
      </c>
      <c r="E3093" s="400">
        <f t="shared" si="721"/>
        <v>0</v>
      </c>
      <c r="F3093" s="400">
        <f t="shared" si="722"/>
        <v>111</v>
      </c>
      <c r="G3093" s="400">
        <f t="shared" si="723"/>
        <v>0</v>
      </c>
      <c r="H3093" s="25">
        <f t="shared" si="724"/>
        <v>1446</v>
      </c>
      <c r="I3093" s="119">
        <v>650</v>
      </c>
      <c r="J3093" s="119">
        <v>0</v>
      </c>
      <c r="K3093" s="119">
        <v>54</v>
      </c>
      <c r="L3093" s="119">
        <v>0</v>
      </c>
      <c r="M3093" s="25">
        <f t="shared" si="725"/>
        <v>704</v>
      </c>
      <c r="N3093" s="119">
        <v>613</v>
      </c>
      <c r="O3093" s="119">
        <v>0</v>
      </c>
      <c r="P3093" s="119">
        <v>57</v>
      </c>
      <c r="Q3093" s="119">
        <v>0</v>
      </c>
      <c r="R3093" s="25">
        <f t="shared" si="726"/>
        <v>670</v>
      </c>
      <c r="S3093" s="119">
        <v>72</v>
      </c>
      <c r="T3093" s="119">
        <v>0</v>
      </c>
      <c r="U3093" s="119">
        <v>0</v>
      </c>
      <c r="V3093" s="119">
        <v>0</v>
      </c>
      <c r="W3093" s="25">
        <f t="shared" si="727"/>
        <v>72</v>
      </c>
      <c r="X3093" s="25">
        <f t="shared" si="728"/>
        <v>60.25</v>
      </c>
      <c r="Y3093" s="25">
        <f ca="1">OFFSET('Cost Study'!$A$7,'Operations Support'!$C3093,'Operations Support'!$B3093)*$H3093</f>
        <v>11090.82</v>
      </c>
      <c r="Z3093" s="26">
        <f ca="1">Y3093*'Cost Study'!$A$31</f>
        <v>617303.17192047287</v>
      </c>
      <c r="AA3093" s="26">
        <f ca="1">IF(A3093=10298,1.51,1)*IF($B3093&lt;3,$D3093*'Cost Study'!$A$32*OFFSET('Cost Study'!$A$7,'Operations Support'!$C3093,'Operations Support'!$B3093),0)</f>
        <v>0</v>
      </c>
      <c r="AB3093" s="27">
        <f ca="1">AA3093*'Cost Study'!$A$31</f>
        <v>0</v>
      </c>
      <c r="AC3093" s="26">
        <f ca="1">Y3093*'Cost Study'!$A$31</f>
        <v>617303.17192047287</v>
      </c>
      <c r="AD3093" s="27">
        <f ca="1">AA3093*'Cost Study'!$A$31</f>
        <v>0</v>
      </c>
      <c r="AE3093" s="363">
        <f t="shared" ca="1" si="729"/>
        <v>617303.17192047287</v>
      </c>
      <c r="AF3093" s="363">
        <f t="shared" ca="1" si="730"/>
        <v>617303.17192047287</v>
      </c>
      <c r="AH3093" s="704">
        <f>IFERROR($H3093/SUMIF($A:$A,$A3093,$H:$H)*SUMIF(Summary!$A$111:$A$187,$A3093,Summary!$P$111:$P$187),0)</f>
        <v>48306.530736388377</v>
      </c>
      <c r="AI3093" s="705">
        <f t="shared" ca="1" si="731"/>
        <v>568996.64118408447</v>
      </c>
      <c r="AJ3093" s="704">
        <f>IFERROR(H3093/SUMIF(A:A,A3093,H:H)*SUMIF(Summary!$A$111:$A$187,'Operations Support'!A3093,Summary!$Q$111:$Q$187),0)</f>
        <v>48313.681745340742</v>
      </c>
      <c r="AK3093" s="704">
        <f t="shared" ca="1" si="732"/>
        <v>568989.49017513217</v>
      </c>
      <c r="AM3093" s="704">
        <f>IFERROR($H3093/SUMIF($A:$A,$A3093,$H:$H)*SUMIF(Summary!$A$232:$A$268,$A3093,Summary!$P$232:$P$268),0)</f>
        <v>8997.3225761835583</v>
      </c>
      <c r="AN3093" s="704">
        <f>IFERROR($H3093/SUMIF($A:$A,$A3093,$H:$H)*(SUMIF(Summary!$A$232:$A$268,$A3093,Summary!$L$232:$L$268)+SUMIF(Summary!$A$283:$A$319,$A3093,Summary!$L$283:$L$319))-AM3093,0)</f>
        <v>22617.402218716023</v>
      </c>
      <c r="AO3093" s="704">
        <f>IFERROR($H3093/SUMIF($A:$A,$A3093,$H:$H)*SUMIF(Summary!$A$232:$A$268,$A3093,Summary!$Q$232:$Q$268),0)</f>
        <v>8998.6544858303241</v>
      </c>
      <c r="AP3093" s="704">
        <f>IFERROR($H3093/SUMIF($A:$A,$A3093,$H:$H)*(SUMIF(Summary!$A$232:$A$268,$A3093,Summary!$L$232:$L$268)+SUMIF(Summary!$A$283:$A$319,$A3093,Summary!$L$283:$L$319))-AO3093,0)</f>
        <v>22616.070309069259</v>
      </c>
      <c r="AQ3093" s="292"/>
      <c r="AR3093" s="704">
        <f t="shared" ca="1" si="733"/>
        <v>591614.04340280045</v>
      </c>
      <c r="AS3093" s="704">
        <f t="shared" ca="1" si="734"/>
        <v>591605.56048420141</v>
      </c>
    </row>
    <row r="3094" spans="1:45" x14ac:dyDescent="0.2">
      <c r="A3094" s="401">
        <v>11163</v>
      </c>
      <c r="B3094" s="402">
        <v>3</v>
      </c>
      <c r="C3094" s="403" t="s">
        <v>249</v>
      </c>
      <c r="D3094" s="400">
        <f t="shared" si="720"/>
        <v>192</v>
      </c>
      <c r="E3094" s="400">
        <f t="shared" si="721"/>
        <v>0</v>
      </c>
      <c r="F3094" s="400">
        <f t="shared" si="722"/>
        <v>0</v>
      </c>
      <c r="G3094" s="400">
        <f t="shared" si="723"/>
        <v>0</v>
      </c>
      <c r="H3094" s="25">
        <f t="shared" si="724"/>
        <v>192</v>
      </c>
      <c r="I3094" s="119">
        <v>81</v>
      </c>
      <c r="J3094" s="119">
        <v>0</v>
      </c>
      <c r="K3094" s="119">
        <v>0</v>
      </c>
      <c r="L3094" s="119">
        <v>0</v>
      </c>
      <c r="M3094" s="25">
        <f t="shared" si="725"/>
        <v>81</v>
      </c>
      <c r="N3094" s="119">
        <v>87</v>
      </c>
      <c r="O3094" s="119">
        <v>0</v>
      </c>
      <c r="P3094" s="119">
        <v>0</v>
      </c>
      <c r="Q3094" s="119">
        <v>0</v>
      </c>
      <c r="R3094" s="25">
        <f t="shared" si="726"/>
        <v>87</v>
      </c>
      <c r="S3094" s="119">
        <v>24</v>
      </c>
      <c r="T3094" s="119">
        <v>0</v>
      </c>
      <c r="U3094" s="119">
        <v>0</v>
      </c>
      <c r="V3094" s="119">
        <v>0</v>
      </c>
      <c r="W3094" s="25">
        <f t="shared" si="727"/>
        <v>24</v>
      </c>
      <c r="X3094" s="25">
        <f t="shared" si="728"/>
        <v>8</v>
      </c>
      <c r="Y3094" s="25">
        <f ca="1">OFFSET('Cost Study'!$A$7,'Operations Support'!$C3094,'Operations Support'!$B3094)*$H3094</f>
        <v>1438.08</v>
      </c>
      <c r="Z3094" s="26">
        <f ca="1">Y3094*'Cost Study'!$A$31</f>
        <v>80041.993781829806</v>
      </c>
      <c r="AA3094" s="26">
        <f ca="1">IF(A3094=10298,1.51,1)*IF($B3094&lt;3,$D3094*'Cost Study'!$A$32*OFFSET('Cost Study'!$A$7,'Operations Support'!$C3094,'Operations Support'!$B3094),0)</f>
        <v>0</v>
      </c>
      <c r="AB3094" s="27">
        <f ca="1">AA3094*'Cost Study'!$A$31</f>
        <v>0</v>
      </c>
      <c r="AC3094" s="26">
        <f ca="1">Y3094*'Cost Study'!$A$31</f>
        <v>80041.993781829806</v>
      </c>
      <c r="AD3094" s="27">
        <f ca="1">AA3094*'Cost Study'!$A$31</f>
        <v>0</v>
      </c>
      <c r="AE3094" s="363">
        <f t="shared" ca="1" si="729"/>
        <v>80041.993781829806</v>
      </c>
      <c r="AF3094" s="363">
        <f t="shared" ca="1" si="730"/>
        <v>80041.993781829806</v>
      </c>
      <c r="AH3094" s="704">
        <f>IFERROR($H3094/SUMIF($A:$A,$A3094,$H:$H)*SUMIF(Summary!$A$111:$A$187,$A3094,Summary!$P$111:$P$187),0)</f>
        <v>6414.1451600183736</v>
      </c>
      <c r="AI3094" s="705">
        <f t="shared" ca="1" si="731"/>
        <v>73627.848621811427</v>
      </c>
      <c r="AJ3094" s="704">
        <f>IFERROR(H3094/SUMIF(A:A,A3094,H:H)*SUMIF(Summary!$A$111:$A$187,'Operations Support'!A3094,Summary!$Q$111:$Q$187),0)</f>
        <v>6415.0946715805139</v>
      </c>
      <c r="AK3094" s="704">
        <f t="shared" ca="1" si="732"/>
        <v>73626.899110249287</v>
      </c>
      <c r="AM3094" s="704">
        <f>IFERROR($H3094/SUMIF($A:$A,$A3094,$H:$H)*SUMIF(Summary!$A$232:$A$268,$A3094,Summary!$P$232:$P$268),0)</f>
        <v>1194.665238331427</v>
      </c>
      <c r="AN3094" s="704">
        <f>IFERROR($H3094/SUMIF($A:$A,$A3094,$H:$H)*(SUMIF(Summary!$A$232:$A$268,$A3094,Summary!$L$232:$L$268)+SUMIF(Summary!$A$283:$A$319,$A3094,Summary!$L$283:$L$319))-AM3094,0)</f>
        <v>3003.1405435639535</v>
      </c>
      <c r="AO3094" s="704">
        <f>IFERROR($H3094/SUMIF($A:$A,$A3094,$H:$H)*SUMIF(Summary!$A$232:$A$268,$A3094,Summary!$Q$232:$Q$268),0)</f>
        <v>1194.8420894048563</v>
      </c>
      <c r="AP3094" s="704">
        <f>IFERROR($H3094/SUMIF($A:$A,$A3094,$H:$H)*(SUMIF(Summary!$A$232:$A$268,$A3094,Summary!$L$232:$L$268)+SUMIF(Summary!$A$283:$A$319,$A3094,Summary!$L$283:$L$319))-AO3094,0)</f>
        <v>3002.963692490524</v>
      </c>
      <c r="AQ3094" s="292"/>
      <c r="AR3094" s="704">
        <f t="shared" ca="1" si="733"/>
        <v>76630.989165375388</v>
      </c>
      <c r="AS3094" s="704">
        <f t="shared" ca="1" si="734"/>
        <v>76629.862802739808</v>
      </c>
    </row>
    <row r="3095" spans="1:45" x14ac:dyDescent="0.2">
      <c r="A3095" s="401">
        <v>11163</v>
      </c>
      <c r="B3095" s="402">
        <v>3</v>
      </c>
      <c r="C3095" s="403" t="s">
        <v>250</v>
      </c>
      <c r="D3095" s="400">
        <f t="shared" si="720"/>
        <v>4586</v>
      </c>
      <c r="E3095" s="400">
        <f t="shared" si="721"/>
        <v>0</v>
      </c>
      <c r="F3095" s="400">
        <f t="shared" si="722"/>
        <v>2582</v>
      </c>
      <c r="G3095" s="400">
        <f t="shared" si="723"/>
        <v>0</v>
      </c>
      <c r="H3095" s="25">
        <f t="shared" si="724"/>
        <v>7168</v>
      </c>
      <c r="I3095" s="119">
        <v>1527</v>
      </c>
      <c r="J3095" s="119">
        <v>0</v>
      </c>
      <c r="K3095" s="119">
        <v>788</v>
      </c>
      <c r="L3095" s="119">
        <v>0</v>
      </c>
      <c r="M3095" s="25">
        <f t="shared" si="725"/>
        <v>2315</v>
      </c>
      <c r="N3095" s="119">
        <v>1646</v>
      </c>
      <c r="O3095" s="119">
        <v>0</v>
      </c>
      <c r="P3095" s="119">
        <v>794</v>
      </c>
      <c r="Q3095" s="119">
        <v>0</v>
      </c>
      <c r="R3095" s="25">
        <f t="shared" si="726"/>
        <v>2440</v>
      </c>
      <c r="S3095" s="119">
        <v>1413</v>
      </c>
      <c r="T3095" s="119">
        <v>0</v>
      </c>
      <c r="U3095" s="119">
        <v>1000</v>
      </c>
      <c r="V3095" s="119">
        <v>0</v>
      </c>
      <c r="W3095" s="25">
        <f t="shared" si="727"/>
        <v>2413</v>
      </c>
      <c r="X3095" s="25">
        <f t="shared" si="728"/>
        <v>298.66666666666669</v>
      </c>
      <c r="Y3095" s="25">
        <f ca="1">OFFSET('Cost Study'!$A$7,'Operations Support'!$C3095,'Operations Support'!$B3095)*$H3095</f>
        <v>16773.12</v>
      </c>
      <c r="Z3095" s="26">
        <f ca="1">Y3095*'Cost Study'!$A$31</f>
        <v>933573.9087824634</v>
      </c>
      <c r="AA3095" s="26">
        <f ca="1">IF(A3095=10298,1.51,1)*IF($B3095&lt;3,$D3095*'Cost Study'!$A$32*OFFSET('Cost Study'!$A$7,'Operations Support'!$C3095,'Operations Support'!$B3095),0)</f>
        <v>0</v>
      </c>
      <c r="AB3095" s="27">
        <f ca="1">AA3095*'Cost Study'!$A$31</f>
        <v>0</v>
      </c>
      <c r="AC3095" s="26">
        <f ca="1">Y3095*'Cost Study'!$A$31</f>
        <v>933573.9087824634</v>
      </c>
      <c r="AD3095" s="27">
        <f ca="1">AA3095*'Cost Study'!$A$31</f>
        <v>0</v>
      </c>
      <c r="AE3095" s="363">
        <f t="shared" ca="1" si="729"/>
        <v>933573.9087824634</v>
      </c>
      <c r="AF3095" s="363">
        <f t="shared" ca="1" si="730"/>
        <v>933573.9087824634</v>
      </c>
      <c r="AH3095" s="704">
        <f>IFERROR($H3095/SUMIF($A:$A,$A3095,$H:$H)*SUMIF(Summary!$A$111:$A$187,$A3095,Summary!$P$111:$P$187),0)</f>
        <v>239461.4193073526</v>
      </c>
      <c r="AI3095" s="705">
        <f t="shared" ca="1" si="731"/>
        <v>694112.48947511078</v>
      </c>
      <c r="AJ3095" s="704">
        <f>IFERROR(H3095/SUMIF(A:A,A3095,H:H)*SUMIF(Summary!$A$111:$A$187,'Operations Support'!A3095,Summary!$Q$111:$Q$187),0)</f>
        <v>239496.86773900583</v>
      </c>
      <c r="AK3095" s="704">
        <f t="shared" ca="1" si="732"/>
        <v>694077.04104345758</v>
      </c>
      <c r="AM3095" s="704">
        <f>IFERROR($H3095/SUMIF($A:$A,$A3095,$H:$H)*SUMIF(Summary!$A$232:$A$268,$A3095,Summary!$P$232:$P$268),0)</f>
        <v>44600.835564373265</v>
      </c>
      <c r="AN3095" s="704">
        <f>IFERROR($H3095/SUMIF($A:$A,$A3095,$H:$H)*(SUMIF(Summary!$A$232:$A$268,$A3095,Summary!$L$232:$L$268)+SUMIF(Summary!$A$283:$A$319,$A3095,Summary!$L$283:$L$319))-AM3095,0)</f>
        <v>112117.24695972091</v>
      </c>
      <c r="AO3095" s="704">
        <f>IFERROR($H3095/SUMIF($A:$A,$A3095,$H:$H)*SUMIF(Summary!$A$232:$A$268,$A3095,Summary!$Q$232:$Q$268),0)</f>
        <v>44607.438004447969</v>
      </c>
      <c r="AP3095" s="704">
        <f>IFERROR($H3095/SUMIF($A:$A,$A3095,$H:$H)*(SUMIF(Summary!$A$232:$A$268,$A3095,Summary!$L$232:$L$268)+SUMIF(Summary!$A$283:$A$319,$A3095,Summary!$L$283:$L$319))-AO3095,0)</f>
        <v>112110.64451964622</v>
      </c>
      <c r="AQ3095" s="292"/>
      <c r="AR3095" s="704">
        <f t="shared" ca="1" si="733"/>
        <v>806229.73643483175</v>
      </c>
      <c r="AS3095" s="704">
        <f t="shared" ca="1" si="734"/>
        <v>806187.68556310376</v>
      </c>
    </row>
    <row r="3096" spans="1:45" x14ac:dyDescent="0.2">
      <c r="A3096" s="401">
        <v>11163</v>
      </c>
      <c r="B3096" s="402">
        <v>3</v>
      </c>
      <c r="C3096" s="403" t="s">
        <v>251</v>
      </c>
      <c r="D3096" s="400">
        <f t="shared" si="720"/>
        <v>0</v>
      </c>
      <c r="E3096" s="400">
        <f t="shared" si="721"/>
        <v>0</v>
      </c>
      <c r="F3096" s="400">
        <f t="shared" si="722"/>
        <v>0</v>
      </c>
      <c r="G3096" s="400">
        <f t="shared" si="723"/>
        <v>0</v>
      </c>
      <c r="H3096" s="25">
        <f t="shared" si="724"/>
        <v>0</v>
      </c>
      <c r="I3096" s="119">
        <v>0</v>
      </c>
      <c r="J3096" s="119">
        <v>0</v>
      </c>
      <c r="K3096" s="119">
        <v>0</v>
      </c>
      <c r="L3096" s="119">
        <v>0</v>
      </c>
      <c r="M3096" s="25">
        <f t="shared" si="725"/>
        <v>0</v>
      </c>
      <c r="N3096" s="119">
        <v>0</v>
      </c>
      <c r="O3096" s="119">
        <v>0</v>
      </c>
      <c r="P3096" s="119">
        <v>0</v>
      </c>
      <c r="Q3096" s="119">
        <v>0</v>
      </c>
      <c r="R3096" s="25">
        <f t="shared" si="726"/>
        <v>0</v>
      </c>
      <c r="S3096" s="119">
        <v>0</v>
      </c>
      <c r="T3096" s="119">
        <v>0</v>
      </c>
      <c r="U3096" s="119">
        <v>0</v>
      </c>
      <c r="V3096" s="119">
        <v>0</v>
      </c>
      <c r="W3096" s="25">
        <f t="shared" si="727"/>
        <v>0</v>
      </c>
      <c r="X3096" s="25">
        <f t="shared" si="728"/>
        <v>0</v>
      </c>
      <c r="Y3096" s="25">
        <f ca="1">OFFSET('Cost Study'!$A$7,'Operations Support'!$C3096,'Operations Support'!$B3096)*$H3096</f>
        <v>0</v>
      </c>
      <c r="Z3096" s="26">
        <f ca="1">Y3096*'Cost Study'!$A$31</f>
        <v>0</v>
      </c>
      <c r="AA3096" s="26">
        <f ca="1">IF(A3096=10298,1.51,1)*IF($B3096&lt;3,$D3096*'Cost Study'!$A$32*OFFSET('Cost Study'!$A$7,'Operations Support'!$C3096,'Operations Support'!$B3096),0)</f>
        <v>0</v>
      </c>
      <c r="AB3096" s="27">
        <f ca="1">AA3096*'Cost Study'!$A$31</f>
        <v>0</v>
      </c>
      <c r="AC3096" s="26">
        <f ca="1">Y3096*'Cost Study'!$A$31</f>
        <v>0</v>
      </c>
      <c r="AD3096" s="27">
        <f ca="1">AA3096*'Cost Study'!$A$31</f>
        <v>0</v>
      </c>
      <c r="AE3096" s="363">
        <f t="shared" ca="1" si="729"/>
        <v>0</v>
      </c>
      <c r="AF3096" s="363">
        <f t="shared" ca="1" si="730"/>
        <v>0</v>
      </c>
      <c r="AH3096" s="704">
        <f>IFERROR($H3096/SUMIF($A:$A,$A3096,$H:$H)*SUMIF(Summary!$A$111:$A$187,$A3096,Summary!$P$111:$P$187),0)</f>
        <v>0</v>
      </c>
      <c r="AI3096" s="705">
        <f t="shared" ca="1" si="731"/>
        <v>0</v>
      </c>
      <c r="AJ3096" s="704">
        <f>IFERROR(H3096/SUMIF(A:A,A3096,H:H)*SUMIF(Summary!$A$111:$A$187,'Operations Support'!A3096,Summary!$Q$111:$Q$187),0)</f>
        <v>0</v>
      </c>
      <c r="AK3096" s="704">
        <f t="shared" ca="1" si="732"/>
        <v>0</v>
      </c>
      <c r="AM3096" s="704">
        <f>IFERROR($H3096/SUMIF($A:$A,$A3096,$H:$H)*SUMIF(Summary!$A$232:$A$268,$A3096,Summary!$P$232:$P$268),0)</f>
        <v>0</v>
      </c>
      <c r="AN3096" s="704">
        <f>IFERROR($H3096/SUMIF($A:$A,$A3096,$H:$H)*(SUMIF(Summary!$A$232:$A$268,$A3096,Summary!$L$232:$L$268)+SUMIF(Summary!$A$283:$A$319,$A3096,Summary!$L$283:$L$319))-AM3096,0)</f>
        <v>0</v>
      </c>
      <c r="AO3096" s="704">
        <f>IFERROR($H3096/SUMIF($A:$A,$A3096,$H:$H)*SUMIF(Summary!$A$232:$A$268,$A3096,Summary!$Q$232:$Q$268),0)</f>
        <v>0</v>
      </c>
      <c r="AP3096" s="704">
        <f>IFERROR($H3096/SUMIF($A:$A,$A3096,$H:$H)*(SUMIF(Summary!$A$232:$A$268,$A3096,Summary!$L$232:$L$268)+SUMIF(Summary!$A$283:$A$319,$A3096,Summary!$L$283:$L$319))-AO3096,0)</f>
        <v>0</v>
      </c>
      <c r="AQ3096" s="292"/>
      <c r="AR3096" s="704">
        <f t="shared" ca="1" si="733"/>
        <v>0</v>
      </c>
      <c r="AS3096" s="704">
        <f t="shared" ca="1" si="734"/>
        <v>0</v>
      </c>
    </row>
    <row r="3097" spans="1:45" x14ac:dyDescent="0.2">
      <c r="A3097" s="401">
        <v>11163</v>
      </c>
      <c r="B3097" s="402">
        <v>3</v>
      </c>
      <c r="C3097" s="403" t="s">
        <v>252</v>
      </c>
      <c r="D3097" s="400">
        <f t="shared" si="720"/>
        <v>1470</v>
      </c>
      <c r="E3097" s="400">
        <f t="shared" si="721"/>
        <v>0</v>
      </c>
      <c r="F3097" s="400">
        <f t="shared" si="722"/>
        <v>87</v>
      </c>
      <c r="G3097" s="400">
        <f t="shared" si="723"/>
        <v>0</v>
      </c>
      <c r="H3097" s="25">
        <f t="shared" si="724"/>
        <v>1557</v>
      </c>
      <c r="I3097" s="119">
        <v>633</v>
      </c>
      <c r="J3097" s="119">
        <v>0</v>
      </c>
      <c r="K3097" s="119">
        <v>36</v>
      </c>
      <c r="L3097" s="119">
        <v>0</v>
      </c>
      <c r="M3097" s="25">
        <f t="shared" si="725"/>
        <v>669</v>
      </c>
      <c r="N3097" s="119">
        <v>438</v>
      </c>
      <c r="O3097" s="119">
        <v>0</v>
      </c>
      <c r="P3097" s="119">
        <v>51</v>
      </c>
      <c r="Q3097" s="119">
        <v>0</v>
      </c>
      <c r="R3097" s="25">
        <f t="shared" si="726"/>
        <v>489</v>
      </c>
      <c r="S3097" s="119">
        <v>399</v>
      </c>
      <c r="T3097" s="119">
        <v>0</v>
      </c>
      <c r="U3097" s="119">
        <v>0</v>
      </c>
      <c r="V3097" s="119">
        <v>0</v>
      </c>
      <c r="W3097" s="25">
        <f t="shared" si="727"/>
        <v>399</v>
      </c>
      <c r="X3097" s="25">
        <f t="shared" si="728"/>
        <v>64.875</v>
      </c>
      <c r="Y3097" s="25">
        <f ca="1">OFFSET('Cost Study'!$A$7,'Operations Support'!$C3097,'Operations Support'!$B3097)*$H3097</f>
        <v>11334.960000000001</v>
      </c>
      <c r="Z3097" s="26">
        <f ca="1">Y3097*'Cost Study'!$A$31</f>
        <v>630891.74304439919</v>
      </c>
      <c r="AA3097" s="26">
        <f ca="1">IF(A3097=10298,1.51,1)*IF($B3097&lt;3,$D3097*'Cost Study'!$A$32*OFFSET('Cost Study'!$A$7,'Operations Support'!$C3097,'Operations Support'!$B3097),0)</f>
        <v>0</v>
      </c>
      <c r="AB3097" s="27">
        <f ca="1">AA3097*'Cost Study'!$A$31</f>
        <v>0</v>
      </c>
      <c r="AC3097" s="26">
        <f ca="1">Y3097*'Cost Study'!$A$31</f>
        <v>630891.74304439919</v>
      </c>
      <c r="AD3097" s="27">
        <f ca="1">AA3097*'Cost Study'!$A$31</f>
        <v>0</v>
      </c>
      <c r="AE3097" s="363">
        <f t="shared" ca="1" si="729"/>
        <v>630891.74304439919</v>
      </c>
      <c r="AF3097" s="363">
        <f t="shared" ca="1" si="730"/>
        <v>630891.74304439919</v>
      </c>
      <c r="AH3097" s="704">
        <f>IFERROR($H3097/SUMIF($A:$A,$A3097,$H:$H)*SUMIF(Summary!$A$111:$A$187,$A3097,Summary!$P$111:$P$187),0)</f>
        <v>52014.708407023994</v>
      </c>
      <c r="AI3097" s="705">
        <f t="shared" ca="1" si="731"/>
        <v>578877.03463737515</v>
      </c>
      <c r="AJ3097" s="704">
        <f>IFERROR(H3097/SUMIF(A:A,A3097,H:H)*SUMIF(Summary!$A$111:$A$187,'Operations Support'!A3097,Summary!$Q$111:$Q$187),0)</f>
        <v>52022.408352348226</v>
      </c>
      <c r="AK3097" s="704">
        <f t="shared" ca="1" si="732"/>
        <v>578869.33469205094</v>
      </c>
      <c r="AM3097" s="704">
        <f>IFERROR($H3097/SUMIF($A:$A,$A3097,$H:$H)*SUMIF(Summary!$A$232:$A$268,$A3097,Summary!$P$232:$P$268),0)</f>
        <v>9687.9884170939149</v>
      </c>
      <c r="AN3097" s="704">
        <f>IFERROR($H3097/SUMIF($A:$A,$A3097,$H:$H)*(SUMIF(Summary!$A$232:$A$268,$A3097,Summary!$L$232:$L$268)+SUMIF(Summary!$A$283:$A$319,$A3097,Summary!$L$283:$L$319))-AM3097,0)</f>
        <v>24353.592845463932</v>
      </c>
      <c r="AO3097" s="704">
        <f>IFERROR($H3097/SUMIF($A:$A,$A3097,$H:$H)*SUMIF(Summary!$A$232:$A$268,$A3097,Summary!$Q$232:$Q$268),0)</f>
        <v>9689.4225687675062</v>
      </c>
      <c r="AP3097" s="704">
        <f>IFERROR($H3097/SUMIF($A:$A,$A3097,$H:$H)*(SUMIF(Summary!$A$232:$A$268,$A3097,Summary!$L$232:$L$268)+SUMIF(Summary!$A$283:$A$319,$A3097,Summary!$L$283:$L$319))-AO3097,0)</f>
        <v>24352.158693790341</v>
      </c>
      <c r="AQ3097" s="292"/>
      <c r="AR3097" s="704">
        <f t="shared" ca="1" si="733"/>
        <v>603230.62748283905</v>
      </c>
      <c r="AS3097" s="704">
        <f t="shared" ca="1" si="734"/>
        <v>603221.49338584126</v>
      </c>
    </row>
    <row r="3098" spans="1:45" x14ac:dyDescent="0.2">
      <c r="A3098" s="401">
        <v>11163</v>
      </c>
      <c r="B3098" s="402">
        <v>3</v>
      </c>
      <c r="C3098" s="403" t="s">
        <v>253</v>
      </c>
      <c r="D3098" s="400">
        <f t="shared" si="720"/>
        <v>168</v>
      </c>
      <c r="E3098" s="400">
        <f t="shared" si="721"/>
        <v>0</v>
      </c>
      <c r="F3098" s="400">
        <f t="shared" si="722"/>
        <v>60</v>
      </c>
      <c r="G3098" s="400">
        <f t="shared" si="723"/>
        <v>0</v>
      </c>
      <c r="H3098" s="25">
        <f t="shared" si="724"/>
        <v>228</v>
      </c>
      <c r="I3098" s="119">
        <v>0</v>
      </c>
      <c r="J3098" s="119">
        <v>0</v>
      </c>
      <c r="K3098" s="119">
        <v>0</v>
      </c>
      <c r="L3098" s="119">
        <v>0</v>
      </c>
      <c r="M3098" s="25">
        <f t="shared" si="725"/>
        <v>0</v>
      </c>
      <c r="N3098" s="119">
        <v>0</v>
      </c>
      <c r="O3098" s="119">
        <v>0</v>
      </c>
      <c r="P3098" s="119">
        <v>0</v>
      </c>
      <c r="Q3098" s="119">
        <v>0</v>
      </c>
      <c r="R3098" s="25">
        <f t="shared" si="726"/>
        <v>0</v>
      </c>
      <c r="S3098" s="119">
        <v>168</v>
      </c>
      <c r="T3098" s="119">
        <v>0</v>
      </c>
      <c r="U3098" s="119">
        <v>60</v>
      </c>
      <c r="V3098" s="119">
        <v>0</v>
      </c>
      <c r="W3098" s="25">
        <f t="shared" si="727"/>
        <v>228</v>
      </c>
      <c r="X3098" s="25">
        <f t="shared" si="728"/>
        <v>9.5</v>
      </c>
      <c r="Y3098" s="25">
        <f ca="1">OFFSET('Cost Study'!$A$7,'Operations Support'!$C3098,'Operations Support'!$B3098)*$H3098</f>
        <v>832.19999999999993</v>
      </c>
      <c r="Z3098" s="26">
        <f ca="1">Y3098*'Cost Study'!$A$31</f>
        <v>46319.361388266829</v>
      </c>
      <c r="AA3098" s="26">
        <f ca="1">IF(A3098=10298,1.51,1)*IF($B3098&lt;3,$D3098*'Cost Study'!$A$32*OFFSET('Cost Study'!$A$7,'Operations Support'!$C3098,'Operations Support'!$B3098),0)</f>
        <v>0</v>
      </c>
      <c r="AB3098" s="27">
        <f ca="1">AA3098*'Cost Study'!$A$31</f>
        <v>0</v>
      </c>
      <c r="AC3098" s="26">
        <f ca="1">Y3098*'Cost Study'!$A$31</f>
        <v>46319.361388266829</v>
      </c>
      <c r="AD3098" s="27">
        <f ca="1">AA3098*'Cost Study'!$A$31</f>
        <v>0</v>
      </c>
      <c r="AE3098" s="363">
        <f t="shared" ca="1" si="729"/>
        <v>46319.361388266829</v>
      </c>
      <c r="AF3098" s="363">
        <f t="shared" ca="1" si="730"/>
        <v>46319.361388266829</v>
      </c>
      <c r="AH3098" s="704">
        <f>IFERROR($H3098/SUMIF($A:$A,$A3098,$H:$H)*SUMIF(Summary!$A$111:$A$187,$A3098,Summary!$P$111:$P$187),0)</f>
        <v>7616.7973775218179</v>
      </c>
      <c r="AI3098" s="705">
        <f t="shared" ca="1" si="731"/>
        <v>38702.564010745009</v>
      </c>
      <c r="AJ3098" s="704">
        <f>IFERROR(H3098/SUMIF(A:A,A3098,H:H)*SUMIF(Summary!$A$111:$A$187,'Operations Support'!A3098,Summary!$Q$111:$Q$187),0)</f>
        <v>7617.9249225018593</v>
      </c>
      <c r="AK3098" s="704">
        <f t="shared" ca="1" si="732"/>
        <v>38701.436465764971</v>
      </c>
      <c r="AM3098" s="704">
        <f>IFERROR($H3098/SUMIF($A:$A,$A3098,$H:$H)*SUMIF(Summary!$A$232:$A$268,$A3098,Summary!$P$232:$P$268),0)</f>
        <v>1418.6649705185694</v>
      </c>
      <c r="AN3098" s="704">
        <f>IFERROR($H3098/SUMIF($A:$A,$A3098,$H:$H)*(SUMIF(Summary!$A$232:$A$268,$A3098,Summary!$L$232:$L$268)+SUMIF(Summary!$A$283:$A$319,$A3098,Summary!$L$283:$L$319))-AM3098,0)</f>
        <v>3566.2293954821944</v>
      </c>
      <c r="AO3098" s="704">
        <f>IFERROR($H3098/SUMIF($A:$A,$A3098,$H:$H)*SUMIF(Summary!$A$232:$A$268,$A3098,Summary!$Q$232:$Q$268),0)</f>
        <v>1418.8749811682669</v>
      </c>
      <c r="AP3098" s="704">
        <f>IFERROR($H3098/SUMIF($A:$A,$A3098,$H:$H)*(SUMIF(Summary!$A$232:$A$268,$A3098,Summary!$L$232:$L$268)+SUMIF(Summary!$A$283:$A$319,$A3098,Summary!$L$283:$L$319))-AO3098,0)</f>
        <v>3566.0193848324966</v>
      </c>
      <c r="AQ3098" s="292"/>
      <c r="AR3098" s="704">
        <f t="shared" ca="1" si="733"/>
        <v>42268.793406227203</v>
      </c>
      <c r="AS3098" s="704">
        <f t="shared" ca="1" si="734"/>
        <v>42267.455850597471</v>
      </c>
    </row>
    <row r="3099" spans="1:45" x14ac:dyDescent="0.2">
      <c r="A3099" s="401">
        <v>11163</v>
      </c>
      <c r="B3099" s="402">
        <v>3</v>
      </c>
      <c r="C3099" s="403" t="s">
        <v>254</v>
      </c>
      <c r="D3099" s="400">
        <f t="shared" si="720"/>
        <v>0</v>
      </c>
      <c r="E3099" s="400">
        <f t="shared" si="721"/>
        <v>0</v>
      </c>
      <c r="F3099" s="400">
        <f t="shared" si="722"/>
        <v>0</v>
      </c>
      <c r="G3099" s="400">
        <f t="shared" si="723"/>
        <v>0</v>
      </c>
      <c r="H3099" s="25">
        <f t="shared" si="724"/>
        <v>0</v>
      </c>
      <c r="I3099" s="119">
        <v>0</v>
      </c>
      <c r="J3099" s="119">
        <v>0</v>
      </c>
      <c r="K3099" s="119">
        <v>0</v>
      </c>
      <c r="L3099" s="119">
        <v>0</v>
      </c>
      <c r="M3099" s="25">
        <f t="shared" si="725"/>
        <v>0</v>
      </c>
      <c r="N3099" s="119">
        <v>0</v>
      </c>
      <c r="O3099" s="119">
        <v>0</v>
      </c>
      <c r="P3099" s="119">
        <v>0</v>
      </c>
      <c r="Q3099" s="119">
        <v>0</v>
      </c>
      <c r="R3099" s="25">
        <f t="shared" si="726"/>
        <v>0</v>
      </c>
      <c r="S3099" s="119">
        <v>0</v>
      </c>
      <c r="T3099" s="119">
        <v>0</v>
      </c>
      <c r="U3099" s="119">
        <v>0</v>
      </c>
      <c r="V3099" s="119">
        <v>0</v>
      </c>
      <c r="W3099" s="25">
        <f t="shared" si="727"/>
        <v>0</v>
      </c>
      <c r="X3099" s="25">
        <f t="shared" si="728"/>
        <v>0</v>
      </c>
      <c r="Y3099" s="25">
        <f ca="1">OFFSET('Cost Study'!$A$7,'Operations Support'!$C3099,'Operations Support'!$B3099)*$H3099</f>
        <v>0</v>
      </c>
      <c r="Z3099" s="26">
        <f ca="1">Y3099*'Cost Study'!$A$31</f>
        <v>0</v>
      </c>
      <c r="AA3099" s="26">
        <f ca="1">IF(A3099=10298,1.51,1)*IF($B3099&lt;3,$D3099*'Cost Study'!$A$32*OFFSET('Cost Study'!$A$7,'Operations Support'!$C3099,'Operations Support'!$B3099),0)</f>
        <v>0</v>
      </c>
      <c r="AB3099" s="27">
        <f ca="1">AA3099*'Cost Study'!$A$31</f>
        <v>0</v>
      </c>
      <c r="AC3099" s="26">
        <f ca="1">Y3099*'Cost Study'!$A$31</f>
        <v>0</v>
      </c>
      <c r="AD3099" s="27">
        <f ca="1">AA3099*'Cost Study'!$A$31</f>
        <v>0</v>
      </c>
      <c r="AE3099" s="363">
        <f t="shared" ca="1" si="729"/>
        <v>0</v>
      </c>
      <c r="AF3099" s="363">
        <f t="shared" ca="1" si="730"/>
        <v>0</v>
      </c>
      <c r="AH3099" s="704">
        <f>IFERROR($H3099/SUMIF($A:$A,$A3099,$H:$H)*SUMIF(Summary!$A$111:$A$187,$A3099,Summary!$P$111:$P$187),0)</f>
        <v>0</v>
      </c>
      <c r="AI3099" s="705">
        <f t="shared" ca="1" si="731"/>
        <v>0</v>
      </c>
      <c r="AJ3099" s="704">
        <f>IFERROR(H3099/SUMIF(A:A,A3099,H:H)*SUMIF(Summary!$A$111:$A$187,'Operations Support'!A3099,Summary!$Q$111:$Q$187),0)</f>
        <v>0</v>
      </c>
      <c r="AK3099" s="704">
        <f t="shared" ca="1" si="732"/>
        <v>0</v>
      </c>
      <c r="AM3099" s="704">
        <f>IFERROR($H3099/SUMIF($A:$A,$A3099,$H:$H)*SUMIF(Summary!$A$232:$A$268,$A3099,Summary!$P$232:$P$268),0)</f>
        <v>0</v>
      </c>
      <c r="AN3099" s="704">
        <f>IFERROR($H3099/SUMIF($A:$A,$A3099,$H:$H)*(SUMIF(Summary!$A$232:$A$268,$A3099,Summary!$L$232:$L$268)+SUMIF(Summary!$A$283:$A$319,$A3099,Summary!$L$283:$L$319))-AM3099,0)</f>
        <v>0</v>
      </c>
      <c r="AO3099" s="704">
        <f>IFERROR($H3099/SUMIF($A:$A,$A3099,$H:$H)*SUMIF(Summary!$A$232:$A$268,$A3099,Summary!$Q$232:$Q$268),0)</f>
        <v>0</v>
      </c>
      <c r="AP3099" s="704">
        <f>IFERROR($H3099/SUMIF($A:$A,$A3099,$H:$H)*(SUMIF(Summary!$A$232:$A$268,$A3099,Summary!$L$232:$L$268)+SUMIF(Summary!$A$283:$A$319,$A3099,Summary!$L$283:$L$319))-AO3099,0)</f>
        <v>0</v>
      </c>
      <c r="AQ3099" s="292"/>
      <c r="AR3099" s="704">
        <f t="shared" ca="1" si="733"/>
        <v>0</v>
      </c>
      <c r="AS3099" s="704">
        <f t="shared" ca="1" si="734"/>
        <v>0</v>
      </c>
    </row>
    <row r="3100" spans="1:45" x14ac:dyDescent="0.2">
      <c r="A3100" s="401">
        <v>11163</v>
      </c>
      <c r="B3100" s="402">
        <v>3</v>
      </c>
      <c r="C3100" s="403" t="s">
        <v>255</v>
      </c>
      <c r="D3100" s="400">
        <f t="shared" si="720"/>
        <v>0</v>
      </c>
      <c r="E3100" s="400">
        <f t="shared" si="721"/>
        <v>0</v>
      </c>
      <c r="F3100" s="400">
        <f t="shared" si="722"/>
        <v>0</v>
      </c>
      <c r="G3100" s="400">
        <f t="shared" si="723"/>
        <v>0</v>
      </c>
      <c r="H3100" s="25">
        <f t="shared" si="724"/>
        <v>0</v>
      </c>
      <c r="I3100" s="119">
        <v>0</v>
      </c>
      <c r="J3100" s="119">
        <v>0</v>
      </c>
      <c r="K3100" s="119">
        <v>0</v>
      </c>
      <c r="L3100" s="119">
        <v>0</v>
      </c>
      <c r="M3100" s="25">
        <f t="shared" si="725"/>
        <v>0</v>
      </c>
      <c r="N3100" s="119">
        <v>0</v>
      </c>
      <c r="O3100" s="119">
        <v>0</v>
      </c>
      <c r="P3100" s="119">
        <v>0</v>
      </c>
      <c r="Q3100" s="119">
        <v>0</v>
      </c>
      <c r="R3100" s="25">
        <f t="shared" si="726"/>
        <v>0</v>
      </c>
      <c r="S3100" s="119">
        <v>0</v>
      </c>
      <c r="T3100" s="119">
        <v>0</v>
      </c>
      <c r="U3100" s="119">
        <v>0</v>
      </c>
      <c r="V3100" s="119">
        <v>0</v>
      </c>
      <c r="W3100" s="25">
        <f t="shared" si="727"/>
        <v>0</v>
      </c>
      <c r="X3100" s="25">
        <f t="shared" si="728"/>
        <v>0</v>
      </c>
      <c r="Y3100" s="25">
        <f ca="1">OFFSET('Cost Study'!$A$7,'Operations Support'!$C3100,'Operations Support'!$B3100)*$H3100</f>
        <v>0</v>
      </c>
      <c r="Z3100" s="26">
        <f ca="1">Y3100*'Cost Study'!$A$31</f>
        <v>0</v>
      </c>
      <c r="AA3100" s="26">
        <f ca="1">IF(A3100=10298,1.51,1)*IF($B3100&lt;3,$D3100*'Cost Study'!$A$32*OFFSET('Cost Study'!$A$7,'Operations Support'!$C3100,'Operations Support'!$B3100),0)</f>
        <v>0</v>
      </c>
      <c r="AB3100" s="27">
        <f ca="1">AA3100*'Cost Study'!$A$31</f>
        <v>0</v>
      </c>
      <c r="AC3100" s="26">
        <f ca="1">Y3100*'Cost Study'!$A$31</f>
        <v>0</v>
      </c>
      <c r="AD3100" s="27">
        <f ca="1">AA3100*'Cost Study'!$A$31</f>
        <v>0</v>
      </c>
      <c r="AE3100" s="363">
        <f t="shared" ca="1" si="729"/>
        <v>0</v>
      </c>
      <c r="AF3100" s="363">
        <f t="shared" ca="1" si="730"/>
        <v>0</v>
      </c>
      <c r="AH3100" s="704">
        <f>IFERROR($H3100/SUMIF($A:$A,$A3100,$H:$H)*SUMIF(Summary!$A$111:$A$187,$A3100,Summary!$P$111:$P$187),0)</f>
        <v>0</v>
      </c>
      <c r="AI3100" s="705">
        <f t="shared" ca="1" si="731"/>
        <v>0</v>
      </c>
      <c r="AJ3100" s="704">
        <f>IFERROR(H3100/SUMIF(A:A,A3100,H:H)*SUMIF(Summary!$A$111:$A$187,'Operations Support'!A3100,Summary!$Q$111:$Q$187),0)</f>
        <v>0</v>
      </c>
      <c r="AK3100" s="704">
        <f t="shared" ca="1" si="732"/>
        <v>0</v>
      </c>
      <c r="AM3100" s="704">
        <f>IFERROR($H3100/SUMIF($A:$A,$A3100,$H:$H)*SUMIF(Summary!$A$232:$A$268,$A3100,Summary!$P$232:$P$268),0)</f>
        <v>0</v>
      </c>
      <c r="AN3100" s="704">
        <f>IFERROR($H3100/SUMIF($A:$A,$A3100,$H:$H)*(SUMIF(Summary!$A$232:$A$268,$A3100,Summary!$L$232:$L$268)+SUMIF(Summary!$A$283:$A$319,$A3100,Summary!$L$283:$L$319))-AM3100,0)</f>
        <v>0</v>
      </c>
      <c r="AO3100" s="704">
        <f>IFERROR($H3100/SUMIF($A:$A,$A3100,$H:$H)*SUMIF(Summary!$A$232:$A$268,$A3100,Summary!$Q$232:$Q$268),0)</f>
        <v>0</v>
      </c>
      <c r="AP3100" s="704">
        <f>IFERROR($H3100/SUMIF($A:$A,$A3100,$H:$H)*(SUMIF(Summary!$A$232:$A$268,$A3100,Summary!$L$232:$L$268)+SUMIF(Summary!$A$283:$A$319,$A3100,Summary!$L$283:$L$319))-AO3100,0)</f>
        <v>0</v>
      </c>
      <c r="AQ3100" s="292"/>
      <c r="AR3100" s="704">
        <f t="shared" ca="1" si="733"/>
        <v>0</v>
      </c>
      <c r="AS3100" s="704">
        <f t="shared" ca="1" si="734"/>
        <v>0</v>
      </c>
    </row>
    <row r="3101" spans="1:45" x14ac:dyDescent="0.2">
      <c r="A3101" s="401">
        <v>11163</v>
      </c>
      <c r="B3101" s="402">
        <v>3</v>
      </c>
      <c r="C3101" s="403" t="s">
        <v>256</v>
      </c>
      <c r="D3101" s="400">
        <f t="shared" si="720"/>
        <v>0</v>
      </c>
      <c r="E3101" s="400">
        <f t="shared" si="721"/>
        <v>0</v>
      </c>
      <c r="F3101" s="400">
        <f t="shared" si="722"/>
        <v>0</v>
      </c>
      <c r="G3101" s="400">
        <f t="shared" si="723"/>
        <v>0</v>
      </c>
      <c r="H3101" s="25">
        <f t="shared" si="724"/>
        <v>0</v>
      </c>
      <c r="I3101" s="119">
        <v>0</v>
      </c>
      <c r="J3101" s="119">
        <v>0</v>
      </c>
      <c r="K3101" s="119">
        <v>0</v>
      </c>
      <c r="L3101" s="119">
        <v>0</v>
      </c>
      <c r="M3101" s="25">
        <f t="shared" si="725"/>
        <v>0</v>
      </c>
      <c r="N3101" s="119">
        <v>0</v>
      </c>
      <c r="O3101" s="119">
        <v>0</v>
      </c>
      <c r="P3101" s="119">
        <v>0</v>
      </c>
      <c r="Q3101" s="119">
        <v>0</v>
      </c>
      <c r="R3101" s="25">
        <f t="shared" si="726"/>
        <v>0</v>
      </c>
      <c r="S3101" s="119">
        <v>0</v>
      </c>
      <c r="T3101" s="119">
        <v>0</v>
      </c>
      <c r="U3101" s="119">
        <v>0</v>
      </c>
      <c r="V3101" s="119">
        <v>0</v>
      </c>
      <c r="W3101" s="25">
        <f t="shared" si="727"/>
        <v>0</v>
      </c>
      <c r="X3101" s="25">
        <f t="shared" si="728"/>
        <v>0</v>
      </c>
      <c r="Y3101" s="25">
        <f ca="1">OFFSET('Cost Study'!$A$7,'Operations Support'!$C3101,'Operations Support'!$B3101)*$H3101</f>
        <v>0</v>
      </c>
      <c r="Z3101" s="26">
        <f ca="1">Y3101*'Cost Study'!$A$31</f>
        <v>0</v>
      </c>
      <c r="AA3101" s="26">
        <f ca="1">IF(A3101=10298,1.51,1)*IF($B3101&lt;3,$D3101*'Cost Study'!$A$32*OFFSET('Cost Study'!$A$7,'Operations Support'!$C3101,'Operations Support'!$B3101),0)</f>
        <v>0</v>
      </c>
      <c r="AB3101" s="27">
        <f ca="1">AA3101*'Cost Study'!$A$31</f>
        <v>0</v>
      </c>
      <c r="AC3101" s="26">
        <f ca="1">Y3101*'Cost Study'!$A$31</f>
        <v>0</v>
      </c>
      <c r="AD3101" s="27">
        <f ca="1">AA3101*'Cost Study'!$A$31</f>
        <v>0</v>
      </c>
      <c r="AE3101" s="363">
        <f t="shared" ca="1" si="729"/>
        <v>0</v>
      </c>
      <c r="AF3101" s="363">
        <f t="shared" ca="1" si="730"/>
        <v>0</v>
      </c>
      <c r="AH3101" s="704">
        <f>IFERROR($H3101/SUMIF($A:$A,$A3101,$H:$H)*SUMIF(Summary!$A$111:$A$187,$A3101,Summary!$P$111:$P$187),0)</f>
        <v>0</v>
      </c>
      <c r="AI3101" s="705">
        <f t="shared" ca="1" si="731"/>
        <v>0</v>
      </c>
      <c r="AJ3101" s="704">
        <f>IFERROR(H3101/SUMIF(A:A,A3101,H:H)*SUMIF(Summary!$A$111:$A$187,'Operations Support'!A3101,Summary!$Q$111:$Q$187),0)</f>
        <v>0</v>
      </c>
      <c r="AK3101" s="704">
        <f t="shared" ca="1" si="732"/>
        <v>0</v>
      </c>
      <c r="AM3101" s="704">
        <f>IFERROR($H3101/SUMIF($A:$A,$A3101,$H:$H)*SUMIF(Summary!$A$232:$A$268,$A3101,Summary!$P$232:$P$268),0)</f>
        <v>0</v>
      </c>
      <c r="AN3101" s="704">
        <f>IFERROR($H3101/SUMIF($A:$A,$A3101,$H:$H)*(SUMIF(Summary!$A$232:$A$268,$A3101,Summary!$L$232:$L$268)+SUMIF(Summary!$A$283:$A$319,$A3101,Summary!$L$283:$L$319))-AM3101,0)</f>
        <v>0</v>
      </c>
      <c r="AO3101" s="704">
        <f>IFERROR($H3101/SUMIF($A:$A,$A3101,$H:$H)*SUMIF(Summary!$A$232:$A$268,$A3101,Summary!$Q$232:$Q$268),0)</f>
        <v>0</v>
      </c>
      <c r="AP3101" s="704">
        <f>IFERROR($H3101/SUMIF($A:$A,$A3101,$H:$H)*(SUMIF(Summary!$A$232:$A$268,$A3101,Summary!$L$232:$L$268)+SUMIF(Summary!$A$283:$A$319,$A3101,Summary!$L$283:$L$319))-AO3101,0)</f>
        <v>0</v>
      </c>
      <c r="AQ3101" s="292"/>
      <c r="AR3101" s="704">
        <f t="shared" ca="1" si="733"/>
        <v>0</v>
      </c>
      <c r="AS3101" s="704">
        <f t="shared" ca="1" si="734"/>
        <v>0</v>
      </c>
    </row>
    <row r="3102" spans="1:45" x14ac:dyDescent="0.2">
      <c r="A3102" s="401">
        <v>11163</v>
      </c>
      <c r="B3102" s="402">
        <v>3</v>
      </c>
      <c r="C3102" s="403" t="s">
        <v>257</v>
      </c>
      <c r="D3102" s="400">
        <f t="shared" si="720"/>
        <v>0</v>
      </c>
      <c r="E3102" s="400">
        <f t="shared" si="721"/>
        <v>0</v>
      </c>
      <c r="F3102" s="400">
        <f t="shared" si="722"/>
        <v>0</v>
      </c>
      <c r="G3102" s="400">
        <f t="shared" si="723"/>
        <v>0</v>
      </c>
      <c r="H3102" s="25">
        <f t="shared" si="724"/>
        <v>0</v>
      </c>
      <c r="I3102" s="119">
        <v>0</v>
      </c>
      <c r="J3102" s="119">
        <v>0</v>
      </c>
      <c r="K3102" s="119">
        <v>0</v>
      </c>
      <c r="L3102" s="119">
        <v>0</v>
      </c>
      <c r="M3102" s="25">
        <f t="shared" si="725"/>
        <v>0</v>
      </c>
      <c r="N3102" s="119">
        <v>0</v>
      </c>
      <c r="O3102" s="119">
        <v>0</v>
      </c>
      <c r="P3102" s="119">
        <v>0</v>
      </c>
      <c r="Q3102" s="119">
        <v>0</v>
      </c>
      <c r="R3102" s="25">
        <f t="shared" si="726"/>
        <v>0</v>
      </c>
      <c r="S3102" s="119">
        <v>0</v>
      </c>
      <c r="T3102" s="119">
        <v>0</v>
      </c>
      <c r="U3102" s="119">
        <v>0</v>
      </c>
      <c r="V3102" s="119">
        <v>0</v>
      </c>
      <c r="W3102" s="25">
        <f t="shared" si="727"/>
        <v>0</v>
      </c>
      <c r="X3102" s="25">
        <f t="shared" si="728"/>
        <v>0</v>
      </c>
      <c r="Y3102" s="25">
        <f ca="1">OFFSET('Cost Study'!$A$7,'Operations Support'!$C3102,'Operations Support'!$B3102)*$H3102</f>
        <v>0</v>
      </c>
      <c r="Z3102" s="26">
        <f ca="1">Y3102*'Cost Study'!$A$31</f>
        <v>0</v>
      </c>
      <c r="AA3102" s="26">
        <f ca="1">IF(A3102=10298,1.51,1)*IF($B3102&lt;3,$D3102*'Cost Study'!$A$32*OFFSET('Cost Study'!$A$7,'Operations Support'!$C3102,'Operations Support'!$B3102),0)</f>
        <v>0</v>
      </c>
      <c r="AB3102" s="27">
        <f ca="1">AA3102*'Cost Study'!$A$31</f>
        <v>0</v>
      </c>
      <c r="AC3102" s="26">
        <f ca="1">Y3102*'Cost Study'!$A$31</f>
        <v>0</v>
      </c>
      <c r="AD3102" s="27">
        <f ca="1">AA3102*'Cost Study'!$A$31</f>
        <v>0</v>
      </c>
      <c r="AE3102" s="363">
        <f t="shared" ca="1" si="729"/>
        <v>0</v>
      </c>
      <c r="AF3102" s="363">
        <f t="shared" ca="1" si="730"/>
        <v>0</v>
      </c>
      <c r="AH3102" s="704">
        <f>IFERROR($H3102/SUMIF($A:$A,$A3102,$H:$H)*SUMIF(Summary!$A$111:$A$187,$A3102,Summary!$P$111:$P$187),0)</f>
        <v>0</v>
      </c>
      <c r="AI3102" s="705">
        <f t="shared" ca="1" si="731"/>
        <v>0</v>
      </c>
      <c r="AJ3102" s="704">
        <f>IFERROR(H3102/SUMIF(A:A,A3102,H:H)*SUMIF(Summary!$A$111:$A$187,'Operations Support'!A3102,Summary!$Q$111:$Q$187),0)</f>
        <v>0</v>
      </c>
      <c r="AK3102" s="704">
        <f t="shared" ca="1" si="732"/>
        <v>0</v>
      </c>
      <c r="AM3102" s="704">
        <f>IFERROR($H3102/SUMIF($A:$A,$A3102,$H:$H)*SUMIF(Summary!$A$232:$A$268,$A3102,Summary!$P$232:$P$268),0)</f>
        <v>0</v>
      </c>
      <c r="AN3102" s="704">
        <f>IFERROR($H3102/SUMIF($A:$A,$A3102,$H:$H)*(SUMIF(Summary!$A$232:$A$268,$A3102,Summary!$L$232:$L$268)+SUMIF(Summary!$A$283:$A$319,$A3102,Summary!$L$283:$L$319))-AM3102,0)</f>
        <v>0</v>
      </c>
      <c r="AO3102" s="704">
        <f>IFERROR($H3102/SUMIF($A:$A,$A3102,$H:$H)*SUMIF(Summary!$A$232:$A$268,$A3102,Summary!$Q$232:$Q$268),0)</f>
        <v>0</v>
      </c>
      <c r="AP3102" s="704">
        <f>IFERROR($H3102/SUMIF($A:$A,$A3102,$H:$H)*(SUMIF(Summary!$A$232:$A$268,$A3102,Summary!$L$232:$L$268)+SUMIF(Summary!$A$283:$A$319,$A3102,Summary!$L$283:$L$319))-AO3102,0)</f>
        <v>0</v>
      </c>
      <c r="AQ3102" s="292"/>
      <c r="AR3102" s="704">
        <f t="shared" ca="1" si="733"/>
        <v>0</v>
      </c>
      <c r="AS3102" s="704">
        <f t="shared" ca="1" si="734"/>
        <v>0</v>
      </c>
    </row>
    <row r="3103" spans="1:45" x14ac:dyDescent="0.2">
      <c r="A3103" s="401">
        <v>11163</v>
      </c>
      <c r="B3103" s="402">
        <v>3</v>
      </c>
      <c r="C3103" s="403" t="s">
        <v>258</v>
      </c>
      <c r="D3103" s="400">
        <f t="shared" si="720"/>
        <v>0</v>
      </c>
      <c r="E3103" s="400">
        <f t="shared" si="721"/>
        <v>0</v>
      </c>
      <c r="F3103" s="400">
        <f t="shared" si="722"/>
        <v>0</v>
      </c>
      <c r="G3103" s="400">
        <f t="shared" si="723"/>
        <v>0</v>
      </c>
      <c r="H3103" s="25">
        <f t="shared" si="724"/>
        <v>0</v>
      </c>
      <c r="I3103" s="119">
        <v>0</v>
      </c>
      <c r="J3103" s="119">
        <v>0</v>
      </c>
      <c r="K3103" s="119">
        <v>0</v>
      </c>
      <c r="L3103" s="119">
        <v>0</v>
      </c>
      <c r="M3103" s="25">
        <f t="shared" si="725"/>
        <v>0</v>
      </c>
      <c r="N3103" s="119">
        <v>0</v>
      </c>
      <c r="O3103" s="119">
        <v>0</v>
      </c>
      <c r="P3103" s="119">
        <v>0</v>
      </c>
      <c r="Q3103" s="119">
        <v>0</v>
      </c>
      <c r="R3103" s="25">
        <f t="shared" si="726"/>
        <v>0</v>
      </c>
      <c r="S3103" s="119">
        <v>0</v>
      </c>
      <c r="T3103" s="119">
        <v>0</v>
      </c>
      <c r="U3103" s="119">
        <v>0</v>
      </c>
      <c r="V3103" s="119">
        <v>0</v>
      </c>
      <c r="W3103" s="25">
        <f t="shared" si="727"/>
        <v>0</v>
      </c>
      <c r="X3103" s="25">
        <f t="shared" si="728"/>
        <v>0</v>
      </c>
      <c r="Y3103" s="25">
        <f ca="1">OFFSET('Cost Study'!$A$7,'Operations Support'!$C3103,'Operations Support'!$B3103)*$H3103</f>
        <v>0</v>
      </c>
      <c r="Z3103" s="26">
        <f ca="1">Y3103*'Cost Study'!$A$31</f>
        <v>0</v>
      </c>
      <c r="AA3103" s="26">
        <f ca="1">IF(A3103=10298,1.51,1)*IF($B3103&lt;3,$D3103*'Cost Study'!$A$32*OFFSET('Cost Study'!$A$7,'Operations Support'!$C3103,'Operations Support'!$B3103),0)</f>
        <v>0</v>
      </c>
      <c r="AB3103" s="27">
        <f ca="1">AA3103*'Cost Study'!$A$31</f>
        <v>0</v>
      </c>
      <c r="AC3103" s="26">
        <f ca="1">Y3103*'Cost Study'!$A$31</f>
        <v>0</v>
      </c>
      <c r="AD3103" s="27">
        <f ca="1">AA3103*'Cost Study'!$A$31</f>
        <v>0</v>
      </c>
      <c r="AE3103" s="363">
        <f t="shared" ca="1" si="729"/>
        <v>0</v>
      </c>
      <c r="AF3103" s="363">
        <f t="shared" ca="1" si="730"/>
        <v>0</v>
      </c>
      <c r="AH3103" s="704">
        <f>IFERROR($H3103/SUMIF($A:$A,$A3103,$H:$H)*SUMIF(Summary!$A$111:$A$187,$A3103,Summary!$P$111:$P$187),0)</f>
        <v>0</v>
      </c>
      <c r="AI3103" s="705">
        <f t="shared" ca="1" si="731"/>
        <v>0</v>
      </c>
      <c r="AJ3103" s="704">
        <f>IFERROR(H3103/SUMIF(A:A,A3103,H:H)*SUMIF(Summary!$A$111:$A$187,'Operations Support'!A3103,Summary!$Q$111:$Q$187),0)</f>
        <v>0</v>
      </c>
      <c r="AK3103" s="704">
        <f t="shared" ca="1" si="732"/>
        <v>0</v>
      </c>
      <c r="AM3103" s="704">
        <f>IFERROR($H3103/SUMIF($A:$A,$A3103,$H:$H)*SUMIF(Summary!$A$232:$A$268,$A3103,Summary!$P$232:$P$268),0)</f>
        <v>0</v>
      </c>
      <c r="AN3103" s="704">
        <f>IFERROR($H3103/SUMIF($A:$A,$A3103,$H:$H)*(SUMIF(Summary!$A$232:$A$268,$A3103,Summary!$L$232:$L$268)+SUMIF(Summary!$A$283:$A$319,$A3103,Summary!$L$283:$L$319))-AM3103,0)</f>
        <v>0</v>
      </c>
      <c r="AO3103" s="704">
        <f>IFERROR($H3103/SUMIF($A:$A,$A3103,$H:$H)*SUMIF(Summary!$A$232:$A$268,$A3103,Summary!$Q$232:$Q$268),0)</f>
        <v>0</v>
      </c>
      <c r="AP3103" s="704">
        <f>IFERROR($H3103/SUMIF($A:$A,$A3103,$H:$H)*(SUMIF(Summary!$A$232:$A$268,$A3103,Summary!$L$232:$L$268)+SUMIF(Summary!$A$283:$A$319,$A3103,Summary!$L$283:$L$319))-AO3103,0)</f>
        <v>0</v>
      </c>
      <c r="AQ3103" s="292"/>
      <c r="AR3103" s="704">
        <f t="shared" ca="1" si="733"/>
        <v>0</v>
      </c>
      <c r="AS3103" s="704">
        <f t="shared" ca="1" si="734"/>
        <v>0</v>
      </c>
    </row>
    <row r="3104" spans="1:45" x14ac:dyDescent="0.2">
      <c r="A3104" s="401">
        <v>11163</v>
      </c>
      <c r="B3104" s="402">
        <v>3</v>
      </c>
      <c r="C3104" s="403" t="s">
        <v>259</v>
      </c>
      <c r="D3104" s="400">
        <f t="shared" si="720"/>
        <v>0</v>
      </c>
      <c r="E3104" s="400">
        <f t="shared" si="721"/>
        <v>0</v>
      </c>
      <c r="F3104" s="400">
        <f t="shared" si="722"/>
        <v>0</v>
      </c>
      <c r="G3104" s="400">
        <f t="shared" si="723"/>
        <v>0</v>
      </c>
      <c r="H3104" s="25">
        <f t="shared" si="724"/>
        <v>0</v>
      </c>
      <c r="I3104" s="119">
        <v>0</v>
      </c>
      <c r="J3104" s="119">
        <v>0</v>
      </c>
      <c r="K3104" s="119">
        <v>0</v>
      </c>
      <c r="L3104" s="119">
        <v>0</v>
      </c>
      <c r="M3104" s="25">
        <f t="shared" si="725"/>
        <v>0</v>
      </c>
      <c r="N3104" s="119">
        <v>0</v>
      </c>
      <c r="O3104" s="119">
        <v>0</v>
      </c>
      <c r="P3104" s="119">
        <v>0</v>
      </c>
      <c r="Q3104" s="119">
        <v>0</v>
      </c>
      <c r="R3104" s="25">
        <f t="shared" si="726"/>
        <v>0</v>
      </c>
      <c r="S3104" s="119">
        <v>0</v>
      </c>
      <c r="T3104" s="119">
        <v>0</v>
      </c>
      <c r="U3104" s="119">
        <v>0</v>
      </c>
      <c r="V3104" s="119">
        <v>0</v>
      </c>
      <c r="W3104" s="25">
        <f t="shared" si="727"/>
        <v>0</v>
      </c>
      <c r="X3104" s="25">
        <f t="shared" si="728"/>
        <v>0</v>
      </c>
      <c r="Y3104" s="25">
        <f ca="1">OFFSET('Cost Study'!$A$7,'Operations Support'!$C3104,'Operations Support'!$B3104)*$H3104</f>
        <v>0</v>
      </c>
      <c r="Z3104" s="26">
        <f ca="1">Y3104*'Cost Study'!$A$31</f>
        <v>0</v>
      </c>
      <c r="AA3104" s="26">
        <f ca="1">IF(A3104=10298,1.51,1)*IF($B3104&lt;3,$D3104*'Cost Study'!$A$32*OFFSET('Cost Study'!$A$7,'Operations Support'!$C3104,'Operations Support'!$B3104),0)</f>
        <v>0</v>
      </c>
      <c r="AB3104" s="27">
        <f ca="1">AA3104*'Cost Study'!$A$31</f>
        <v>0</v>
      </c>
      <c r="AC3104" s="26">
        <f ca="1">Y3104*'Cost Study'!$A$31</f>
        <v>0</v>
      </c>
      <c r="AD3104" s="27">
        <f ca="1">AA3104*'Cost Study'!$A$31</f>
        <v>0</v>
      </c>
      <c r="AE3104" s="363">
        <f t="shared" ca="1" si="729"/>
        <v>0</v>
      </c>
      <c r="AF3104" s="363">
        <f t="shared" ca="1" si="730"/>
        <v>0</v>
      </c>
      <c r="AH3104" s="704">
        <f>IFERROR($H3104/SUMIF($A:$A,$A3104,$H:$H)*SUMIF(Summary!$A$111:$A$187,$A3104,Summary!$P$111:$P$187),0)</f>
        <v>0</v>
      </c>
      <c r="AI3104" s="705">
        <f t="shared" ca="1" si="731"/>
        <v>0</v>
      </c>
      <c r="AJ3104" s="704">
        <f>IFERROR(H3104/SUMIF(A:A,A3104,H:H)*SUMIF(Summary!$A$111:$A$187,'Operations Support'!A3104,Summary!$Q$111:$Q$187),0)</f>
        <v>0</v>
      </c>
      <c r="AK3104" s="704">
        <f t="shared" ca="1" si="732"/>
        <v>0</v>
      </c>
      <c r="AM3104" s="704">
        <f>IFERROR($H3104/SUMIF($A:$A,$A3104,$H:$H)*SUMIF(Summary!$A$232:$A$268,$A3104,Summary!$P$232:$P$268),0)</f>
        <v>0</v>
      </c>
      <c r="AN3104" s="704">
        <f>IFERROR($H3104/SUMIF($A:$A,$A3104,$H:$H)*(SUMIF(Summary!$A$232:$A$268,$A3104,Summary!$L$232:$L$268)+SUMIF(Summary!$A$283:$A$319,$A3104,Summary!$L$283:$L$319))-AM3104,0)</f>
        <v>0</v>
      </c>
      <c r="AO3104" s="704">
        <f>IFERROR($H3104/SUMIF($A:$A,$A3104,$H:$H)*SUMIF(Summary!$A$232:$A$268,$A3104,Summary!$Q$232:$Q$268),0)</f>
        <v>0</v>
      </c>
      <c r="AP3104" s="704">
        <f>IFERROR($H3104/SUMIF($A:$A,$A3104,$H:$H)*(SUMIF(Summary!$A$232:$A$268,$A3104,Summary!$L$232:$L$268)+SUMIF(Summary!$A$283:$A$319,$A3104,Summary!$L$283:$L$319))-AO3104,0)</f>
        <v>0</v>
      </c>
      <c r="AQ3104" s="292"/>
      <c r="AR3104" s="704">
        <f t="shared" ca="1" si="733"/>
        <v>0</v>
      </c>
      <c r="AS3104" s="704">
        <f t="shared" ca="1" si="734"/>
        <v>0</v>
      </c>
    </row>
    <row r="3105" spans="1:45" x14ac:dyDescent="0.2">
      <c r="A3105" s="401">
        <v>11163</v>
      </c>
      <c r="B3105" s="402">
        <v>3</v>
      </c>
      <c r="C3105" s="403" t="s">
        <v>260</v>
      </c>
      <c r="D3105" s="400">
        <f t="shared" si="720"/>
        <v>1188</v>
      </c>
      <c r="E3105" s="400">
        <f t="shared" si="721"/>
        <v>0</v>
      </c>
      <c r="F3105" s="400">
        <f t="shared" si="722"/>
        <v>1507</v>
      </c>
      <c r="G3105" s="400">
        <f t="shared" si="723"/>
        <v>0</v>
      </c>
      <c r="H3105" s="25">
        <f t="shared" si="724"/>
        <v>2695</v>
      </c>
      <c r="I3105" s="119">
        <v>186</v>
      </c>
      <c r="J3105" s="119">
        <v>0</v>
      </c>
      <c r="K3105" s="119">
        <v>634</v>
      </c>
      <c r="L3105" s="119">
        <v>0</v>
      </c>
      <c r="M3105" s="25">
        <f t="shared" si="725"/>
        <v>820</v>
      </c>
      <c r="N3105" s="119">
        <v>294</v>
      </c>
      <c r="O3105" s="119">
        <v>0</v>
      </c>
      <c r="P3105" s="119">
        <v>636</v>
      </c>
      <c r="Q3105" s="119">
        <v>0</v>
      </c>
      <c r="R3105" s="25">
        <f t="shared" si="726"/>
        <v>930</v>
      </c>
      <c r="S3105" s="119">
        <v>708</v>
      </c>
      <c r="T3105" s="119">
        <v>0</v>
      </c>
      <c r="U3105" s="119">
        <v>237</v>
      </c>
      <c r="V3105" s="119">
        <v>0</v>
      </c>
      <c r="W3105" s="25">
        <f t="shared" si="727"/>
        <v>945</v>
      </c>
      <c r="X3105" s="25">
        <f t="shared" si="728"/>
        <v>112.29166666666667</v>
      </c>
      <c r="Y3105" s="25">
        <f ca="1">OFFSET('Cost Study'!$A$7,'Operations Support'!$C3105,'Operations Support'!$B3105)*$H3105</f>
        <v>7330.4000000000005</v>
      </c>
      <c r="Z3105" s="26">
        <f ca="1">Y3105*'Cost Study'!$A$31</f>
        <v>408002.21908261377</v>
      </c>
      <c r="AA3105" s="26">
        <f ca="1">IF(A3105=10298,1.51,1)*IF($B3105&lt;3,$D3105*'Cost Study'!$A$32*OFFSET('Cost Study'!$A$7,'Operations Support'!$C3105,'Operations Support'!$B3105),0)</f>
        <v>0</v>
      </c>
      <c r="AB3105" s="27">
        <f ca="1">AA3105*'Cost Study'!$A$31</f>
        <v>0</v>
      </c>
      <c r="AC3105" s="26">
        <f ca="1">Y3105*'Cost Study'!$A$31</f>
        <v>408002.21908261377</v>
      </c>
      <c r="AD3105" s="27">
        <f ca="1">AA3105*'Cost Study'!$A$31</f>
        <v>0</v>
      </c>
      <c r="AE3105" s="363">
        <f t="shared" ca="1" si="729"/>
        <v>408002.21908261377</v>
      </c>
      <c r="AF3105" s="363">
        <f t="shared" ca="1" si="730"/>
        <v>408002.21908261377</v>
      </c>
      <c r="AH3105" s="704">
        <f>IFERROR($H3105/SUMIF($A:$A,$A3105,$H:$H)*SUMIF(Summary!$A$111:$A$187,$A3105,Summary!$P$111:$P$187),0)</f>
        <v>90031.88128254957</v>
      </c>
      <c r="AI3105" s="705">
        <f t="shared" ca="1" si="731"/>
        <v>317970.33780006418</v>
      </c>
      <c r="AJ3105" s="704">
        <f>IFERROR(H3105/SUMIF(A:A,A3105,H:H)*SUMIF(Summary!$A$111:$A$187,'Operations Support'!A3105,Summary!$Q$111:$Q$187),0)</f>
        <v>90045.20906202856</v>
      </c>
      <c r="AK3105" s="704">
        <f t="shared" ca="1" si="732"/>
        <v>317957.01002058521</v>
      </c>
      <c r="AM3105" s="704">
        <f>IFERROR($H3105/SUMIF($A:$A,$A3105,$H:$H)*SUMIF(Summary!$A$232:$A$268,$A3105,Summary!$P$232:$P$268),0)</f>
        <v>16768.868840120809</v>
      </c>
      <c r="AN3105" s="704">
        <f>IFERROR($H3105/SUMIF($A:$A,$A3105,$H:$H)*(SUMIF(Summary!$A$232:$A$268,$A3105,Summary!$L$232:$L$268)+SUMIF(Summary!$A$283:$A$319,$A3105,Summary!$L$283:$L$319))-AM3105,0)</f>
        <v>42153.457108879447</v>
      </c>
      <c r="AO3105" s="704">
        <f>IFERROR($H3105/SUMIF($A:$A,$A3105,$H:$H)*SUMIF(Summary!$A$232:$A$268,$A3105,Summary!$Q$232:$Q$268),0)</f>
        <v>16771.351202844206</v>
      </c>
      <c r="AP3105" s="704">
        <f>IFERROR($H3105/SUMIF($A:$A,$A3105,$H:$H)*(SUMIF(Summary!$A$232:$A$268,$A3105,Summary!$L$232:$L$268)+SUMIF(Summary!$A$283:$A$319,$A3105,Summary!$L$283:$L$319))-AO3105,0)</f>
        <v>42150.974746156047</v>
      </c>
      <c r="AQ3105" s="292"/>
      <c r="AR3105" s="704">
        <f t="shared" ca="1" si="733"/>
        <v>360123.79490894364</v>
      </c>
      <c r="AS3105" s="704">
        <f t="shared" ca="1" si="734"/>
        <v>360107.98476674128</v>
      </c>
    </row>
    <row r="3106" spans="1:45" x14ac:dyDescent="0.2">
      <c r="A3106" s="401">
        <v>11163</v>
      </c>
      <c r="B3106" s="402">
        <v>3</v>
      </c>
      <c r="C3106" s="403" t="s">
        <v>261</v>
      </c>
      <c r="D3106" s="400">
        <f t="shared" si="720"/>
        <v>0</v>
      </c>
      <c r="E3106" s="400">
        <f t="shared" si="721"/>
        <v>0</v>
      </c>
      <c r="F3106" s="400">
        <f t="shared" si="722"/>
        <v>0</v>
      </c>
      <c r="G3106" s="400">
        <f t="shared" si="723"/>
        <v>0</v>
      </c>
      <c r="H3106" s="25">
        <f t="shared" si="724"/>
        <v>0</v>
      </c>
      <c r="I3106" s="119">
        <v>0</v>
      </c>
      <c r="J3106" s="119">
        <v>0</v>
      </c>
      <c r="K3106" s="119">
        <v>0</v>
      </c>
      <c r="L3106" s="119">
        <v>0</v>
      </c>
      <c r="M3106" s="25">
        <f t="shared" si="725"/>
        <v>0</v>
      </c>
      <c r="N3106" s="119">
        <v>0</v>
      </c>
      <c r="O3106" s="119">
        <v>0</v>
      </c>
      <c r="P3106" s="119">
        <v>0</v>
      </c>
      <c r="Q3106" s="119">
        <v>0</v>
      </c>
      <c r="R3106" s="25">
        <f t="shared" si="726"/>
        <v>0</v>
      </c>
      <c r="S3106" s="119">
        <v>0</v>
      </c>
      <c r="T3106" s="119">
        <v>0</v>
      </c>
      <c r="U3106" s="119">
        <v>0</v>
      </c>
      <c r="V3106" s="119">
        <v>0</v>
      </c>
      <c r="W3106" s="25">
        <f t="shared" si="727"/>
        <v>0</v>
      </c>
      <c r="X3106" s="25">
        <f t="shared" si="728"/>
        <v>0</v>
      </c>
      <c r="Y3106" s="25">
        <f ca="1">OFFSET('Cost Study'!$A$7,'Operations Support'!$C3106,'Operations Support'!$B3106)*$H3106</f>
        <v>0</v>
      </c>
      <c r="Z3106" s="26">
        <f ca="1">Y3106*'Cost Study'!$A$31</f>
        <v>0</v>
      </c>
      <c r="AA3106" s="26">
        <f ca="1">IF(A3106=10298,1.51,1)*IF($B3106&lt;3,$D3106*'Cost Study'!$A$32*OFFSET('Cost Study'!$A$7,'Operations Support'!$C3106,'Operations Support'!$B3106),0)</f>
        <v>0</v>
      </c>
      <c r="AB3106" s="27">
        <f ca="1">AA3106*'Cost Study'!$A$31</f>
        <v>0</v>
      </c>
      <c r="AC3106" s="26">
        <f ca="1">Y3106*'Cost Study'!$A$31</f>
        <v>0</v>
      </c>
      <c r="AD3106" s="27">
        <f ca="1">AA3106*'Cost Study'!$A$31</f>
        <v>0</v>
      </c>
      <c r="AE3106" s="363">
        <f t="shared" ca="1" si="729"/>
        <v>0</v>
      </c>
      <c r="AF3106" s="363">
        <f t="shared" ca="1" si="730"/>
        <v>0</v>
      </c>
      <c r="AH3106" s="704">
        <f>IFERROR($H3106/SUMIF($A:$A,$A3106,$H:$H)*SUMIF(Summary!$A$111:$A$187,$A3106,Summary!$P$111:$P$187),0)</f>
        <v>0</v>
      </c>
      <c r="AI3106" s="705">
        <f t="shared" ca="1" si="731"/>
        <v>0</v>
      </c>
      <c r="AJ3106" s="704">
        <f>IFERROR(H3106/SUMIF(A:A,A3106,H:H)*SUMIF(Summary!$A$111:$A$187,'Operations Support'!A3106,Summary!$Q$111:$Q$187),0)</f>
        <v>0</v>
      </c>
      <c r="AK3106" s="704">
        <f t="shared" ca="1" si="732"/>
        <v>0</v>
      </c>
      <c r="AM3106" s="704">
        <f>IFERROR($H3106/SUMIF($A:$A,$A3106,$H:$H)*SUMIF(Summary!$A$232:$A$268,$A3106,Summary!$P$232:$P$268),0)</f>
        <v>0</v>
      </c>
      <c r="AN3106" s="704">
        <f>IFERROR($H3106/SUMIF($A:$A,$A3106,$H:$H)*(SUMIF(Summary!$A$232:$A$268,$A3106,Summary!$L$232:$L$268)+SUMIF(Summary!$A$283:$A$319,$A3106,Summary!$L$283:$L$319))-AM3106,0)</f>
        <v>0</v>
      </c>
      <c r="AO3106" s="704">
        <f>IFERROR($H3106/SUMIF($A:$A,$A3106,$H:$H)*SUMIF(Summary!$A$232:$A$268,$A3106,Summary!$Q$232:$Q$268),0)</f>
        <v>0</v>
      </c>
      <c r="AP3106" s="704">
        <f>IFERROR($H3106/SUMIF($A:$A,$A3106,$H:$H)*(SUMIF(Summary!$A$232:$A$268,$A3106,Summary!$L$232:$L$268)+SUMIF(Summary!$A$283:$A$319,$A3106,Summary!$L$283:$L$319))-AO3106,0)</f>
        <v>0</v>
      </c>
      <c r="AQ3106" s="292"/>
      <c r="AR3106" s="704">
        <f t="shared" ca="1" si="733"/>
        <v>0</v>
      </c>
      <c r="AS3106" s="704">
        <f t="shared" ca="1" si="734"/>
        <v>0</v>
      </c>
    </row>
    <row r="3107" spans="1:45" x14ac:dyDescent="0.2">
      <c r="A3107" s="401">
        <v>11163</v>
      </c>
      <c r="B3107" s="402">
        <v>3</v>
      </c>
      <c r="C3107" s="403" t="s">
        <v>262</v>
      </c>
      <c r="D3107" s="400">
        <f t="shared" si="720"/>
        <v>10413</v>
      </c>
      <c r="E3107" s="400">
        <f t="shared" si="721"/>
        <v>0</v>
      </c>
      <c r="F3107" s="400">
        <f t="shared" si="722"/>
        <v>876</v>
      </c>
      <c r="G3107" s="400">
        <f t="shared" si="723"/>
        <v>0</v>
      </c>
      <c r="H3107" s="25">
        <f t="shared" si="724"/>
        <v>11289</v>
      </c>
      <c r="I3107" s="119">
        <v>4140</v>
      </c>
      <c r="J3107" s="119">
        <v>0</v>
      </c>
      <c r="K3107" s="119">
        <v>219</v>
      </c>
      <c r="L3107" s="119">
        <v>0</v>
      </c>
      <c r="M3107" s="25">
        <f t="shared" si="725"/>
        <v>4359</v>
      </c>
      <c r="N3107" s="119">
        <v>3000</v>
      </c>
      <c r="O3107" s="119">
        <v>0</v>
      </c>
      <c r="P3107" s="119">
        <v>396</v>
      </c>
      <c r="Q3107" s="119">
        <v>0</v>
      </c>
      <c r="R3107" s="25">
        <f t="shared" si="726"/>
        <v>3396</v>
      </c>
      <c r="S3107" s="119">
        <v>3273</v>
      </c>
      <c r="T3107" s="119">
        <v>0</v>
      </c>
      <c r="U3107" s="119">
        <v>261</v>
      </c>
      <c r="V3107" s="119">
        <v>0</v>
      </c>
      <c r="W3107" s="25">
        <f t="shared" si="727"/>
        <v>3534</v>
      </c>
      <c r="X3107" s="25">
        <f t="shared" si="728"/>
        <v>470.375</v>
      </c>
      <c r="Y3107" s="25">
        <f ca="1">OFFSET('Cost Study'!$A$7,'Operations Support'!$C3107,'Operations Support'!$B3107)*$H3107</f>
        <v>39172.83</v>
      </c>
      <c r="Z3107" s="26">
        <f ca="1">Y3107*'Cost Study'!$A$31</f>
        <v>2180317.7954471768</v>
      </c>
      <c r="AA3107" s="26">
        <f ca="1">IF(A3107=10298,1.51,1)*IF($B3107&lt;3,$D3107*'Cost Study'!$A$32*OFFSET('Cost Study'!$A$7,'Operations Support'!$C3107,'Operations Support'!$B3107),0)</f>
        <v>0</v>
      </c>
      <c r="AB3107" s="27">
        <f ca="1">AA3107*'Cost Study'!$A$31</f>
        <v>0</v>
      </c>
      <c r="AC3107" s="26">
        <f ca="1">Y3107*'Cost Study'!$A$31</f>
        <v>2180317.7954471768</v>
      </c>
      <c r="AD3107" s="27">
        <f ca="1">AA3107*'Cost Study'!$A$31</f>
        <v>0</v>
      </c>
      <c r="AE3107" s="363">
        <f t="shared" ca="1" si="729"/>
        <v>2180317.7954471768</v>
      </c>
      <c r="AF3107" s="363">
        <f t="shared" ca="1" si="730"/>
        <v>2180317.7954471768</v>
      </c>
      <c r="AH3107" s="704">
        <f>IFERROR($H3107/SUMIF($A:$A,$A3107,$H:$H)*SUMIF(Summary!$A$111:$A$187,$A3107,Summary!$P$111:$P$187),0)</f>
        <v>377131.69120545534</v>
      </c>
      <c r="AI3107" s="705">
        <f t="shared" ca="1" si="731"/>
        <v>1803186.1042417213</v>
      </c>
      <c r="AJ3107" s="704">
        <f>IFERROR(H3107/SUMIF(A:A,A3107,H:H)*SUMIF(Summary!$A$111:$A$187,'Operations Support'!A3107,Summary!$Q$111:$Q$187),0)</f>
        <v>377187.51951808552</v>
      </c>
      <c r="AK3107" s="704">
        <f t="shared" ca="1" si="732"/>
        <v>1803130.2759290913</v>
      </c>
      <c r="AM3107" s="704">
        <f>IFERROR($H3107/SUMIF($A:$A,$A3107,$H:$H)*SUMIF(Summary!$A$232:$A$268,$A3107,Summary!$P$232:$P$268),0)</f>
        <v>70242.582685018118</v>
      </c>
      <c r="AN3107" s="704">
        <f>IFERROR($H3107/SUMIF($A:$A,$A3107,$H:$H)*(SUMIF(Summary!$A$232:$A$268,$A3107,Summary!$L$232:$L$268)+SUMIF(Summary!$A$283:$A$319,$A3107,Summary!$L$283:$L$319))-AM3107,0)</f>
        <v>176575.27914736181</v>
      </c>
      <c r="AO3107" s="704">
        <f>IFERROR($H3107/SUMIF($A:$A,$A3107,$H:$H)*SUMIF(Summary!$A$232:$A$268,$A3107,Summary!$Q$232:$Q$268),0)</f>
        <v>70252.980975476166</v>
      </c>
      <c r="AP3107" s="704">
        <f>IFERROR($H3107/SUMIF($A:$A,$A3107,$H:$H)*(SUMIF(Summary!$A$232:$A$268,$A3107,Summary!$L$232:$L$268)+SUMIF(Summary!$A$283:$A$319,$A3107,Summary!$L$283:$L$319))-AO3107,0)</f>
        <v>176564.88085690379</v>
      </c>
      <c r="AQ3107" s="292"/>
      <c r="AR3107" s="704">
        <f t="shared" ca="1" si="733"/>
        <v>1979761.3833890832</v>
      </c>
      <c r="AS3107" s="704">
        <f t="shared" ca="1" si="734"/>
        <v>1979695.156785995</v>
      </c>
    </row>
    <row r="3108" spans="1:45" x14ac:dyDescent="0.2">
      <c r="A3108" s="401">
        <v>11163</v>
      </c>
      <c r="B3108" s="402">
        <v>3</v>
      </c>
      <c r="C3108" s="403" t="s">
        <v>263</v>
      </c>
      <c r="D3108" s="400">
        <f t="shared" si="720"/>
        <v>0</v>
      </c>
      <c r="E3108" s="400">
        <f t="shared" si="721"/>
        <v>0</v>
      </c>
      <c r="F3108" s="400">
        <f t="shared" si="722"/>
        <v>0</v>
      </c>
      <c r="G3108" s="400">
        <f t="shared" si="723"/>
        <v>0</v>
      </c>
      <c r="H3108" s="25">
        <f t="shared" si="724"/>
        <v>0</v>
      </c>
      <c r="I3108" s="119">
        <v>0</v>
      </c>
      <c r="J3108" s="119">
        <v>0</v>
      </c>
      <c r="K3108" s="119">
        <v>0</v>
      </c>
      <c r="L3108" s="119">
        <v>0</v>
      </c>
      <c r="M3108" s="25">
        <f t="shared" si="725"/>
        <v>0</v>
      </c>
      <c r="N3108" s="119">
        <v>0</v>
      </c>
      <c r="O3108" s="119">
        <v>0</v>
      </c>
      <c r="P3108" s="119">
        <v>0</v>
      </c>
      <c r="Q3108" s="119">
        <v>0</v>
      </c>
      <c r="R3108" s="25">
        <f t="shared" si="726"/>
        <v>0</v>
      </c>
      <c r="S3108" s="119">
        <v>0</v>
      </c>
      <c r="T3108" s="119">
        <v>0</v>
      </c>
      <c r="U3108" s="119">
        <v>0</v>
      </c>
      <c r="V3108" s="119">
        <v>0</v>
      </c>
      <c r="W3108" s="25">
        <f t="shared" si="727"/>
        <v>0</v>
      </c>
      <c r="X3108" s="25">
        <f t="shared" si="728"/>
        <v>0</v>
      </c>
      <c r="Y3108" s="25">
        <f ca="1">OFFSET('Cost Study'!$A$7,'Operations Support'!$C3108,'Operations Support'!$B3108)*$H3108</f>
        <v>0</v>
      </c>
      <c r="Z3108" s="26">
        <f ca="1">Y3108*'Cost Study'!$A$31</f>
        <v>0</v>
      </c>
      <c r="AA3108" s="26">
        <f ca="1">IF(A3108=10298,1.51,1)*IF($B3108&lt;3,$D3108*'Cost Study'!$A$32*OFFSET('Cost Study'!$A$7,'Operations Support'!$C3108,'Operations Support'!$B3108),0)</f>
        <v>0</v>
      </c>
      <c r="AB3108" s="27">
        <f ca="1">AA3108*'Cost Study'!$A$31</f>
        <v>0</v>
      </c>
      <c r="AC3108" s="26">
        <f ca="1">Y3108*'Cost Study'!$A$31</f>
        <v>0</v>
      </c>
      <c r="AD3108" s="27">
        <f ca="1">AA3108*'Cost Study'!$A$31</f>
        <v>0</v>
      </c>
      <c r="AE3108" s="363">
        <f t="shared" ca="1" si="729"/>
        <v>0</v>
      </c>
      <c r="AF3108" s="363">
        <f t="shared" ca="1" si="730"/>
        <v>0</v>
      </c>
      <c r="AH3108" s="704">
        <f>IFERROR($H3108/SUMIF($A:$A,$A3108,$H:$H)*SUMIF(Summary!$A$111:$A$187,$A3108,Summary!$P$111:$P$187),0)</f>
        <v>0</v>
      </c>
      <c r="AI3108" s="705">
        <f t="shared" ca="1" si="731"/>
        <v>0</v>
      </c>
      <c r="AJ3108" s="704">
        <f>IFERROR(H3108/SUMIF(A:A,A3108,H:H)*SUMIF(Summary!$A$111:$A$187,'Operations Support'!A3108,Summary!$Q$111:$Q$187),0)</f>
        <v>0</v>
      </c>
      <c r="AK3108" s="704">
        <f t="shared" ca="1" si="732"/>
        <v>0</v>
      </c>
      <c r="AM3108" s="704">
        <f>IFERROR($H3108/SUMIF($A:$A,$A3108,$H:$H)*SUMIF(Summary!$A$232:$A$268,$A3108,Summary!$P$232:$P$268),0)</f>
        <v>0</v>
      </c>
      <c r="AN3108" s="704">
        <f>IFERROR($H3108/SUMIF($A:$A,$A3108,$H:$H)*(SUMIF(Summary!$A$232:$A$268,$A3108,Summary!$L$232:$L$268)+SUMIF(Summary!$A$283:$A$319,$A3108,Summary!$L$283:$L$319))-AM3108,0)</f>
        <v>0</v>
      </c>
      <c r="AO3108" s="704">
        <f>IFERROR($H3108/SUMIF($A:$A,$A3108,$H:$H)*SUMIF(Summary!$A$232:$A$268,$A3108,Summary!$Q$232:$Q$268),0)</f>
        <v>0</v>
      </c>
      <c r="AP3108" s="704">
        <f>IFERROR($H3108/SUMIF($A:$A,$A3108,$H:$H)*(SUMIF(Summary!$A$232:$A$268,$A3108,Summary!$L$232:$L$268)+SUMIF(Summary!$A$283:$A$319,$A3108,Summary!$L$283:$L$319))-AO3108,0)</f>
        <v>0</v>
      </c>
      <c r="AQ3108" s="292"/>
      <c r="AR3108" s="704">
        <f t="shared" ca="1" si="733"/>
        <v>0</v>
      </c>
      <c r="AS3108" s="704">
        <f t="shared" ca="1" si="734"/>
        <v>0</v>
      </c>
    </row>
    <row r="3109" spans="1:45" x14ac:dyDescent="0.2">
      <c r="A3109" s="401">
        <v>11163</v>
      </c>
      <c r="B3109" s="402">
        <v>3</v>
      </c>
      <c r="C3109" s="403" t="s">
        <v>264</v>
      </c>
      <c r="D3109" s="400">
        <f t="shared" si="720"/>
        <v>0</v>
      </c>
      <c r="E3109" s="400">
        <f t="shared" si="721"/>
        <v>0</v>
      </c>
      <c r="F3109" s="400">
        <f t="shared" si="722"/>
        <v>0</v>
      </c>
      <c r="G3109" s="400">
        <f t="shared" si="723"/>
        <v>0</v>
      </c>
      <c r="H3109" s="25">
        <f t="shared" si="724"/>
        <v>0</v>
      </c>
      <c r="I3109" s="119">
        <v>0</v>
      </c>
      <c r="J3109" s="119">
        <v>0</v>
      </c>
      <c r="K3109" s="119">
        <v>0</v>
      </c>
      <c r="L3109" s="119">
        <v>0</v>
      </c>
      <c r="M3109" s="25">
        <f t="shared" si="725"/>
        <v>0</v>
      </c>
      <c r="N3109" s="119">
        <v>0</v>
      </c>
      <c r="O3109" s="119">
        <v>0</v>
      </c>
      <c r="P3109" s="119">
        <v>0</v>
      </c>
      <c r="Q3109" s="119">
        <v>0</v>
      </c>
      <c r="R3109" s="25">
        <f t="shared" si="726"/>
        <v>0</v>
      </c>
      <c r="S3109" s="119">
        <v>0</v>
      </c>
      <c r="T3109" s="119">
        <v>0</v>
      </c>
      <c r="U3109" s="119">
        <v>0</v>
      </c>
      <c r="V3109" s="119">
        <v>0</v>
      </c>
      <c r="W3109" s="25">
        <f t="shared" si="727"/>
        <v>0</v>
      </c>
      <c r="X3109" s="25">
        <f t="shared" si="728"/>
        <v>0</v>
      </c>
      <c r="Y3109" s="25">
        <f ca="1">OFFSET('Cost Study'!$A$7,'Operations Support'!$C3109,'Operations Support'!$B3109)*$H3109</f>
        <v>0</v>
      </c>
      <c r="Z3109" s="26">
        <f ca="1">Y3109*'Cost Study'!$A$31</f>
        <v>0</v>
      </c>
      <c r="AA3109" s="26">
        <f ca="1">IF(A3109=10298,1.51,1)*IF($B3109&lt;3,$D3109*'Cost Study'!$A$32*OFFSET('Cost Study'!$A$7,'Operations Support'!$C3109,'Operations Support'!$B3109),0)</f>
        <v>0</v>
      </c>
      <c r="AB3109" s="27">
        <f ca="1">AA3109*'Cost Study'!$A$31</f>
        <v>0</v>
      </c>
      <c r="AC3109" s="26">
        <f ca="1">Y3109*'Cost Study'!$A$31</f>
        <v>0</v>
      </c>
      <c r="AD3109" s="27">
        <f ca="1">AA3109*'Cost Study'!$A$31</f>
        <v>0</v>
      </c>
      <c r="AE3109" s="363">
        <f t="shared" ca="1" si="729"/>
        <v>0</v>
      </c>
      <c r="AF3109" s="363">
        <f t="shared" ca="1" si="730"/>
        <v>0</v>
      </c>
      <c r="AH3109" s="704">
        <f>IFERROR($H3109/SUMIF($A:$A,$A3109,$H:$H)*SUMIF(Summary!$A$111:$A$187,$A3109,Summary!$P$111:$P$187),0)</f>
        <v>0</v>
      </c>
      <c r="AI3109" s="705">
        <f t="shared" ca="1" si="731"/>
        <v>0</v>
      </c>
      <c r="AJ3109" s="704">
        <f>IFERROR(H3109/SUMIF(A:A,A3109,H:H)*SUMIF(Summary!$A$111:$A$187,'Operations Support'!A3109,Summary!$Q$111:$Q$187),0)</f>
        <v>0</v>
      </c>
      <c r="AK3109" s="704">
        <f t="shared" ca="1" si="732"/>
        <v>0</v>
      </c>
      <c r="AM3109" s="704">
        <f>IFERROR($H3109/SUMIF($A:$A,$A3109,$H:$H)*SUMIF(Summary!$A$232:$A$268,$A3109,Summary!$P$232:$P$268),0)</f>
        <v>0</v>
      </c>
      <c r="AN3109" s="704">
        <f>IFERROR($H3109/SUMIF($A:$A,$A3109,$H:$H)*(SUMIF(Summary!$A$232:$A$268,$A3109,Summary!$L$232:$L$268)+SUMIF(Summary!$A$283:$A$319,$A3109,Summary!$L$283:$L$319))-AM3109,0)</f>
        <v>0</v>
      </c>
      <c r="AO3109" s="704">
        <f>IFERROR($H3109/SUMIF($A:$A,$A3109,$H:$H)*SUMIF(Summary!$A$232:$A$268,$A3109,Summary!$Q$232:$Q$268),0)</f>
        <v>0</v>
      </c>
      <c r="AP3109" s="704">
        <f>IFERROR($H3109/SUMIF($A:$A,$A3109,$H:$H)*(SUMIF(Summary!$A$232:$A$268,$A3109,Summary!$L$232:$L$268)+SUMIF(Summary!$A$283:$A$319,$A3109,Summary!$L$283:$L$319))-AO3109,0)</f>
        <v>0</v>
      </c>
      <c r="AQ3109" s="292"/>
      <c r="AR3109" s="704">
        <f t="shared" ca="1" si="733"/>
        <v>0</v>
      </c>
      <c r="AS3109" s="704">
        <f t="shared" ca="1" si="734"/>
        <v>0</v>
      </c>
    </row>
    <row r="3110" spans="1:45" x14ac:dyDescent="0.2">
      <c r="A3110" s="401">
        <v>11163</v>
      </c>
      <c r="B3110" s="402">
        <v>3</v>
      </c>
      <c r="C3110" s="403" t="s">
        <v>265</v>
      </c>
      <c r="D3110" s="400">
        <f t="shared" si="720"/>
        <v>630</v>
      </c>
      <c r="E3110" s="400">
        <f t="shared" si="721"/>
        <v>0</v>
      </c>
      <c r="F3110" s="400">
        <f t="shared" si="722"/>
        <v>537</v>
      </c>
      <c r="G3110" s="400">
        <f t="shared" si="723"/>
        <v>0</v>
      </c>
      <c r="H3110" s="25">
        <f t="shared" si="724"/>
        <v>1167</v>
      </c>
      <c r="I3110" s="119">
        <v>102</v>
      </c>
      <c r="J3110" s="119">
        <v>0</v>
      </c>
      <c r="K3110" s="119">
        <v>213</v>
      </c>
      <c r="L3110" s="119">
        <v>0</v>
      </c>
      <c r="M3110" s="25">
        <f t="shared" si="725"/>
        <v>315</v>
      </c>
      <c r="N3110" s="119">
        <v>342</v>
      </c>
      <c r="O3110" s="119">
        <v>0</v>
      </c>
      <c r="P3110" s="119">
        <v>225</v>
      </c>
      <c r="Q3110" s="119">
        <v>0</v>
      </c>
      <c r="R3110" s="25">
        <f t="shared" si="726"/>
        <v>567</v>
      </c>
      <c r="S3110" s="119">
        <v>186</v>
      </c>
      <c r="T3110" s="119">
        <v>0</v>
      </c>
      <c r="U3110" s="119">
        <v>99</v>
      </c>
      <c r="V3110" s="119">
        <v>0</v>
      </c>
      <c r="W3110" s="25">
        <f t="shared" si="727"/>
        <v>285</v>
      </c>
      <c r="X3110" s="25">
        <f t="shared" si="728"/>
        <v>48.625</v>
      </c>
      <c r="Y3110" s="25">
        <f ca="1">OFFSET('Cost Study'!$A$7,'Operations Support'!$C3110,'Operations Support'!$B3110)*$H3110</f>
        <v>5671.6200000000008</v>
      </c>
      <c r="Z3110" s="26">
        <f ca="1">Y3110*'Cost Study'!$A$31</f>
        <v>315676.29949161492</v>
      </c>
      <c r="AA3110" s="26">
        <f ca="1">IF(A3110=10298,1.51,1)*IF($B3110&lt;3,$D3110*'Cost Study'!$A$32*OFFSET('Cost Study'!$A$7,'Operations Support'!$C3110,'Operations Support'!$B3110),0)</f>
        <v>0</v>
      </c>
      <c r="AB3110" s="27">
        <f ca="1">AA3110*'Cost Study'!$A$31</f>
        <v>0</v>
      </c>
      <c r="AC3110" s="26">
        <f ca="1">Y3110*'Cost Study'!$A$31</f>
        <v>315676.29949161492</v>
      </c>
      <c r="AD3110" s="27">
        <f ca="1">AA3110*'Cost Study'!$A$31</f>
        <v>0</v>
      </c>
      <c r="AE3110" s="363">
        <f t="shared" ca="1" si="729"/>
        <v>315676.29949161492</v>
      </c>
      <c r="AF3110" s="363">
        <f t="shared" ca="1" si="730"/>
        <v>315676.29949161492</v>
      </c>
      <c r="AH3110" s="704">
        <f>IFERROR($H3110/SUMIF($A:$A,$A3110,$H:$H)*SUMIF(Summary!$A$111:$A$187,$A3110,Summary!$P$111:$P$187),0)</f>
        <v>38985.976050736681</v>
      </c>
      <c r="AI3110" s="705">
        <f t="shared" ca="1" si="731"/>
        <v>276690.32344087824</v>
      </c>
      <c r="AJ3110" s="704">
        <f>IFERROR(H3110/SUMIF(A:A,A3110,H:H)*SUMIF(Summary!$A$111:$A$187,'Operations Support'!A3110,Summary!$Q$111:$Q$187),0)</f>
        <v>38991.747300700314</v>
      </c>
      <c r="AK3110" s="704">
        <f t="shared" ca="1" si="732"/>
        <v>276684.55219091463</v>
      </c>
      <c r="AM3110" s="704">
        <f>IFERROR($H3110/SUMIF($A:$A,$A3110,$H:$H)*SUMIF(Summary!$A$232:$A$268,$A3110,Summary!$P$232:$P$268),0)</f>
        <v>7261.3246517332045</v>
      </c>
      <c r="AN3110" s="704">
        <f>IFERROR($H3110/SUMIF($A:$A,$A3110,$H:$H)*(SUMIF(Summary!$A$232:$A$268,$A3110,Summary!$L$232:$L$268)+SUMIF(Summary!$A$283:$A$319,$A3110,Summary!$L$283:$L$319))-AM3110,0)</f>
        <v>18253.463616349654</v>
      </c>
      <c r="AO3110" s="704">
        <f>IFERROR($H3110/SUMIF($A:$A,$A3110,$H:$H)*SUMIF(Summary!$A$232:$A$268,$A3110,Summary!$Q$232:$Q$268),0)</f>
        <v>7262.399574663893</v>
      </c>
      <c r="AP3110" s="704">
        <f>IFERROR($H3110/SUMIF($A:$A,$A3110,$H:$H)*(SUMIF(Summary!$A$232:$A$268,$A3110,Summary!$L$232:$L$268)+SUMIF(Summary!$A$283:$A$319,$A3110,Summary!$L$283:$L$319))-AO3110,0)</f>
        <v>18252.388693418965</v>
      </c>
      <c r="AQ3110" s="292"/>
      <c r="AR3110" s="704">
        <f t="shared" ca="1" si="733"/>
        <v>294943.78705722792</v>
      </c>
      <c r="AS3110" s="704">
        <f t="shared" ca="1" si="734"/>
        <v>294936.94088433357</v>
      </c>
    </row>
    <row r="3111" spans="1:45" s="15" customFormat="1" x14ac:dyDescent="0.2">
      <c r="A3111" s="401">
        <v>11163</v>
      </c>
      <c r="B3111" s="402">
        <v>3</v>
      </c>
      <c r="C3111" s="403" t="s">
        <v>266</v>
      </c>
      <c r="D3111" s="400">
        <f t="shared" si="720"/>
        <v>2727</v>
      </c>
      <c r="E3111" s="400">
        <f t="shared" si="721"/>
        <v>0</v>
      </c>
      <c r="F3111" s="400">
        <f t="shared" si="722"/>
        <v>2557</v>
      </c>
      <c r="G3111" s="400">
        <f t="shared" si="723"/>
        <v>0</v>
      </c>
      <c r="H3111" s="25">
        <f t="shared" si="724"/>
        <v>5284</v>
      </c>
      <c r="I3111" s="119">
        <v>1125</v>
      </c>
      <c r="J3111" s="119">
        <v>0</v>
      </c>
      <c r="K3111" s="119">
        <v>1113</v>
      </c>
      <c r="L3111" s="119">
        <v>0</v>
      </c>
      <c r="M3111" s="25">
        <f t="shared" si="725"/>
        <v>2238</v>
      </c>
      <c r="N3111" s="119">
        <v>1110</v>
      </c>
      <c r="O3111" s="119">
        <v>0</v>
      </c>
      <c r="P3111" s="119">
        <v>1079</v>
      </c>
      <c r="Q3111" s="119">
        <v>0</v>
      </c>
      <c r="R3111" s="25">
        <f t="shared" si="726"/>
        <v>2189</v>
      </c>
      <c r="S3111" s="119">
        <v>492</v>
      </c>
      <c r="T3111" s="119">
        <v>0</v>
      </c>
      <c r="U3111" s="119">
        <v>365</v>
      </c>
      <c r="V3111" s="119">
        <v>0</v>
      </c>
      <c r="W3111" s="25">
        <f t="shared" si="727"/>
        <v>857</v>
      </c>
      <c r="X3111" s="25">
        <f t="shared" si="728"/>
        <v>220.16666666666666</v>
      </c>
      <c r="Y3111" s="25">
        <f ca="1">OFFSET('Cost Study'!$A$7,'Operations Support'!$C3111,'Operations Support'!$B3111)*$H3111</f>
        <v>14161.12</v>
      </c>
      <c r="Z3111" s="26">
        <f ca="1">Y3111*'Cost Study'!$A$31</f>
        <v>788192.78411753569</v>
      </c>
      <c r="AA3111" s="26">
        <f ca="1">IF(A3111=10298,1.51,1)*IF($B3111&lt;3,$D3111*'Cost Study'!$A$32*OFFSET('Cost Study'!$A$7,'Operations Support'!$C3111,'Operations Support'!$B3111),0)</f>
        <v>0</v>
      </c>
      <c r="AB3111" s="27">
        <f ca="1">AA3111*'Cost Study'!$A$31</f>
        <v>0</v>
      </c>
      <c r="AC3111" s="26">
        <f ca="1">Y3111*'Cost Study'!$A$31</f>
        <v>788192.78411753569</v>
      </c>
      <c r="AD3111" s="27">
        <f ca="1">AA3111*'Cost Study'!$A$31</f>
        <v>0</v>
      </c>
      <c r="AE3111" s="363">
        <f t="shared" ca="1" si="729"/>
        <v>788192.78411753569</v>
      </c>
      <c r="AF3111" s="363">
        <f t="shared" ca="1" si="730"/>
        <v>788192.78411753569</v>
      </c>
      <c r="AH3111" s="704">
        <f>IFERROR($H3111/SUMIF($A:$A,$A3111,$H:$H)*SUMIF(Summary!$A$111:$A$187,$A3111,Summary!$P$111:$P$187),0)</f>
        <v>176522.6199246723</v>
      </c>
      <c r="AI3111" s="705">
        <f t="shared" ca="1" si="731"/>
        <v>611670.16419286339</v>
      </c>
      <c r="AJ3111" s="704">
        <f>IFERROR(H3111/SUMIF(A:A,A3111,H:H)*SUMIF(Summary!$A$111:$A$187,'Operations Support'!A3111,Summary!$Q$111:$Q$187),0)</f>
        <v>176548.75127412204</v>
      </c>
      <c r="AK3111" s="704">
        <f t="shared" ca="1" si="732"/>
        <v>611644.03284341365</v>
      </c>
      <c r="AL3111" s="1"/>
      <c r="AM3111" s="704">
        <f>IFERROR($H3111/SUMIF($A:$A,$A3111,$H:$H)*SUMIF(Summary!$A$232:$A$268,$A3111,Summary!$P$232:$P$268),0)</f>
        <v>32878.182913246143</v>
      </c>
      <c r="AN3111" s="704">
        <f>IFERROR($H3111/SUMIF($A:$A,$A3111,$H:$H)*(SUMIF(Summary!$A$232:$A$268,$A3111,Summary!$L$232:$L$268)+SUMIF(Summary!$A$283:$A$319,$A3111,Summary!$L$283:$L$319))-AM3111,0)</f>
        <v>82648.930375999626</v>
      </c>
      <c r="AO3111" s="704">
        <f>IFERROR($H3111/SUMIF($A:$A,$A3111,$H:$H)*SUMIF(Summary!$A$232:$A$268,$A3111,Summary!$Q$232:$Q$268),0)</f>
        <v>32883.050002162818</v>
      </c>
      <c r="AP3111" s="704">
        <f>IFERROR($H3111/SUMIF($A:$A,$A3111,$H:$H)*(SUMIF(Summary!$A$232:$A$268,$A3111,Summary!$L$232:$L$268)+SUMIF(Summary!$A$283:$A$319,$A3111,Summary!$L$283:$L$319))-AO3111,0)</f>
        <v>82644.063287082943</v>
      </c>
      <c r="AQ3111" s="292"/>
      <c r="AR3111" s="704">
        <f t="shared" ca="1" si="733"/>
        <v>694319.09456886305</v>
      </c>
      <c r="AS3111" s="704">
        <f t="shared" ca="1" si="734"/>
        <v>694288.09613049659</v>
      </c>
    </row>
    <row r="3112" spans="1:45" s="15" customFormat="1" x14ac:dyDescent="0.2">
      <c r="A3112" s="401">
        <v>11163</v>
      </c>
      <c r="B3112" s="402">
        <v>3</v>
      </c>
      <c r="C3112" s="403" t="s">
        <v>267</v>
      </c>
      <c r="D3112" s="400">
        <f t="shared" si="720"/>
        <v>0</v>
      </c>
      <c r="E3112" s="400">
        <f t="shared" si="721"/>
        <v>0</v>
      </c>
      <c r="F3112" s="400">
        <f t="shared" si="722"/>
        <v>0</v>
      </c>
      <c r="G3112" s="400">
        <f t="shared" si="723"/>
        <v>0</v>
      </c>
      <c r="H3112" s="25">
        <f t="shared" si="724"/>
        <v>0</v>
      </c>
      <c r="I3112" s="119">
        <v>0</v>
      </c>
      <c r="J3112" s="119">
        <v>0</v>
      </c>
      <c r="K3112" s="119">
        <v>0</v>
      </c>
      <c r="L3112" s="119">
        <v>0</v>
      </c>
      <c r="M3112" s="25">
        <f t="shared" si="725"/>
        <v>0</v>
      </c>
      <c r="N3112" s="119">
        <v>0</v>
      </c>
      <c r="O3112" s="119">
        <v>0</v>
      </c>
      <c r="P3112" s="119">
        <v>0</v>
      </c>
      <c r="Q3112" s="119">
        <v>0</v>
      </c>
      <c r="R3112" s="25">
        <f t="shared" si="726"/>
        <v>0</v>
      </c>
      <c r="S3112" s="119">
        <v>0</v>
      </c>
      <c r="T3112" s="119">
        <v>0</v>
      </c>
      <c r="U3112" s="119">
        <v>0</v>
      </c>
      <c r="V3112" s="119">
        <v>0</v>
      </c>
      <c r="W3112" s="25">
        <f t="shared" si="727"/>
        <v>0</v>
      </c>
      <c r="X3112" s="25">
        <f t="shared" si="728"/>
        <v>0</v>
      </c>
      <c r="Y3112" s="25">
        <f ca="1">OFFSET('Cost Study'!$A$7,'Operations Support'!$C3112,'Operations Support'!$B3112)*$H3112</f>
        <v>0</v>
      </c>
      <c r="Z3112" s="26">
        <f ca="1">Y3112*'Cost Study'!$A$31</f>
        <v>0</v>
      </c>
      <c r="AA3112" s="26">
        <f ca="1">IF(A3112=10298,1.51,1)*IF($B3112&lt;3,$D3112*'Cost Study'!$A$32*OFFSET('Cost Study'!$A$7,'Operations Support'!$C3112,'Operations Support'!$B3112),0)</f>
        <v>0</v>
      </c>
      <c r="AB3112" s="27">
        <f ca="1">AA3112*'Cost Study'!$A$31</f>
        <v>0</v>
      </c>
      <c r="AC3112" s="26">
        <f ca="1">Y3112*'Cost Study'!$A$31</f>
        <v>0</v>
      </c>
      <c r="AD3112" s="27">
        <f ca="1">AA3112*'Cost Study'!$A$31</f>
        <v>0</v>
      </c>
      <c r="AE3112" s="363">
        <f t="shared" ca="1" si="729"/>
        <v>0</v>
      </c>
      <c r="AF3112" s="363">
        <f t="shared" ca="1" si="730"/>
        <v>0</v>
      </c>
      <c r="AH3112" s="704">
        <f>IFERROR($H3112/SUMIF($A:$A,$A3112,$H:$H)*SUMIF(Summary!$A$111:$A$187,$A3112,Summary!$P$111:$P$187),0)</f>
        <v>0</v>
      </c>
      <c r="AI3112" s="705">
        <f t="shared" ca="1" si="731"/>
        <v>0</v>
      </c>
      <c r="AJ3112" s="704">
        <f>IFERROR(H3112/SUMIF(A:A,A3112,H:H)*SUMIF(Summary!$A$111:$A$187,'Operations Support'!A3112,Summary!$Q$111:$Q$187),0)</f>
        <v>0</v>
      </c>
      <c r="AK3112" s="704">
        <f t="shared" ca="1" si="732"/>
        <v>0</v>
      </c>
      <c r="AL3112" s="1"/>
      <c r="AM3112" s="704">
        <f>IFERROR($H3112/SUMIF($A:$A,$A3112,$H:$H)*SUMIF(Summary!$A$232:$A$268,$A3112,Summary!$P$232:$P$268),0)</f>
        <v>0</v>
      </c>
      <c r="AN3112" s="704">
        <f>IFERROR($H3112/SUMIF($A:$A,$A3112,$H:$H)*(SUMIF(Summary!$A$232:$A$268,$A3112,Summary!$L$232:$L$268)+SUMIF(Summary!$A$283:$A$319,$A3112,Summary!$L$283:$L$319))-AM3112,0)</f>
        <v>0</v>
      </c>
      <c r="AO3112" s="704">
        <f>IFERROR($H3112/SUMIF($A:$A,$A3112,$H:$H)*SUMIF(Summary!$A$232:$A$268,$A3112,Summary!$Q$232:$Q$268),0)</f>
        <v>0</v>
      </c>
      <c r="AP3112" s="704">
        <f>IFERROR($H3112/SUMIF($A:$A,$A3112,$H:$H)*(SUMIF(Summary!$A$232:$A$268,$A3112,Summary!$L$232:$L$268)+SUMIF(Summary!$A$283:$A$319,$A3112,Summary!$L$283:$L$319))-AO3112,0)</f>
        <v>0</v>
      </c>
      <c r="AQ3112" s="292"/>
      <c r="AR3112" s="704">
        <f t="shared" ca="1" si="733"/>
        <v>0</v>
      </c>
      <c r="AS3112" s="704">
        <f t="shared" ca="1" si="734"/>
        <v>0</v>
      </c>
    </row>
    <row r="3113" spans="1:45" x14ac:dyDescent="0.2">
      <c r="A3113" s="401">
        <v>11163</v>
      </c>
      <c r="B3113" s="402">
        <v>4</v>
      </c>
      <c r="C3113" s="403" t="s">
        <v>247</v>
      </c>
      <c r="D3113" s="400">
        <f t="shared" si="720"/>
        <v>54</v>
      </c>
      <c r="E3113" s="400">
        <f t="shared" si="721"/>
        <v>0</v>
      </c>
      <c r="F3113" s="400">
        <f t="shared" si="722"/>
        <v>12</v>
      </c>
      <c r="G3113" s="400">
        <f t="shared" si="723"/>
        <v>0</v>
      </c>
      <c r="H3113" s="25">
        <f t="shared" si="724"/>
        <v>66</v>
      </c>
      <c r="I3113" s="119">
        <v>30</v>
      </c>
      <c r="J3113" s="119">
        <v>0</v>
      </c>
      <c r="K3113" s="119">
        <v>0</v>
      </c>
      <c r="L3113" s="119">
        <v>0</v>
      </c>
      <c r="M3113" s="25">
        <f t="shared" si="725"/>
        <v>30</v>
      </c>
      <c r="N3113" s="119">
        <v>18</v>
      </c>
      <c r="O3113" s="119">
        <v>0</v>
      </c>
      <c r="P3113" s="119">
        <v>12</v>
      </c>
      <c r="Q3113" s="119">
        <v>0</v>
      </c>
      <c r="R3113" s="25">
        <f t="shared" si="726"/>
        <v>30</v>
      </c>
      <c r="S3113" s="119">
        <v>6</v>
      </c>
      <c r="T3113" s="119">
        <v>0</v>
      </c>
      <c r="U3113" s="119">
        <v>0</v>
      </c>
      <c r="V3113" s="119">
        <v>0</v>
      </c>
      <c r="W3113" s="25">
        <f t="shared" si="727"/>
        <v>6</v>
      </c>
      <c r="X3113" s="25">
        <f t="shared" si="728"/>
        <v>3.6666666666666665</v>
      </c>
      <c r="Y3113" s="25">
        <f ca="1">OFFSET('Cost Study'!$A$7,'Operations Support'!$C3113,'Operations Support'!$B3113)*$H3113</f>
        <v>972.84</v>
      </c>
      <c r="Z3113" s="26">
        <f ca="1">Y3113*'Cost Study'!$A$31</f>
        <v>54147.233276810264</v>
      </c>
      <c r="AA3113" s="26">
        <f ca="1">IF(A3113=10298,1.51,1)*IF($B3113&lt;3,$D3113*'Cost Study'!$A$32*OFFSET('Cost Study'!$A$7,'Operations Support'!$C3113,'Operations Support'!$B3113),0)</f>
        <v>0</v>
      </c>
      <c r="AB3113" s="27">
        <f ca="1">AA3113*'Cost Study'!$A$31</f>
        <v>0</v>
      </c>
      <c r="AC3113" s="26">
        <f ca="1">Y3113*'Cost Study'!$A$31</f>
        <v>54147.233276810264</v>
      </c>
      <c r="AD3113" s="27">
        <f ca="1">AA3113*'Cost Study'!$A$31</f>
        <v>0</v>
      </c>
      <c r="AE3113" s="363">
        <f t="shared" ca="1" si="729"/>
        <v>54147.233276810264</v>
      </c>
      <c r="AF3113" s="363">
        <f t="shared" ca="1" si="730"/>
        <v>54147.233276810264</v>
      </c>
      <c r="AH3113" s="704">
        <f>IFERROR($H3113/SUMIF($A:$A,$A3113,$H:$H)*SUMIF(Summary!$A$111:$A$187,$A3113,Summary!$P$111:$P$187),0)</f>
        <v>2204.862398756316</v>
      </c>
      <c r="AI3113" s="705">
        <f t="shared" ca="1" si="731"/>
        <v>51942.370878053945</v>
      </c>
      <c r="AJ3113" s="704">
        <f>IFERROR(H3113/SUMIF(A:A,A3113,H:H)*SUMIF(Summary!$A$111:$A$187,'Operations Support'!A3113,Summary!$Q$111:$Q$187),0)</f>
        <v>2205.1887933558014</v>
      </c>
      <c r="AK3113" s="704">
        <f t="shared" ca="1" si="732"/>
        <v>51942.044483454461</v>
      </c>
      <c r="AM3113" s="704">
        <f>IFERROR($H3113/SUMIF($A:$A,$A3113,$H:$H)*SUMIF(Summary!$A$232:$A$268,$A3113,Summary!$P$232:$P$268),0)</f>
        <v>410.666175676428</v>
      </c>
      <c r="AN3113" s="704">
        <f>IFERROR($H3113/SUMIF($A:$A,$A3113,$H:$H)*(SUMIF(Summary!$A$232:$A$268,$A3113,Summary!$L$232:$L$268)+SUMIF(Summary!$A$283:$A$319,$A3113,Summary!$L$283:$L$319))-AM3113,0)</f>
        <v>1032.3295618501088</v>
      </c>
      <c r="AO3113" s="704">
        <f>IFERROR($H3113/SUMIF($A:$A,$A3113,$H:$H)*SUMIF(Summary!$A$232:$A$268,$A3113,Summary!$Q$232:$Q$268),0)</f>
        <v>410.72696823291938</v>
      </c>
      <c r="AP3113" s="704">
        <f>IFERROR($H3113/SUMIF($A:$A,$A3113,$H:$H)*(SUMIF(Summary!$A$232:$A$268,$A3113,Summary!$L$232:$L$268)+SUMIF(Summary!$A$283:$A$319,$A3113,Summary!$L$283:$L$319))-AO3113,0)</f>
        <v>1032.2687692936174</v>
      </c>
      <c r="AQ3113" s="292"/>
      <c r="AR3113" s="704">
        <f t="shared" ca="1" si="733"/>
        <v>52974.700439904052</v>
      </c>
      <c r="AS3113" s="704">
        <f t="shared" ca="1" si="734"/>
        <v>52974.313252748078</v>
      </c>
    </row>
    <row r="3114" spans="1:45" x14ac:dyDescent="0.2">
      <c r="A3114" s="401">
        <v>11163</v>
      </c>
      <c r="B3114" s="402">
        <v>4</v>
      </c>
      <c r="C3114" s="403" t="s">
        <v>248</v>
      </c>
      <c r="D3114" s="400">
        <f t="shared" si="720"/>
        <v>3</v>
      </c>
      <c r="E3114" s="400">
        <f t="shared" si="721"/>
        <v>0</v>
      </c>
      <c r="F3114" s="400">
        <f t="shared" si="722"/>
        <v>0</v>
      </c>
      <c r="G3114" s="400">
        <f t="shared" si="723"/>
        <v>0</v>
      </c>
      <c r="H3114" s="25">
        <f t="shared" si="724"/>
        <v>3</v>
      </c>
      <c r="I3114" s="119">
        <v>3</v>
      </c>
      <c r="J3114" s="119">
        <v>0</v>
      </c>
      <c r="K3114" s="119">
        <v>0</v>
      </c>
      <c r="L3114" s="119">
        <v>0</v>
      </c>
      <c r="M3114" s="25">
        <f t="shared" si="725"/>
        <v>3</v>
      </c>
      <c r="N3114" s="119">
        <v>0</v>
      </c>
      <c r="O3114" s="119">
        <v>0</v>
      </c>
      <c r="P3114" s="119">
        <v>0</v>
      </c>
      <c r="Q3114" s="119">
        <v>0</v>
      </c>
      <c r="R3114" s="25">
        <f t="shared" si="726"/>
        <v>0</v>
      </c>
      <c r="S3114" s="119">
        <v>0</v>
      </c>
      <c r="T3114" s="119">
        <v>0</v>
      </c>
      <c r="U3114" s="119">
        <v>0</v>
      </c>
      <c r="V3114" s="119">
        <v>0</v>
      </c>
      <c r="W3114" s="25">
        <f t="shared" si="727"/>
        <v>0</v>
      </c>
      <c r="X3114" s="25">
        <f t="shared" si="728"/>
        <v>0.16666666666666666</v>
      </c>
      <c r="Y3114" s="25">
        <f ca="1">OFFSET('Cost Study'!$A$7,'Operations Support'!$C3114,'Operations Support'!$B3114)*$H3114</f>
        <v>66.900000000000006</v>
      </c>
      <c r="Z3114" s="26">
        <f ca="1">Y3114*'Cost Study'!$A$31</f>
        <v>3723.5824043199364</v>
      </c>
      <c r="AA3114" s="26">
        <f ca="1">IF(A3114=10298,1.51,1)*IF($B3114&lt;3,$D3114*'Cost Study'!$A$32*OFFSET('Cost Study'!$A$7,'Operations Support'!$C3114,'Operations Support'!$B3114),0)</f>
        <v>0</v>
      </c>
      <c r="AB3114" s="27">
        <f ca="1">AA3114*'Cost Study'!$A$31</f>
        <v>0</v>
      </c>
      <c r="AC3114" s="26">
        <f ca="1">Y3114*'Cost Study'!$A$31</f>
        <v>3723.5824043199364</v>
      </c>
      <c r="AD3114" s="27">
        <f ca="1">AA3114*'Cost Study'!$A$31</f>
        <v>0</v>
      </c>
      <c r="AE3114" s="363">
        <f t="shared" ca="1" si="729"/>
        <v>3723.5824043199364</v>
      </c>
      <c r="AF3114" s="363">
        <f t="shared" ca="1" si="730"/>
        <v>3723.5824043199364</v>
      </c>
      <c r="AH3114" s="704">
        <f>IFERROR($H3114/SUMIF($A:$A,$A3114,$H:$H)*SUMIF(Summary!$A$111:$A$187,$A3114,Summary!$P$111:$P$187),0)</f>
        <v>100.22101812528709</v>
      </c>
      <c r="AI3114" s="705">
        <f t="shared" ca="1" si="731"/>
        <v>3623.3613861946492</v>
      </c>
      <c r="AJ3114" s="704">
        <f>IFERROR(H3114/SUMIF(A:A,A3114,H:H)*SUMIF(Summary!$A$111:$A$187,'Operations Support'!A3114,Summary!$Q$111:$Q$187),0)</f>
        <v>100.23585424344553</v>
      </c>
      <c r="AK3114" s="704">
        <f t="shared" ca="1" si="732"/>
        <v>3623.346550076491</v>
      </c>
      <c r="AM3114" s="704">
        <f>IFERROR($H3114/SUMIF($A:$A,$A3114,$H:$H)*SUMIF(Summary!$A$232:$A$268,$A3114,Summary!$P$232:$P$268),0)</f>
        <v>18.666644348928546</v>
      </c>
      <c r="AN3114" s="704">
        <f>IFERROR($H3114/SUMIF($A:$A,$A3114,$H:$H)*(SUMIF(Summary!$A$232:$A$268,$A3114,Summary!$L$232:$L$268)+SUMIF(Summary!$A$283:$A$319,$A3114,Summary!$L$283:$L$319))-AM3114,0)</f>
        <v>46.924070993186774</v>
      </c>
      <c r="AO3114" s="704">
        <f>IFERROR($H3114/SUMIF($A:$A,$A3114,$H:$H)*SUMIF(Summary!$A$232:$A$268,$A3114,Summary!$Q$232:$Q$268),0)</f>
        <v>18.66940764695088</v>
      </c>
      <c r="AP3114" s="704">
        <f>IFERROR($H3114/SUMIF($A:$A,$A3114,$H:$H)*(SUMIF(Summary!$A$232:$A$268,$A3114,Summary!$L$232:$L$268)+SUMIF(Summary!$A$283:$A$319,$A3114,Summary!$L$283:$L$319))-AO3114,0)</f>
        <v>46.921307695164437</v>
      </c>
      <c r="AQ3114" s="292"/>
      <c r="AR3114" s="704">
        <f t="shared" ca="1" si="733"/>
        <v>3670.2854571878361</v>
      </c>
      <c r="AS3114" s="704">
        <f t="shared" ca="1" si="734"/>
        <v>3670.2678577716556</v>
      </c>
    </row>
    <row r="3115" spans="1:45" x14ac:dyDescent="0.2">
      <c r="A3115" s="401">
        <v>11163</v>
      </c>
      <c r="B3115" s="402">
        <v>4</v>
      </c>
      <c r="C3115" s="403" t="s">
        <v>249</v>
      </c>
      <c r="D3115" s="400">
        <f t="shared" si="720"/>
        <v>0</v>
      </c>
      <c r="E3115" s="400">
        <f t="shared" si="721"/>
        <v>0</v>
      </c>
      <c r="F3115" s="400">
        <f t="shared" si="722"/>
        <v>0</v>
      </c>
      <c r="G3115" s="400">
        <f t="shared" si="723"/>
        <v>0</v>
      </c>
      <c r="H3115" s="25">
        <f t="shared" si="724"/>
        <v>0</v>
      </c>
      <c r="I3115" s="119">
        <v>0</v>
      </c>
      <c r="J3115" s="119">
        <v>0</v>
      </c>
      <c r="K3115" s="119">
        <v>0</v>
      </c>
      <c r="L3115" s="119">
        <v>0</v>
      </c>
      <c r="M3115" s="25">
        <f t="shared" si="725"/>
        <v>0</v>
      </c>
      <c r="N3115" s="119">
        <v>0</v>
      </c>
      <c r="O3115" s="119">
        <v>0</v>
      </c>
      <c r="P3115" s="119">
        <v>0</v>
      </c>
      <c r="Q3115" s="119">
        <v>0</v>
      </c>
      <c r="R3115" s="25">
        <f t="shared" si="726"/>
        <v>0</v>
      </c>
      <c r="S3115" s="119">
        <v>0</v>
      </c>
      <c r="T3115" s="119">
        <v>0</v>
      </c>
      <c r="U3115" s="119">
        <v>0</v>
      </c>
      <c r="V3115" s="119">
        <v>0</v>
      </c>
      <c r="W3115" s="25">
        <f t="shared" si="727"/>
        <v>0</v>
      </c>
      <c r="X3115" s="25">
        <f t="shared" si="728"/>
        <v>0</v>
      </c>
      <c r="Y3115" s="25">
        <f ca="1">OFFSET('Cost Study'!$A$7,'Operations Support'!$C3115,'Operations Support'!$B3115)*$H3115</f>
        <v>0</v>
      </c>
      <c r="Z3115" s="26">
        <f ca="1">Y3115*'Cost Study'!$A$31</f>
        <v>0</v>
      </c>
      <c r="AA3115" s="26">
        <f ca="1">IF(A3115=10298,1.51,1)*IF($B3115&lt;3,$D3115*'Cost Study'!$A$32*OFFSET('Cost Study'!$A$7,'Operations Support'!$C3115,'Operations Support'!$B3115),0)</f>
        <v>0</v>
      </c>
      <c r="AB3115" s="27">
        <f ca="1">AA3115*'Cost Study'!$A$31</f>
        <v>0</v>
      </c>
      <c r="AC3115" s="26">
        <f ca="1">Y3115*'Cost Study'!$A$31</f>
        <v>0</v>
      </c>
      <c r="AD3115" s="27">
        <f ca="1">AA3115*'Cost Study'!$A$31</f>
        <v>0</v>
      </c>
      <c r="AE3115" s="363">
        <f t="shared" ca="1" si="729"/>
        <v>0</v>
      </c>
      <c r="AF3115" s="363">
        <f t="shared" ca="1" si="730"/>
        <v>0</v>
      </c>
      <c r="AH3115" s="704">
        <f>IFERROR($H3115/SUMIF($A:$A,$A3115,$H:$H)*SUMIF(Summary!$A$111:$A$187,$A3115,Summary!$P$111:$P$187),0)</f>
        <v>0</v>
      </c>
      <c r="AI3115" s="705">
        <f t="shared" ca="1" si="731"/>
        <v>0</v>
      </c>
      <c r="AJ3115" s="704">
        <f>IFERROR(H3115/SUMIF(A:A,A3115,H:H)*SUMIF(Summary!$A$111:$A$187,'Operations Support'!A3115,Summary!$Q$111:$Q$187),0)</f>
        <v>0</v>
      </c>
      <c r="AK3115" s="704">
        <f t="shared" ca="1" si="732"/>
        <v>0</v>
      </c>
      <c r="AM3115" s="704">
        <f>IFERROR($H3115/SUMIF($A:$A,$A3115,$H:$H)*SUMIF(Summary!$A$232:$A$268,$A3115,Summary!$P$232:$P$268),0)</f>
        <v>0</v>
      </c>
      <c r="AN3115" s="704">
        <f>IFERROR($H3115/SUMIF($A:$A,$A3115,$H:$H)*(SUMIF(Summary!$A$232:$A$268,$A3115,Summary!$L$232:$L$268)+SUMIF(Summary!$A$283:$A$319,$A3115,Summary!$L$283:$L$319))-AM3115,0)</f>
        <v>0</v>
      </c>
      <c r="AO3115" s="704">
        <f>IFERROR($H3115/SUMIF($A:$A,$A3115,$H:$H)*SUMIF(Summary!$A$232:$A$268,$A3115,Summary!$Q$232:$Q$268),0)</f>
        <v>0</v>
      </c>
      <c r="AP3115" s="704">
        <f>IFERROR($H3115/SUMIF($A:$A,$A3115,$H:$H)*(SUMIF(Summary!$A$232:$A$268,$A3115,Summary!$L$232:$L$268)+SUMIF(Summary!$A$283:$A$319,$A3115,Summary!$L$283:$L$319))-AO3115,0)</f>
        <v>0</v>
      </c>
      <c r="AQ3115" s="292"/>
      <c r="AR3115" s="704">
        <f t="shared" ca="1" si="733"/>
        <v>0</v>
      </c>
      <c r="AS3115" s="704">
        <f t="shared" ca="1" si="734"/>
        <v>0</v>
      </c>
    </row>
    <row r="3116" spans="1:45" x14ac:dyDescent="0.2">
      <c r="A3116" s="401">
        <v>11163</v>
      </c>
      <c r="B3116" s="402">
        <v>4</v>
      </c>
      <c r="C3116" s="403" t="s">
        <v>250</v>
      </c>
      <c r="D3116" s="400">
        <f t="shared" si="720"/>
        <v>308</v>
      </c>
      <c r="E3116" s="400">
        <f t="shared" si="721"/>
        <v>0</v>
      </c>
      <c r="F3116" s="400">
        <f t="shared" si="722"/>
        <v>0</v>
      </c>
      <c r="G3116" s="400">
        <f t="shared" si="723"/>
        <v>0</v>
      </c>
      <c r="H3116" s="25">
        <f t="shared" si="724"/>
        <v>308</v>
      </c>
      <c r="I3116" s="119">
        <v>164</v>
      </c>
      <c r="J3116" s="119">
        <v>0</v>
      </c>
      <c r="K3116" s="119">
        <v>0</v>
      </c>
      <c r="L3116" s="119">
        <v>0</v>
      </c>
      <c r="M3116" s="25">
        <f t="shared" si="725"/>
        <v>164</v>
      </c>
      <c r="N3116" s="119">
        <v>144</v>
      </c>
      <c r="O3116" s="119">
        <v>0</v>
      </c>
      <c r="P3116" s="119">
        <v>0</v>
      </c>
      <c r="Q3116" s="119">
        <v>0</v>
      </c>
      <c r="R3116" s="25">
        <f t="shared" si="726"/>
        <v>144</v>
      </c>
      <c r="S3116" s="119">
        <v>0</v>
      </c>
      <c r="T3116" s="119">
        <v>0</v>
      </c>
      <c r="U3116" s="119">
        <v>0</v>
      </c>
      <c r="V3116" s="119">
        <v>0</v>
      </c>
      <c r="W3116" s="25">
        <f t="shared" si="727"/>
        <v>0</v>
      </c>
      <c r="X3116" s="25">
        <f t="shared" si="728"/>
        <v>17.111111111111111</v>
      </c>
      <c r="Y3116" s="25">
        <f ca="1">OFFSET('Cost Study'!$A$7,'Operations Support'!$C3116,'Operations Support'!$B3116)*$H3116</f>
        <v>2679.6</v>
      </c>
      <c r="Z3116" s="26">
        <f ca="1">Y3116*'Cost Study'!$A$31</f>
        <v>149143.6683201151</v>
      </c>
      <c r="AA3116" s="26">
        <f ca="1">IF(A3116=10298,1.51,1)*IF($B3116&lt;3,$D3116*'Cost Study'!$A$32*OFFSET('Cost Study'!$A$7,'Operations Support'!$C3116,'Operations Support'!$B3116),0)</f>
        <v>0</v>
      </c>
      <c r="AB3116" s="27">
        <f ca="1">AA3116*'Cost Study'!$A$31</f>
        <v>0</v>
      </c>
      <c r="AC3116" s="26">
        <f ca="1">Y3116*'Cost Study'!$A$31</f>
        <v>149143.6683201151</v>
      </c>
      <c r="AD3116" s="27">
        <f ca="1">AA3116*'Cost Study'!$A$31</f>
        <v>0</v>
      </c>
      <c r="AE3116" s="363">
        <f t="shared" ca="1" si="729"/>
        <v>149143.6683201151</v>
      </c>
      <c r="AF3116" s="363">
        <f t="shared" ca="1" si="730"/>
        <v>149143.6683201151</v>
      </c>
      <c r="AH3116" s="704">
        <f>IFERROR($H3116/SUMIF($A:$A,$A3116,$H:$H)*SUMIF(Summary!$A$111:$A$187,$A3116,Summary!$P$111:$P$187),0)</f>
        <v>10289.357860862807</v>
      </c>
      <c r="AI3116" s="705">
        <f t="shared" ca="1" si="731"/>
        <v>138854.3104592523</v>
      </c>
      <c r="AJ3116" s="704">
        <f>IFERROR(H3116/SUMIF(A:A,A3116,H:H)*SUMIF(Summary!$A$111:$A$187,'Operations Support'!A3116,Summary!$Q$111:$Q$187),0)</f>
        <v>10290.881035660406</v>
      </c>
      <c r="AK3116" s="704">
        <f t="shared" ca="1" si="732"/>
        <v>138852.78728445471</v>
      </c>
      <c r="AM3116" s="704">
        <f>IFERROR($H3116/SUMIF($A:$A,$A3116,$H:$H)*SUMIF(Summary!$A$232:$A$268,$A3116,Summary!$P$232:$P$268),0)</f>
        <v>1916.4421531566638</v>
      </c>
      <c r="AN3116" s="704">
        <f>IFERROR($H3116/SUMIF($A:$A,$A3116,$H:$H)*(SUMIF(Summary!$A$232:$A$268,$A3116,Summary!$L$232:$L$268)+SUMIF(Summary!$A$283:$A$319,$A3116,Summary!$L$283:$L$319))-AM3116,0)</f>
        <v>4817.5379553005077</v>
      </c>
      <c r="AO3116" s="704">
        <f>IFERROR($H3116/SUMIF($A:$A,$A3116,$H:$H)*SUMIF(Summary!$A$232:$A$268,$A3116,Summary!$Q$232:$Q$268),0)</f>
        <v>1916.7258517536236</v>
      </c>
      <c r="AP3116" s="704">
        <f>IFERROR($H3116/SUMIF($A:$A,$A3116,$H:$H)*(SUMIF(Summary!$A$232:$A$268,$A3116,Summary!$L$232:$L$268)+SUMIF(Summary!$A$283:$A$319,$A3116,Summary!$L$283:$L$319))-AO3116,0)</f>
        <v>4817.254256703548</v>
      </c>
      <c r="AQ3116" s="292"/>
      <c r="AR3116" s="704">
        <f t="shared" ca="1" si="733"/>
        <v>143671.84841455281</v>
      </c>
      <c r="AS3116" s="704">
        <f t="shared" ca="1" si="734"/>
        <v>143670.04154115825</v>
      </c>
    </row>
    <row r="3117" spans="1:45" x14ac:dyDescent="0.2">
      <c r="A3117" s="401">
        <v>11163</v>
      </c>
      <c r="B3117" s="402">
        <v>4</v>
      </c>
      <c r="C3117" s="403" t="s">
        <v>251</v>
      </c>
      <c r="D3117" s="400">
        <f t="shared" si="720"/>
        <v>0</v>
      </c>
      <c r="E3117" s="400">
        <f t="shared" si="721"/>
        <v>0</v>
      </c>
      <c r="F3117" s="400">
        <f t="shared" si="722"/>
        <v>0</v>
      </c>
      <c r="G3117" s="400">
        <f t="shared" si="723"/>
        <v>0</v>
      </c>
      <c r="H3117" s="25">
        <f t="shared" si="724"/>
        <v>0</v>
      </c>
      <c r="I3117" s="119">
        <v>0</v>
      </c>
      <c r="J3117" s="119">
        <v>0</v>
      </c>
      <c r="K3117" s="119">
        <v>0</v>
      </c>
      <c r="L3117" s="119">
        <v>0</v>
      </c>
      <c r="M3117" s="25">
        <f t="shared" si="725"/>
        <v>0</v>
      </c>
      <c r="N3117" s="119">
        <v>0</v>
      </c>
      <c r="O3117" s="119">
        <v>0</v>
      </c>
      <c r="P3117" s="119">
        <v>0</v>
      </c>
      <c r="Q3117" s="119">
        <v>0</v>
      </c>
      <c r="R3117" s="25">
        <f t="shared" si="726"/>
        <v>0</v>
      </c>
      <c r="S3117" s="119">
        <v>0</v>
      </c>
      <c r="T3117" s="119">
        <v>0</v>
      </c>
      <c r="U3117" s="119">
        <v>0</v>
      </c>
      <c r="V3117" s="119">
        <v>0</v>
      </c>
      <c r="W3117" s="25">
        <f t="shared" si="727"/>
        <v>0</v>
      </c>
      <c r="X3117" s="25">
        <f t="shared" si="728"/>
        <v>0</v>
      </c>
      <c r="Y3117" s="25">
        <f ca="1">OFFSET('Cost Study'!$A$7,'Operations Support'!$C3117,'Operations Support'!$B3117)*$H3117</f>
        <v>0</v>
      </c>
      <c r="Z3117" s="26">
        <f ca="1">Y3117*'Cost Study'!$A$31</f>
        <v>0</v>
      </c>
      <c r="AA3117" s="26">
        <f ca="1">IF(A3117=10298,1.51,1)*IF($B3117&lt;3,$D3117*'Cost Study'!$A$32*OFFSET('Cost Study'!$A$7,'Operations Support'!$C3117,'Operations Support'!$B3117),0)</f>
        <v>0</v>
      </c>
      <c r="AB3117" s="27">
        <f ca="1">AA3117*'Cost Study'!$A$31</f>
        <v>0</v>
      </c>
      <c r="AC3117" s="26">
        <f ca="1">Y3117*'Cost Study'!$A$31</f>
        <v>0</v>
      </c>
      <c r="AD3117" s="27">
        <f ca="1">AA3117*'Cost Study'!$A$31</f>
        <v>0</v>
      </c>
      <c r="AE3117" s="363">
        <f t="shared" ca="1" si="729"/>
        <v>0</v>
      </c>
      <c r="AF3117" s="363">
        <f t="shared" ca="1" si="730"/>
        <v>0</v>
      </c>
      <c r="AH3117" s="704">
        <f>IFERROR($H3117/SUMIF($A:$A,$A3117,$H:$H)*SUMIF(Summary!$A$111:$A$187,$A3117,Summary!$P$111:$P$187),0)</f>
        <v>0</v>
      </c>
      <c r="AI3117" s="705">
        <f t="shared" ca="1" si="731"/>
        <v>0</v>
      </c>
      <c r="AJ3117" s="704">
        <f>IFERROR(H3117/SUMIF(A:A,A3117,H:H)*SUMIF(Summary!$A$111:$A$187,'Operations Support'!A3117,Summary!$Q$111:$Q$187),0)</f>
        <v>0</v>
      </c>
      <c r="AK3117" s="704">
        <f t="shared" ca="1" si="732"/>
        <v>0</v>
      </c>
      <c r="AM3117" s="704">
        <f>IFERROR($H3117/SUMIF($A:$A,$A3117,$H:$H)*SUMIF(Summary!$A$232:$A$268,$A3117,Summary!$P$232:$P$268),0)</f>
        <v>0</v>
      </c>
      <c r="AN3117" s="704">
        <f>IFERROR($H3117/SUMIF($A:$A,$A3117,$H:$H)*(SUMIF(Summary!$A$232:$A$268,$A3117,Summary!$L$232:$L$268)+SUMIF(Summary!$A$283:$A$319,$A3117,Summary!$L$283:$L$319))-AM3117,0)</f>
        <v>0</v>
      </c>
      <c r="AO3117" s="704">
        <f>IFERROR($H3117/SUMIF($A:$A,$A3117,$H:$H)*SUMIF(Summary!$A$232:$A$268,$A3117,Summary!$Q$232:$Q$268),0)</f>
        <v>0</v>
      </c>
      <c r="AP3117" s="704">
        <f>IFERROR($H3117/SUMIF($A:$A,$A3117,$H:$H)*(SUMIF(Summary!$A$232:$A$268,$A3117,Summary!$L$232:$L$268)+SUMIF(Summary!$A$283:$A$319,$A3117,Summary!$L$283:$L$319))-AO3117,0)</f>
        <v>0</v>
      </c>
      <c r="AQ3117" s="292"/>
      <c r="AR3117" s="704">
        <f t="shared" ca="1" si="733"/>
        <v>0</v>
      </c>
      <c r="AS3117" s="704">
        <f t="shared" ca="1" si="734"/>
        <v>0</v>
      </c>
    </row>
    <row r="3118" spans="1:45" x14ac:dyDescent="0.2">
      <c r="A3118" s="401">
        <v>11163</v>
      </c>
      <c r="B3118" s="402">
        <v>4</v>
      </c>
      <c r="C3118" s="403" t="s">
        <v>252</v>
      </c>
      <c r="D3118" s="400">
        <f t="shared" si="720"/>
        <v>0</v>
      </c>
      <c r="E3118" s="400">
        <f t="shared" si="721"/>
        <v>0</v>
      </c>
      <c r="F3118" s="400">
        <f t="shared" si="722"/>
        <v>0</v>
      </c>
      <c r="G3118" s="400">
        <f t="shared" si="723"/>
        <v>0</v>
      </c>
      <c r="H3118" s="25">
        <f t="shared" si="724"/>
        <v>0</v>
      </c>
      <c r="I3118" s="119">
        <v>0</v>
      </c>
      <c r="J3118" s="119">
        <v>0</v>
      </c>
      <c r="K3118" s="119">
        <v>0</v>
      </c>
      <c r="L3118" s="119">
        <v>0</v>
      </c>
      <c r="M3118" s="25">
        <f t="shared" si="725"/>
        <v>0</v>
      </c>
      <c r="N3118" s="119">
        <v>0</v>
      </c>
      <c r="O3118" s="119">
        <v>0</v>
      </c>
      <c r="P3118" s="119">
        <v>0</v>
      </c>
      <c r="Q3118" s="119">
        <v>0</v>
      </c>
      <c r="R3118" s="25">
        <f t="shared" si="726"/>
        <v>0</v>
      </c>
      <c r="S3118" s="119">
        <v>0</v>
      </c>
      <c r="T3118" s="119">
        <v>0</v>
      </c>
      <c r="U3118" s="119">
        <v>0</v>
      </c>
      <c r="V3118" s="119">
        <v>0</v>
      </c>
      <c r="W3118" s="25">
        <f t="shared" si="727"/>
        <v>0</v>
      </c>
      <c r="X3118" s="25">
        <f t="shared" si="728"/>
        <v>0</v>
      </c>
      <c r="Y3118" s="25">
        <f ca="1">OFFSET('Cost Study'!$A$7,'Operations Support'!$C3118,'Operations Support'!$B3118)*$H3118</f>
        <v>0</v>
      </c>
      <c r="Z3118" s="26">
        <f ca="1">Y3118*'Cost Study'!$A$31</f>
        <v>0</v>
      </c>
      <c r="AA3118" s="26">
        <f ca="1">IF(A3118=10298,1.51,1)*IF($B3118&lt;3,$D3118*'Cost Study'!$A$32*OFFSET('Cost Study'!$A$7,'Operations Support'!$C3118,'Operations Support'!$B3118),0)</f>
        <v>0</v>
      </c>
      <c r="AB3118" s="27">
        <f ca="1">AA3118*'Cost Study'!$A$31</f>
        <v>0</v>
      </c>
      <c r="AC3118" s="26">
        <f ca="1">Y3118*'Cost Study'!$A$31</f>
        <v>0</v>
      </c>
      <c r="AD3118" s="27">
        <f ca="1">AA3118*'Cost Study'!$A$31</f>
        <v>0</v>
      </c>
      <c r="AE3118" s="363">
        <f t="shared" ca="1" si="729"/>
        <v>0</v>
      </c>
      <c r="AF3118" s="363">
        <f t="shared" ca="1" si="730"/>
        <v>0</v>
      </c>
      <c r="AH3118" s="704">
        <f>IFERROR($H3118/SUMIF($A:$A,$A3118,$H:$H)*SUMIF(Summary!$A$111:$A$187,$A3118,Summary!$P$111:$P$187),0)</f>
        <v>0</v>
      </c>
      <c r="AI3118" s="705">
        <f t="shared" ca="1" si="731"/>
        <v>0</v>
      </c>
      <c r="AJ3118" s="704">
        <f>IFERROR(H3118/SUMIF(A:A,A3118,H:H)*SUMIF(Summary!$A$111:$A$187,'Operations Support'!A3118,Summary!$Q$111:$Q$187),0)</f>
        <v>0</v>
      </c>
      <c r="AK3118" s="704">
        <f t="shared" ca="1" si="732"/>
        <v>0</v>
      </c>
      <c r="AM3118" s="704">
        <f>IFERROR($H3118/SUMIF($A:$A,$A3118,$H:$H)*SUMIF(Summary!$A$232:$A$268,$A3118,Summary!$P$232:$P$268),0)</f>
        <v>0</v>
      </c>
      <c r="AN3118" s="704">
        <f>IFERROR($H3118/SUMIF($A:$A,$A3118,$H:$H)*(SUMIF(Summary!$A$232:$A$268,$A3118,Summary!$L$232:$L$268)+SUMIF(Summary!$A$283:$A$319,$A3118,Summary!$L$283:$L$319))-AM3118,0)</f>
        <v>0</v>
      </c>
      <c r="AO3118" s="704">
        <f>IFERROR($H3118/SUMIF($A:$A,$A3118,$H:$H)*SUMIF(Summary!$A$232:$A$268,$A3118,Summary!$Q$232:$Q$268),0)</f>
        <v>0</v>
      </c>
      <c r="AP3118" s="704">
        <f>IFERROR($H3118/SUMIF($A:$A,$A3118,$H:$H)*(SUMIF(Summary!$A$232:$A$268,$A3118,Summary!$L$232:$L$268)+SUMIF(Summary!$A$283:$A$319,$A3118,Summary!$L$283:$L$319))-AO3118,0)</f>
        <v>0</v>
      </c>
      <c r="AQ3118" s="292"/>
      <c r="AR3118" s="704">
        <f t="shared" ca="1" si="733"/>
        <v>0</v>
      </c>
      <c r="AS3118" s="704">
        <f t="shared" ca="1" si="734"/>
        <v>0</v>
      </c>
    </row>
    <row r="3119" spans="1:45" x14ac:dyDescent="0.2">
      <c r="A3119" s="401">
        <v>11163</v>
      </c>
      <c r="B3119" s="402">
        <v>4</v>
      </c>
      <c r="C3119" s="403" t="s">
        <v>253</v>
      </c>
      <c r="D3119" s="400">
        <f t="shared" si="720"/>
        <v>0</v>
      </c>
      <c r="E3119" s="400">
        <f t="shared" si="721"/>
        <v>0</v>
      </c>
      <c r="F3119" s="400">
        <f t="shared" si="722"/>
        <v>0</v>
      </c>
      <c r="G3119" s="400">
        <f t="shared" si="723"/>
        <v>0</v>
      </c>
      <c r="H3119" s="25">
        <f t="shared" si="724"/>
        <v>0</v>
      </c>
      <c r="I3119" s="119">
        <v>0</v>
      </c>
      <c r="J3119" s="119">
        <v>0</v>
      </c>
      <c r="K3119" s="119">
        <v>0</v>
      </c>
      <c r="L3119" s="119">
        <v>0</v>
      </c>
      <c r="M3119" s="25">
        <f t="shared" si="725"/>
        <v>0</v>
      </c>
      <c r="N3119" s="119">
        <v>0</v>
      </c>
      <c r="O3119" s="119">
        <v>0</v>
      </c>
      <c r="P3119" s="119">
        <v>0</v>
      </c>
      <c r="Q3119" s="119">
        <v>0</v>
      </c>
      <c r="R3119" s="25">
        <f t="shared" si="726"/>
        <v>0</v>
      </c>
      <c r="S3119" s="119">
        <v>0</v>
      </c>
      <c r="T3119" s="119">
        <v>0</v>
      </c>
      <c r="U3119" s="119">
        <v>0</v>
      </c>
      <c r="V3119" s="119">
        <v>0</v>
      </c>
      <c r="W3119" s="25">
        <f t="shared" si="727"/>
        <v>0</v>
      </c>
      <c r="X3119" s="25">
        <f t="shared" si="728"/>
        <v>0</v>
      </c>
      <c r="Y3119" s="25">
        <f ca="1">OFFSET('Cost Study'!$A$7,'Operations Support'!$C3119,'Operations Support'!$B3119)*$H3119</f>
        <v>0</v>
      </c>
      <c r="Z3119" s="26">
        <f ca="1">Y3119*'Cost Study'!$A$31</f>
        <v>0</v>
      </c>
      <c r="AA3119" s="26">
        <f ca="1">IF(A3119=10298,1.51,1)*IF($B3119&lt;3,$D3119*'Cost Study'!$A$32*OFFSET('Cost Study'!$A$7,'Operations Support'!$C3119,'Operations Support'!$B3119),0)</f>
        <v>0</v>
      </c>
      <c r="AB3119" s="27">
        <f ca="1">AA3119*'Cost Study'!$A$31</f>
        <v>0</v>
      </c>
      <c r="AC3119" s="26">
        <f ca="1">Y3119*'Cost Study'!$A$31</f>
        <v>0</v>
      </c>
      <c r="AD3119" s="27">
        <f ca="1">AA3119*'Cost Study'!$A$31</f>
        <v>0</v>
      </c>
      <c r="AE3119" s="363">
        <f t="shared" ca="1" si="729"/>
        <v>0</v>
      </c>
      <c r="AF3119" s="363">
        <f t="shared" ca="1" si="730"/>
        <v>0</v>
      </c>
      <c r="AH3119" s="704">
        <f>IFERROR($H3119/SUMIF($A:$A,$A3119,$H:$H)*SUMIF(Summary!$A$111:$A$187,$A3119,Summary!$P$111:$P$187),0)</f>
        <v>0</v>
      </c>
      <c r="AI3119" s="705">
        <f t="shared" ca="1" si="731"/>
        <v>0</v>
      </c>
      <c r="AJ3119" s="704">
        <f>IFERROR(H3119/SUMIF(A:A,A3119,H:H)*SUMIF(Summary!$A$111:$A$187,'Operations Support'!A3119,Summary!$Q$111:$Q$187),0)</f>
        <v>0</v>
      </c>
      <c r="AK3119" s="704">
        <f t="shared" ca="1" si="732"/>
        <v>0</v>
      </c>
      <c r="AM3119" s="704">
        <f>IFERROR($H3119/SUMIF($A:$A,$A3119,$H:$H)*SUMIF(Summary!$A$232:$A$268,$A3119,Summary!$P$232:$P$268),0)</f>
        <v>0</v>
      </c>
      <c r="AN3119" s="704">
        <f>IFERROR($H3119/SUMIF($A:$A,$A3119,$H:$H)*(SUMIF(Summary!$A$232:$A$268,$A3119,Summary!$L$232:$L$268)+SUMIF(Summary!$A$283:$A$319,$A3119,Summary!$L$283:$L$319))-AM3119,0)</f>
        <v>0</v>
      </c>
      <c r="AO3119" s="704">
        <f>IFERROR($H3119/SUMIF($A:$A,$A3119,$H:$H)*SUMIF(Summary!$A$232:$A$268,$A3119,Summary!$Q$232:$Q$268),0)</f>
        <v>0</v>
      </c>
      <c r="AP3119" s="704">
        <f>IFERROR($H3119/SUMIF($A:$A,$A3119,$H:$H)*(SUMIF(Summary!$A$232:$A$268,$A3119,Summary!$L$232:$L$268)+SUMIF(Summary!$A$283:$A$319,$A3119,Summary!$L$283:$L$319))-AO3119,0)</f>
        <v>0</v>
      </c>
      <c r="AQ3119" s="292"/>
      <c r="AR3119" s="704">
        <f t="shared" ca="1" si="733"/>
        <v>0</v>
      </c>
      <c r="AS3119" s="704">
        <f t="shared" ca="1" si="734"/>
        <v>0</v>
      </c>
    </row>
    <row r="3120" spans="1:45" x14ac:dyDescent="0.2">
      <c r="A3120" s="401">
        <v>11163</v>
      </c>
      <c r="B3120" s="402">
        <v>4</v>
      </c>
      <c r="C3120" s="403" t="s">
        <v>254</v>
      </c>
      <c r="D3120" s="400">
        <f t="shared" si="720"/>
        <v>0</v>
      </c>
      <c r="E3120" s="400">
        <f t="shared" si="721"/>
        <v>0</v>
      </c>
      <c r="F3120" s="400">
        <f t="shared" si="722"/>
        <v>0</v>
      </c>
      <c r="G3120" s="400">
        <f t="shared" si="723"/>
        <v>0</v>
      </c>
      <c r="H3120" s="25">
        <f t="shared" si="724"/>
        <v>0</v>
      </c>
      <c r="I3120" s="119">
        <v>0</v>
      </c>
      <c r="J3120" s="119">
        <v>0</v>
      </c>
      <c r="K3120" s="119">
        <v>0</v>
      </c>
      <c r="L3120" s="119">
        <v>0</v>
      </c>
      <c r="M3120" s="25">
        <f t="shared" si="725"/>
        <v>0</v>
      </c>
      <c r="N3120" s="119">
        <v>0</v>
      </c>
      <c r="O3120" s="119">
        <v>0</v>
      </c>
      <c r="P3120" s="119">
        <v>0</v>
      </c>
      <c r="Q3120" s="119">
        <v>0</v>
      </c>
      <c r="R3120" s="25">
        <f t="shared" si="726"/>
        <v>0</v>
      </c>
      <c r="S3120" s="119">
        <v>0</v>
      </c>
      <c r="T3120" s="119">
        <v>0</v>
      </c>
      <c r="U3120" s="119">
        <v>0</v>
      </c>
      <c r="V3120" s="119">
        <v>0</v>
      </c>
      <c r="W3120" s="25">
        <f t="shared" si="727"/>
        <v>0</v>
      </c>
      <c r="X3120" s="25">
        <f t="shared" si="728"/>
        <v>0</v>
      </c>
      <c r="Y3120" s="25">
        <f ca="1">OFFSET('Cost Study'!$A$7,'Operations Support'!$C3120,'Operations Support'!$B3120)*$H3120</f>
        <v>0</v>
      </c>
      <c r="Z3120" s="26">
        <f ca="1">Y3120*'Cost Study'!$A$31</f>
        <v>0</v>
      </c>
      <c r="AA3120" s="26">
        <f ca="1">IF(A3120=10298,1.51,1)*IF($B3120&lt;3,$D3120*'Cost Study'!$A$32*OFFSET('Cost Study'!$A$7,'Operations Support'!$C3120,'Operations Support'!$B3120),0)</f>
        <v>0</v>
      </c>
      <c r="AB3120" s="27">
        <f ca="1">AA3120*'Cost Study'!$A$31</f>
        <v>0</v>
      </c>
      <c r="AC3120" s="26">
        <f ca="1">Y3120*'Cost Study'!$A$31</f>
        <v>0</v>
      </c>
      <c r="AD3120" s="27">
        <f ca="1">AA3120*'Cost Study'!$A$31</f>
        <v>0</v>
      </c>
      <c r="AE3120" s="363">
        <f t="shared" ca="1" si="729"/>
        <v>0</v>
      </c>
      <c r="AF3120" s="363">
        <f t="shared" ca="1" si="730"/>
        <v>0</v>
      </c>
      <c r="AH3120" s="704">
        <f>IFERROR($H3120/SUMIF($A:$A,$A3120,$H:$H)*SUMIF(Summary!$A$111:$A$187,$A3120,Summary!$P$111:$P$187),0)</f>
        <v>0</v>
      </c>
      <c r="AI3120" s="705">
        <f t="shared" ca="1" si="731"/>
        <v>0</v>
      </c>
      <c r="AJ3120" s="704">
        <f>IFERROR(H3120/SUMIF(A:A,A3120,H:H)*SUMIF(Summary!$A$111:$A$187,'Operations Support'!A3120,Summary!$Q$111:$Q$187),0)</f>
        <v>0</v>
      </c>
      <c r="AK3120" s="704">
        <f t="shared" ca="1" si="732"/>
        <v>0</v>
      </c>
      <c r="AM3120" s="704">
        <f>IFERROR($H3120/SUMIF($A:$A,$A3120,$H:$H)*SUMIF(Summary!$A$232:$A$268,$A3120,Summary!$P$232:$P$268),0)</f>
        <v>0</v>
      </c>
      <c r="AN3120" s="704">
        <f>IFERROR($H3120/SUMIF($A:$A,$A3120,$H:$H)*(SUMIF(Summary!$A$232:$A$268,$A3120,Summary!$L$232:$L$268)+SUMIF(Summary!$A$283:$A$319,$A3120,Summary!$L$283:$L$319))-AM3120,0)</f>
        <v>0</v>
      </c>
      <c r="AO3120" s="704">
        <f>IFERROR($H3120/SUMIF($A:$A,$A3120,$H:$H)*SUMIF(Summary!$A$232:$A$268,$A3120,Summary!$Q$232:$Q$268),0)</f>
        <v>0</v>
      </c>
      <c r="AP3120" s="704">
        <f>IFERROR($H3120/SUMIF($A:$A,$A3120,$H:$H)*(SUMIF(Summary!$A$232:$A$268,$A3120,Summary!$L$232:$L$268)+SUMIF(Summary!$A$283:$A$319,$A3120,Summary!$L$283:$L$319))-AO3120,0)</f>
        <v>0</v>
      </c>
      <c r="AQ3120" s="292"/>
      <c r="AR3120" s="704">
        <f t="shared" ca="1" si="733"/>
        <v>0</v>
      </c>
      <c r="AS3120" s="704">
        <f t="shared" ca="1" si="734"/>
        <v>0</v>
      </c>
    </row>
    <row r="3121" spans="1:45" x14ac:dyDescent="0.2">
      <c r="A3121" s="401">
        <v>11163</v>
      </c>
      <c r="B3121" s="402">
        <v>4</v>
      </c>
      <c r="C3121" s="403" t="s">
        <v>255</v>
      </c>
      <c r="D3121" s="400">
        <f t="shared" si="720"/>
        <v>0</v>
      </c>
      <c r="E3121" s="400">
        <f t="shared" si="721"/>
        <v>0</v>
      </c>
      <c r="F3121" s="400">
        <f t="shared" si="722"/>
        <v>0</v>
      </c>
      <c r="G3121" s="400">
        <f t="shared" si="723"/>
        <v>0</v>
      </c>
      <c r="H3121" s="25">
        <f t="shared" si="724"/>
        <v>0</v>
      </c>
      <c r="I3121" s="119">
        <v>0</v>
      </c>
      <c r="J3121" s="119">
        <v>0</v>
      </c>
      <c r="K3121" s="119">
        <v>0</v>
      </c>
      <c r="L3121" s="119">
        <v>0</v>
      </c>
      <c r="M3121" s="25">
        <f t="shared" si="725"/>
        <v>0</v>
      </c>
      <c r="N3121" s="119">
        <v>0</v>
      </c>
      <c r="O3121" s="119">
        <v>0</v>
      </c>
      <c r="P3121" s="119">
        <v>0</v>
      </c>
      <c r="Q3121" s="119">
        <v>0</v>
      </c>
      <c r="R3121" s="25">
        <f t="shared" si="726"/>
        <v>0</v>
      </c>
      <c r="S3121" s="119">
        <v>0</v>
      </c>
      <c r="T3121" s="119">
        <v>0</v>
      </c>
      <c r="U3121" s="119">
        <v>0</v>
      </c>
      <c r="V3121" s="119">
        <v>0</v>
      </c>
      <c r="W3121" s="25">
        <f t="shared" si="727"/>
        <v>0</v>
      </c>
      <c r="X3121" s="25">
        <f t="shared" si="728"/>
        <v>0</v>
      </c>
      <c r="Y3121" s="25">
        <f ca="1">OFFSET('Cost Study'!$A$7,'Operations Support'!$C3121,'Operations Support'!$B3121)*$H3121</f>
        <v>0</v>
      </c>
      <c r="Z3121" s="26">
        <f ca="1">Y3121*'Cost Study'!$A$31</f>
        <v>0</v>
      </c>
      <c r="AA3121" s="26">
        <f ca="1">IF(A3121=10298,1.51,1)*IF($B3121&lt;3,$D3121*'Cost Study'!$A$32*OFFSET('Cost Study'!$A$7,'Operations Support'!$C3121,'Operations Support'!$B3121),0)</f>
        <v>0</v>
      </c>
      <c r="AB3121" s="27">
        <f ca="1">AA3121*'Cost Study'!$A$31</f>
        <v>0</v>
      </c>
      <c r="AC3121" s="26">
        <f ca="1">Y3121*'Cost Study'!$A$31</f>
        <v>0</v>
      </c>
      <c r="AD3121" s="27">
        <f ca="1">AA3121*'Cost Study'!$A$31</f>
        <v>0</v>
      </c>
      <c r="AE3121" s="363">
        <f t="shared" ca="1" si="729"/>
        <v>0</v>
      </c>
      <c r="AF3121" s="363">
        <f t="shared" ca="1" si="730"/>
        <v>0</v>
      </c>
      <c r="AH3121" s="704">
        <f>IFERROR($H3121/SUMIF($A:$A,$A3121,$H:$H)*SUMIF(Summary!$A$111:$A$187,$A3121,Summary!$P$111:$P$187),0)</f>
        <v>0</v>
      </c>
      <c r="AI3121" s="705">
        <f t="shared" ca="1" si="731"/>
        <v>0</v>
      </c>
      <c r="AJ3121" s="704">
        <f>IFERROR(H3121/SUMIF(A:A,A3121,H:H)*SUMIF(Summary!$A$111:$A$187,'Operations Support'!A3121,Summary!$Q$111:$Q$187),0)</f>
        <v>0</v>
      </c>
      <c r="AK3121" s="704">
        <f t="shared" ca="1" si="732"/>
        <v>0</v>
      </c>
      <c r="AM3121" s="704">
        <f>IFERROR($H3121/SUMIF($A:$A,$A3121,$H:$H)*SUMIF(Summary!$A$232:$A$268,$A3121,Summary!$P$232:$P$268),0)</f>
        <v>0</v>
      </c>
      <c r="AN3121" s="704">
        <f>IFERROR($H3121/SUMIF($A:$A,$A3121,$H:$H)*(SUMIF(Summary!$A$232:$A$268,$A3121,Summary!$L$232:$L$268)+SUMIF(Summary!$A$283:$A$319,$A3121,Summary!$L$283:$L$319))-AM3121,0)</f>
        <v>0</v>
      </c>
      <c r="AO3121" s="704">
        <f>IFERROR($H3121/SUMIF($A:$A,$A3121,$H:$H)*SUMIF(Summary!$A$232:$A$268,$A3121,Summary!$Q$232:$Q$268),0)</f>
        <v>0</v>
      </c>
      <c r="AP3121" s="704">
        <f>IFERROR($H3121/SUMIF($A:$A,$A3121,$H:$H)*(SUMIF(Summary!$A$232:$A$268,$A3121,Summary!$L$232:$L$268)+SUMIF(Summary!$A$283:$A$319,$A3121,Summary!$L$283:$L$319))-AO3121,0)</f>
        <v>0</v>
      </c>
      <c r="AQ3121" s="292"/>
      <c r="AR3121" s="704">
        <f t="shared" ca="1" si="733"/>
        <v>0</v>
      </c>
      <c r="AS3121" s="704">
        <f t="shared" ca="1" si="734"/>
        <v>0</v>
      </c>
    </row>
    <row r="3122" spans="1:45" x14ac:dyDescent="0.2">
      <c r="A3122" s="401">
        <v>11163</v>
      </c>
      <c r="B3122" s="402">
        <v>4</v>
      </c>
      <c r="C3122" s="403" t="s">
        <v>256</v>
      </c>
      <c r="D3122" s="400">
        <f t="shared" si="720"/>
        <v>0</v>
      </c>
      <c r="E3122" s="400">
        <f t="shared" si="721"/>
        <v>0</v>
      </c>
      <c r="F3122" s="400">
        <f t="shared" si="722"/>
        <v>0</v>
      </c>
      <c r="G3122" s="400">
        <f t="shared" si="723"/>
        <v>0</v>
      </c>
      <c r="H3122" s="25">
        <f t="shared" si="724"/>
        <v>0</v>
      </c>
      <c r="I3122" s="119">
        <v>0</v>
      </c>
      <c r="J3122" s="119">
        <v>0</v>
      </c>
      <c r="K3122" s="119">
        <v>0</v>
      </c>
      <c r="L3122" s="119">
        <v>0</v>
      </c>
      <c r="M3122" s="25">
        <f t="shared" si="725"/>
        <v>0</v>
      </c>
      <c r="N3122" s="119">
        <v>0</v>
      </c>
      <c r="O3122" s="119">
        <v>0</v>
      </c>
      <c r="P3122" s="119">
        <v>0</v>
      </c>
      <c r="Q3122" s="119">
        <v>0</v>
      </c>
      <c r="R3122" s="25">
        <f t="shared" si="726"/>
        <v>0</v>
      </c>
      <c r="S3122" s="119">
        <v>0</v>
      </c>
      <c r="T3122" s="119">
        <v>0</v>
      </c>
      <c r="U3122" s="119">
        <v>0</v>
      </c>
      <c r="V3122" s="119">
        <v>0</v>
      </c>
      <c r="W3122" s="25">
        <f t="shared" si="727"/>
        <v>0</v>
      </c>
      <c r="X3122" s="25">
        <f t="shared" si="728"/>
        <v>0</v>
      </c>
      <c r="Y3122" s="25">
        <f ca="1">OFFSET('Cost Study'!$A$7,'Operations Support'!$C3122,'Operations Support'!$B3122)*$H3122</f>
        <v>0</v>
      </c>
      <c r="Z3122" s="26">
        <f ca="1">Y3122*'Cost Study'!$A$31</f>
        <v>0</v>
      </c>
      <c r="AA3122" s="26">
        <f ca="1">IF(A3122=10298,1.51,1)*IF($B3122&lt;3,$D3122*'Cost Study'!$A$32*OFFSET('Cost Study'!$A$7,'Operations Support'!$C3122,'Operations Support'!$B3122),0)</f>
        <v>0</v>
      </c>
      <c r="AB3122" s="27">
        <f ca="1">AA3122*'Cost Study'!$A$31</f>
        <v>0</v>
      </c>
      <c r="AC3122" s="26">
        <f ca="1">Y3122*'Cost Study'!$A$31</f>
        <v>0</v>
      </c>
      <c r="AD3122" s="27">
        <f ca="1">AA3122*'Cost Study'!$A$31</f>
        <v>0</v>
      </c>
      <c r="AE3122" s="363">
        <f t="shared" ca="1" si="729"/>
        <v>0</v>
      </c>
      <c r="AF3122" s="363">
        <f t="shared" ca="1" si="730"/>
        <v>0</v>
      </c>
      <c r="AH3122" s="704">
        <f>IFERROR($H3122/SUMIF($A:$A,$A3122,$H:$H)*SUMIF(Summary!$A$111:$A$187,$A3122,Summary!$P$111:$P$187),0)</f>
        <v>0</v>
      </c>
      <c r="AI3122" s="705">
        <f t="shared" ca="1" si="731"/>
        <v>0</v>
      </c>
      <c r="AJ3122" s="704">
        <f>IFERROR(H3122/SUMIF(A:A,A3122,H:H)*SUMIF(Summary!$A$111:$A$187,'Operations Support'!A3122,Summary!$Q$111:$Q$187),0)</f>
        <v>0</v>
      </c>
      <c r="AK3122" s="704">
        <f t="shared" ca="1" si="732"/>
        <v>0</v>
      </c>
      <c r="AM3122" s="704">
        <f>IFERROR($H3122/SUMIF($A:$A,$A3122,$H:$H)*SUMIF(Summary!$A$232:$A$268,$A3122,Summary!$P$232:$P$268),0)</f>
        <v>0</v>
      </c>
      <c r="AN3122" s="704">
        <f>IFERROR($H3122/SUMIF($A:$A,$A3122,$H:$H)*(SUMIF(Summary!$A$232:$A$268,$A3122,Summary!$L$232:$L$268)+SUMIF(Summary!$A$283:$A$319,$A3122,Summary!$L$283:$L$319))-AM3122,0)</f>
        <v>0</v>
      </c>
      <c r="AO3122" s="704">
        <f>IFERROR($H3122/SUMIF($A:$A,$A3122,$H:$H)*SUMIF(Summary!$A$232:$A$268,$A3122,Summary!$Q$232:$Q$268),0)</f>
        <v>0</v>
      </c>
      <c r="AP3122" s="704">
        <f>IFERROR($H3122/SUMIF($A:$A,$A3122,$H:$H)*(SUMIF(Summary!$A$232:$A$268,$A3122,Summary!$L$232:$L$268)+SUMIF(Summary!$A$283:$A$319,$A3122,Summary!$L$283:$L$319))-AO3122,0)</f>
        <v>0</v>
      </c>
      <c r="AQ3122" s="292"/>
      <c r="AR3122" s="704">
        <f t="shared" ca="1" si="733"/>
        <v>0</v>
      </c>
      <c r="AS3122" s="704">
        <f t="shared" ca="1" si="734"/>
        <v>0</v>
      </c>
    </row>
    <row r="3123" spans="1:45" x14ac:dyDescent="0.2">
      <c r="A3123" s="401">
        <v>11163</v>
      </c>
      <c r="B3123" s="402">
        <v>4</v>
      </c>
      <c r="C3123" s="403" t="s">
        <v>257</v>
      </c>
      <c r="D3123" s="400">
        <f t="shared" si="720"/>
        <v>0</v>
      </c>
      <c r="E3123" s="400">
        <f t="shared" si="721"/>
        <v>0</v>
      </c>
      <c r="F3123" s="400">
        <f t="shared" si="722"/>
        <v>0</v>
      </c>
      <c r="G3123" s="400">
        <f t="shared" si="723"/>
        <v>0</v>
      </c>
      <c r="H3123" s="25">
        <f t="shared" si="724"/>
        <v>0</v>
      </c>
      <c r="I3123" s="119">
        <v>0</v>
      </c>
      <c r="J3123" s="119">
        <v>0</v>
      </c>
      <c r="K3123" s="119">
        <v>0</v>
      </c>
      <c r="L3123" s="119">
        <v>0</v>
      </c>
      <c r="M3123" s="25">
        <f t="shared" si="725"/>
        <v>0</v>
      </c>
      <c r="N3123" s="119">
        <v>0</v>
      </c>
      <c r="O3123" s="119">
        <v>0</v>
      </c>
      <c r="P3123" s="119">
        <v>0</v>
      </c>
      <c r="Q3123" s="119">
        <v>0</v>
      </c>
      <c r="R3123" s="25">
        <f t="shared" si="726"/>
        <v>0</v>
      </c>
      <c r="S3123" s="119">
        <v>0</v>
      </c>
      <c r="T3123" s="119">
        <v>0</v>
      </c>
      <c r="U3123" s="119">
        <v>0</v>
      </c>
      <c r="V3123" s="119">
        <v>0</v>
      </c>
      <c r="W3123" s="25">
        <f t="shared" si="727"/>
        <v>0</v>
      </c>
      <c r="X3123" s="25">
        <f t="shared" si="728"/>
        <v>0</v>
      </c>
      <c r="Y3123" s="25">
        <f ca="1">OFFSET('Cost Study'!$A$7,'Operations Support'!$C3123,'Operations Support'!$B3123)*$H3123</f>
        <v>0</v>
      </c>
      <c r="Z3123" s="26">
        <f ca="1">Y3123*'Cost Study'!$A$31</f>
        <v>0</v>
      </c>
      <c r="AA3123" s="26">
        <f ca="1">IF(A3123=10298,1.51,1)*IF($B3123&lt;3,$D3123*'Cost Study'!$A$32*OFFSET('Cost Study'!$A$7,'Operations Support'!$C3123,'Operations Support'!$B3123),0)</f>
        <v>0</v>
      </c>
      <c r="AB3123" s="27">
        <f ca="1">AA3123*'Cost Study'!$A$31</f>
        <v>0</v>
      </c>
      <c r="AC3123" s="26">
        <f ca="1">Y3123*'Cost Study'!$A$31</f>
        <v>0</v>
      </c>
      <c r="AD3123" s="27">
        <f ca="1">AA3123*'Cost Study'!$A$31</f>
        <v>0</v>
      </c>
      <c r="AE3123" s="363">
        <f t="shared" ca="1" si="729"/>
        <v>0</v>
      </c>
      <c r="AF3123" s="363">
        <f t="shared" ca="1" si="730"/>
        <v>0</v>
      </c>
      <c r="AH3123" s="704">
        <f>IFERROR($H3123/SUMIF($A:$A,$A3123,$H:$H)*SUMIF(Summary!$A$111:$A$187,$A3123,Summary!$P$111:$P$187),0)</f>
        <v>0</v>
      </c>
      <c r="AI3123" s="705">
        <f t="shared" ca="1" si="731"/>
        <v>0</v>
      </c>
      <c r="AJ3123" s="704">
        <f>IFERROR(H3123/SUMIF(A:A,A3123,H:H)*SUMIF(Summary!$A$111:$A$187,'Operations Support'!A3123,Summary!$Q$111:$Q$187),0)</f>
        <v>0</v>
      </c>
      <c r="AK3123" s="704">
        <f t="shared" ca="1" si="732"/>
        <v>0</v>
      </c>
      <c r="AM3123" s="704">
        <f>IFERROR($H3123/SUMIF($A:$A,$A3123,$H:$H)*SUMIF(Summary!$A$232:$A$268,$A3123,Summary!$P$232:$P$268),0)</f>
        <v>0</v>
      </c>
      <c r="AN3123" s="704">
        <f>IFERROR($H3123/SUMIF($A:$A,$A3123,$H:$H)*(SUMIF(Summary!$A$232:$A$268,$A3123,Summary!$L$232:$L$268)+SUMIF(Summary!$A$283:$A$319,$A3123,Summary!$L$283:$L$319))-AM3123,0)</f>
        <v>0</v>
      </c>
      <c r="AO3123" s="704">
        <f>IFERROR($H3123/SUMIF($A:$A,$A3123,$H:$H)*SUMIF(Summary!$A$232:$A$268,$A3123,Summary!$Q$232:$Q$268),0)</f>
        <v>0</v>
      </c>
      <c r="AP3123" s="704">
        <f>IFERROR($H3123/SUMIF($A:$A,$A3123,$H:$H)*(SUMIF(Summary!$A$232:$A$268,$A3123,Summary!$L$232:$L$268)+SUMIF(Summary!$A$283:$A$319,$A3123,Summary!$L$283:$L$319))-AO3123,0)</f>
        <v>0</v>
      </c>
      <c r="AQ3123" s="292"/>
      <c r="AR3123" s="704">
        <f t="shared" ca="1" si="733"/>
        <v>0</v>
      </c>
      <c r="AS3123" s="704">
        <f t="shared" ca="1" si="734"/>
        <v>0</v>
      </c>
    </row>
    <row r="3124" spans="1:45" x14ac:dyDescent="0.2">
      <c r="A3124" s="401">
        <v>11163</v>
      </c>
      <c r="B3124" s="402">
        <v>4</v>
      </c>
      <c r="C3124" s="403" t="s">
        <v>258</v>
      </c>
      <c r="D3124" s="400">
        <f t="shared" si="720"/>
        <v>0</v>
      </c>
      <c r="E3124" s="400">
        <f t="shared" si="721"/>
        <v>0</v>
      </c>
      <c r="F3124" s="400">
        <f t="shared" si="722"/>
        <v>0</v>
      </c>
      <c r="G3124" s="400">
        <f t="shared" si="723"/>
        <v>0</v>
      </c>
      <c r="H3124" s="25">
        <f t="shared" si="724"/>
        <v>0</v>
      </c>
      <c r="I3124" s="119">
        <v>0</v>
      </c>
      <c r="J3124" s="119">
        <v>0</v>
      </c>
      <c r="K3124" s="119">
        <v>0</v>
      </c>
      <c r="L3124" s="119">
        <v>0</v>
      </c>
      <c r="M3124" s="25">
        <f t="shared" si="725"/>
        <v>0</v>
      </c>
      <c r="N3124" s="119">
        <v>0</v>
      </c>
      <c r="O3124" s="119">
        <v>0</v>
      </c>
      <c r="P3124" s="119">
        <v>0</v>
      </c>
      <c r="Q3124" s="119">
        <v>0</v>
      </c>
      <c r="R3124" s="25">
        <f t="shared" si="726"/>
        <v>0</v>
      </c>
      <c r="S3124" s="119">
        <v>0</v>
      </c>
      <c r="T3124" s="119">
        <v>0</v>
      </c>
      <c r="U3124" s="119">
        <v>0</v>
      </c>
      <c r="V3124" s="119">
        <v>0</v>
      </c>
      <c r="W3124" s="25">
        <f t="shared" si="727"/>
        <v>0</v>
      </c>
      <c r="X3124" s="25">
        <f t="shared" si="728"/>
        <v>0</v>
      </c>
      <c r="Y3124" s="25">
        <f ca="1">OFFSET('Cost Study'!$A$7,'Operations Support'!$C3124,'Operations Support'!$B3124)*$H3124</f>
        <v>0</v>
      </c>
      <c r="Z3124" s="26">
        <f ca="1">Y3124*'Cost Study'!$A$31</f>
        <v>0</v>
      </c>
      <c r="AA3124" s="26">
        <f ca="1">IF(A3124=10298,1.51,1)*IF($B3124&lt;3,$D3124*'Cost Study'!$A$32*OFFSET('Cost Study'!$A$7,'Operations Support'!$C3124,'Operations Support'!$B3124),0)</f>
        <v>0</v>
      </c>
      <c r="AB3124" s="27">
        <f ca="1">AA3124*'Cost Study'!$A$31</f>
        <v>0</v>
      </c>
      <c r="AC3124" s="26">
        <f ca="1">Y3124*'Cost Study'!$A$31</f>
        <v>0</v>
      </c>
      <c r="AD3124" s="27">
        <f ca="1">AA3124*'Cost Study'!$A$31</f>
        <v>0</v>
      </c>
      <c r="AE3124" s="363">
        <f t="shared" ca="1" si="729"/>
        <v>0</v>
      </c>
      <c r="AF3124" s="363">
        <f t="shared" ca="1" si="730"/>
        <v>0</v>
      </c>
      <c r="AH3124" s="704">
        <f>IFERROR($H3124/SUMIF($A:$A,$A3124,$H:$H)*SUMIF(Summary!$A$111:$A$187,$A3124,Summary!$P$111:$P$187),0)</f>
        <v>0</v>
      </c>
      <c r="AI3124" s="705">
        <f t="shared" ca="1" si="731"/>
        <v>0</v>
      </c>
      <c r="AJ3124" s="704">
        <f>IFERROR(H3124/SUMIF(A:A,A3124,H:H)*SUMIF(Summary!$A$111:$A$187,'Operations Support'!A3124,Summary!$Q$111:$Q$187),0)</f>
        <v>0</v>
      </c>
      <c r="AK3124" s="704">
        <f t="shared" ca="1" si="732"/>
        <v>0</v>
      </c>
      <c r="AM3124" s="704">
        <f>IFERROR($H3124/SUMIF($A:$A,$A3124,$H:$H)*SUMIF(Summary!$A$232:$A$268,$A3124,Summary!$P$232:$P$268),0)</f>
        <v>0</v>
      </c>
      <c r="AN3124" s="704">
        <f>IFERROR($H3124/SUMIF($A:$A,$A3124,$H:$H)*(SUMIF(Summary!$A$232:$A$268,$A3124,Summary!$L$232:$L$268)+SUMIF(Summary!$A$283:$A$319,$A3124,Summary!$L$283:$L$319))-AM3124,0)</f>
        <v>0</v>
      </c>
      <c r="AO3124" s="704">
        <f>IFERROR($H3124/SUMIF($A:$A,$A3124,$H:$H)*SUMIF(Summary!$A$232:$A$268,$A3124,Summary!$Q$232:$Q$268),0)</f>
        <v>0</v>
      </c>
      <c r="AP3124" s="704">
        <f>IFERROR($H3124/SUMIF($A:$A,$A3124,$H:$H)*(SUMIF(Summary!$A$232:$A$268,$A3124,Summary!$L$232:$L$268)+SUMIF(Summary!$A$283:$A$319,$A3124,Summary!$L$283:$L$319))-AO3124,0)</f>
        <v>0</v>
      </c>
      <c r="AQ3124" s="292"/>
      <c r="AR3124" s="704">
        <f t="shared" ca="1" si="733"/>
        <v>0</v>
      </c>
      <c r="AS3124" s="704">
        <f t="shared" ca="1" si="734"/>
        <v>0</v>
      </c>
    </row>
    <row r="3125" spans="1:45" x14ac:dyDescent="0.2">
      <c r="A3125" s="401">
        <v>11163</v>
      </c>
      <c r="B3125" s="402">
        <v>4</v>
      </c>
      <c r="C3125" s="403" t="s">
        <v>259</v>
      </c>
      <c r="D3125" s="400">
        <f t="shared" si="720"/>
        <v>0</v>
      </c>
      <c r="E3125" s="400">
        <f t="shared" si="721"/>
        <v>0</v>
      </c>
      <c r="F3125" s="400">
        <f t="shared" si="722"/>
        <v>0</v>
      </c>
      <c r="G3125" s="400">
        <f t="shared" si="723"/>
        <v>0</v>
      </c>
      <c r="H3125" s="25">
        <f t="shared" si="724"/>
        <v>0</v>
      </c>
      <c r="I3125" s="119">
        <v>0</v>
      </c>
      <c r="J3125" s="119">
        <v>0</v>
      </c>
      <c r="K3125" s="119">
        <v>0</v>
      </c>
      <c r="L3125" s="119">
        <v>0</v>
      </c>
      <c r="M3125" s="25">
        <f t="shared" si="725"/>
        <v>0</v>
      </c>
      <c r="N3125" s="119">
        <v>0</v>
      </c>
      <c r="O3125" s="119">
        <v>0</v>
      </c>
      <c r="P3125" s="119">
        <v>0</v>
      </c>
      <c r="Q3125" s="119">
        <v>0</v>
      </c>
      <c r="R3125" s="25">
        <f t="shared" si="726"/>
        <v>0</v>
      </c>
      <c r="S3125" s="119">
        <v>0</v>
      </c>
      <c r="T3125" s="119">
        <v>0</v>
      </c>
      <c r="U3125" s="119">
        <v>0</v>
      </c>
      <c r="V3125" s="119">
        <v>0</v>
      </c>
      <c r="W3125" s="25">
        <f t="shared" si="727"/>
        <v>0</v>
      </c>
      <c r="X3125" s="25">
        <f t="shared" si="728"/>
        <v>0</v>
      </c>
      <c r="Y3125" s="25">
        <f ca="1">OFFSET('Cost Study'!$A$7,'Operations Support'!$C3125,'Operations Support'!$B3125)*$H3125</f>
        <v>0</v>
      </c>
      <c r="Z3125" s="26">
        <f ca="1">Y3125*'Cost Study'!$A$31</f>
        <v>0</v>
      </c>
      <c r="AA3125" s="26">
        <f ca="1">IF(A3125=10298,1.51,1)*IF($B3125&lt;3,$D3125*'Cost Study'!$A$32*OFFSET('Cost Study'!$A$7,'Operations Support'!$C3125,'Operations Support'!$B3125),0)</f>
        <v>0</v>
      </c>
      <c r="AB3125" s="27">
        <f ca="1">AA3125*'Cost Study'!$A$31</f>
        <v>0</v>
      </c>
      <c r="AC3125" s="26">
        <f ca="1">Y3125*'Cost Study'!$A$31</f>
        <v>0</v>
      </c>
      <c r="AD3125" s="27">
        <f ca="1">AA3125*'Cost Study'!$A$31</f>
        <v>0</v>
      </c>
      <c r="AE3125" s="363">
        <f t="shared" ca="1" si="729"/>
        <v>0</v>
      </c>
      <c r="AF3125" s="363">
        <f t="shared" ca="1" si="730"/>
        <v>0</v>
      </c>
      <c r="AH3125" s="704">
        <f>IFERROR($H3125/SUMIF($A:$A,$A3125,$H:$H)*SUMIF(Summary!$A$111:$A$187,$A3125,Summary!$P$111:$P$187),0)</f>
        <v>0</v>
      </c>
      <c r="AI3125" s="705">
        <f t="shared" ca="1" si="731"/>
        <v>0</v>
      </c>
      <c r="AJ3125" s="704">
        <f>IFERROR(H3125/SUMIF(A:A,A3125,H:H)*SUMIF(Summary!$A$111:$A$187,'Operations Support'!A3125,Summary!$Q$111:$Q$187),0)</f>
        <v>0</v>
      </c>
      <c r="AK3125" s="704">
        <f t="shared" ca="1" si="732"/>
        <v>0</v>
      </c>
      <c r="AM3125" s="704">
        <f>IFERROR($H3125/SUMIF($A:$A,$A3125,$H:$H)*SUMIF(Summary!$A$232:$A$268,$A3125,Summary!$P$232:$P$268),0)</f>
        <v>0</v>
      </c>
      <c r="AN3125" s="704">
        <f>IFERROR($H3125/SUMIF($A:$A,$A3125,$H:$H)*(SUMIF(Summary!$A$232:$A$268,$A3125,Summary!$L$232:$L$268)+SUMIF(Summary!$A$283:$A$319,$A3125,Summary!$L$283:$L$319))-AM3125,0)</f>
        <v>0</v>
      </c>
      <c r="AO3125" s="704">
        <f>IFERROR($H3125/SUMIF($A:$A,$A3125,$H:$H)*SUMIF(Summary!$A$232:$A$268,$A3125,Summary!$Q$232:$Q$268),0)</f>
        <v>0</v>
      </c>
      <c r="AP3125" s="704">
        <f>IFERROR($H3125/SUMIF($A:$A,$A3125,$H:$H)*(SUMIF(Summary!$A$232:$A$268,$A3125,Summary!$L$232:$L$268)+SUMIF(Summary!$A$283:$A$319,$A3125,Summary!$L$283:$L$319))-AO3125,0)</f>
        <v>0</v>
      </c>
      <c r="AQ3125" s="292"/>
      <c r="AR3125" s="704">
        <f t="shared" ca="1" si="733"/>
        <v>0</v>
      </c>
      <c r="AS3125" s="704">
        <f t="shared" ca="1" si="734"/>
        <v>0</v>
      </c>
    </row>
    <row r="3126" spans="1:45" x14ac:dyDescent="0.2">
      <c r="A3126" s="401">
        <v>11163</v>
      </c>
      <c r="B3126" s="402">
        <v>4</v>
      </c>
      <c r="C3126" s="403" t="s">
        <v>260</v>
      </c>
      <c r="D3126" s="400">
        <f t="shared" si="720"/>
        <v>0</v>
      </c>
      <c r="E3126" s="400">
        <f t="shared" si="721"/>
        <v>0</v>
      </c>
      <c r="F3126" s="400">
        <f t="shared" si="722"/>
        <v>0</v>
      </c>
      <c r="G3126" s="400">
        <f t="shared" si="723"/>
        <v>0</v>
      </c>
      <c r="H3126" s="25">
        <f t="shared" si="724"/>
        <v>0</v>
      </c>
      <c r="I3126" s="119">
        <v>0</v>
      </c>
      <c r="J3126" s="119">
        <v>0</v>
      </c>
      <c r="K3126" s="119">
        <v>0</v>
      </c>
      <c r="L3126" s="119">
        <v>0</v>
      </c>
      <c r="M3126" s="25">
        <f t="shared" si="725"/>
        <v>0</v>
      </c>
      <c r="N3126" s="119">
        <v>0</v>
      </c>
      <c r="O3126" s="119">
        <v>0</v>
      </c>
      <c r="P3126" s="119">
        <v>0</v>
      </c>
      <c r="Q3126" s="119">
        <v>0</v>
      </c>
      <c r="R3126" s="25">
        <f t="shared" si="726"/>
        <v>0</v>
      </c>
      <c r="S3126" s="119">
        <v>0</v>
      </c>
      <c r="T3126" s="119">
        <v>0</v>
      </c>
      <c r="U3126" s="119">
        <v>0</v>
      </c>
      <c r="V3126" s="119">
        <v>0</v>
      </c>
      <c r="W3126" s="25">
        <f t="shared" si="727"/>
        <v>0</v>
      </c>
      <c r="X3126" s="25">
        <f t="shared" si="728"/>
        <v>0</v>
      </c>
      <c r="Y3126" s="25">
        <f ca="1">OFFSET('Cost Study'!$A$7,'Operations Support'!$C3126,'Operations Support'!$B3126)*$H3126</f>
        <v>0</v>
      </c>
      <c r="Z3126" s="26">
        <f ca="1">Y3126*'Cost Study'!$A$31</f>
        <v>0</v>
      </c>
      <c r="AA3126" s="26">
        <f ca="1">IF(A3126=10298,1.51,1)*IF($B3126&lt;3,$D3126*'Cost Study'!$A$32*OFFSET('Cost Study'!$A$7,'Operations Support'!$C3126,'Operations Support'!$B3126),0)</f>
        <v>0</v>
      </c>
      <c r="AB3126" s="27">
        <f ca="1">AA3126*'Cost Study'!$A$31</f>
        <v>0</v>
      </c>
      <c r="AC3126" s="26">
        <f ca="1">Y3126*'Cost Study'!$A$31</f>
        <v>0</v>
      </c>
      <c r="AD3126" s="27">
        <f ca="1">AA3126*'Cost Study'!$A$31</f>
        <v>0</v>
      </c>
      <c r="AE3126" s="363">
        <f t="shared" ca="1" si="729"/>
        <v>0</v>
      </c>
      <c r="AF3126" s="363">
        <f t="shared" ca="1" si="730"/>
        <v>0</v>
      </c>
      <c r="AH3126" s="704">
        <f>IFERROR($H3126/SUMIF($A:$A,$A3126,$H:$H)*SUMIF(Summary!$A$111:$A$187,$A3126,Summary!$P$111:$P$187),0)</f>
        <v>0</v>
      </c>
      <c r="AI3126" s="705">
        <f t="shared" ca="1" si="731"/>
        <v>0</v>
      </c>
      <c r="AJ3126" s="704">
        <f>IFERROR(H3126/SUMIF(A:A,A3126,H:H)*SUMIF(Summary!$A$111:$A$187,'Operations Support'!A3126,Summary!$Q$111:$Q$187),0)</f>
        <v>0</v>
      </c>
      <c r="AK3126" s="704">
        <f t="shared" ca="1" si="732"/>
        <v>0</v>
      </c>
      <c r="AM3126" s="704">
        <f>IFERROR($H3126/SUMIF($A:$A,$A3126,$H:$H)*SUMIF(Summary!$A$232:$A$268,$A3126,Summary!$P$232:$P$268),0)</f>
        <v>0</v>
      </c>
      <c r="AN3126" s="704">
        <f>IFERROR($H3126/SUMIF($A:$A,$A3126,$H:$H)*(SUMIF(Summary!$A$232:$A$268,$A3126,Summary!$L$232:$L$268)+SUMIF(Summary!$A$283:$A$319,$A3126,Summary!$L$283:$L$319))-AM3126,0)</f>
        <v>0</v>
      </c>
      <c r="AO3126" s="704">
        <f>IFERROR($H3126/SUMIF($A:$A,$A3126,$H:$H)*SUMIF(Summary!$A$232:$A$268,$A3126,Summary!$Q$232:$Q$268),0)</f>
        <v>0</v>
      </c>
      <c r="AP3126" s="704">
        <f>IFERROR($H3126/SUMIF($A:$A,$A3126,$H:$H)*(SUMIF(Summary!$A$232:$A$268,$A3126,Summary!$L$232:$L$268)+SUMIF(Summary!$A$283:$A$319,$A3126,Summary!$L$283:$L$319))-AO3126,0)</f>
        <v>0</v>
      </c>
      <c r="AQ3126" s="292"/>
      <c r="AR3126" s="704">
        <f t="shared" ca="1" si="733"/>
        <v>0</v>
      </c>
      <c r="AS3126" s="704">
        <f t="shared" ca="1" si="734"/>
        <v>0</v>
      </c>
    </row>
    <row r="3127" spans="1:45" x14ac:dyDescent="0.2">
      <c r="A3127" s="401">
        <v>11163</v>
      </c>
      <c r="B3127" s="402">
        <v>4</v>
      </c>
      <c r="C3127" s="403" t="s">
        <v>261</v>
      </c>
      <c r="D3127" s="400">
        <f t="shared" si="720"/>
        <v>0</v>
      </c>
      <c r="E3127" s="400">
        <f t="shared" si="721"/>
        <v>0</v>
      </c>
      <c r="F3127" s="400">
        <f t="shared" si="722"/>
        <v>0</v>
      </c>
      <c r="G3127" s="400">
        <f t="shared" si="723"/>
        <v>0</v>
      </c>
      <c r="H3127" s="25">
        <f t="shared" si="724"/>
        <v>0</v>
      </c>
      <c r="I3127" s="119">
        <v>0</v>
      </c>
      <c r="J3127" s="119">
        <v>0</v>
      </c>
      <c r="K3127" s="119">
        <v>0</v>
      </c>
      <c r="L3127" s="119">
        <v>0</v>
      </c>
      <c r="M3127" s="25">
        <f t="shared" si="725"/>
        <v>0</v>
      </c>
      <c r="N3127" s="119">
        <v>0</v>
      </c>
      <c r="O3127" s="119">
        <v>0</v>
      </c>
      <c r="P3127" s="119">
        <v>0</v>
      </c>
      <c r="Q3127" s="119">
        <v>0</v>
      </c>
      <c r="R3127" s="25">
        <f t="shared" si="726"/>
        <v>0</v>
      </c>
      <c r="S3127" s="119">
        <v>0</v>
      </c>
      <c r="T3127" s="119">
        <v>0</v>
      </c>
      <c r="U3127" s="119">
        <v>0</v>
      </c>
      <c r="V3127" s="119">
        <v>0</v>
      </c>
      <c r="W3127" s="25">
        <f t="shared" si="727"/>
        <v>0</v>
      </c>
      <c r="X3127" s="25">
        <f t="shared" si="728"/>
        <v>0</v>
      </c>
      <c r="Y3127" s="25">
        <f ca="1">OFFSET('Cost Study'!$A$7,'Operations Support'!$C3127,'Operations Support'!$B3127)*$H3127</f>
        <v>0</v>
      </c>
      <c r="Z3127" s="26">
        <f ca="1">Y3127*'Cost Study'!$A$31</f>
        <v>0</v>
      </c>
      <c r="AA3127" s="26">
        <f ca="1">IF(A3127=10298,1.51,1)*IF($B3127&lt;3,$D3127*'Cost Study'!$A$32*OFFSET('Cost Study'!$A$7,'Operations Support'!$C3127,'Operations Support'!$B3127),0)</f>
        <v>0</v>
      </c>
      <c r="AB3127" s="27">
        <f ca="1">AA3127*'Cost Study'!$A$31</f>
        <v>0</v>
      </c>
      <c r="AC3127" s="26">
        <f ca="1">Y3127*'Cost Study'!$A$31</f>
        <v>0</v>
      </c>
      <c r="AD3127" s="27">
        <f ca="1">AA3127*'Cost Study'!$A$31</f>
        <v>0</v>
      </c>
      <c r="AE3127" s="363">
        <f t="shared" ca="1" si="729"/>
        <v>0</v>
      </c>
      <c r="AF3127" s="363">
        <f t="shared" ca="1" si="730"/>
        <v>0</v>
      </c>
      <c r="AH3127" s="704">
        <f>IFERROR($H3127/SUMIF($A:$A,$A3127,$H:$H)*SUMIF(Summary!$A$111:$A$187,$A3127,Summary!$P$111:$P$187),0)</f>
        <v>0</v>
      </c>
      <c r="AI3127" s="705">
        <f t="shared" ca="1" si="731"/>
        <v>0</v>
      </c>
      <c r="AJ3127" s="704">
        <f>IFERROR(H3127/SUMIF(A:A,A3127,H:H)*SUMIF(Summary!$A$111:$A$187,'Operations Support'!A3127,Summary!$Q$111:$Q$187),0)</f>
        <v>0</v>
      </c>
      <c r="AK3127" s="704">
        <f t="shared" ca="1" si="732"/>
        <v>0</v>
      </c>
      <c r="AM3127" s="704">
        <f>IFERROR($H3127/SUMIF($A:$A,$A3127,$H:$H)*SUMIF(Summary!$A$232:$A$268,$A3127,Summary!$P$232:$P$268),0)</f>
        <v>0</v>
      </c>
      <c r="AN3127" s="704">
        <f>IFERROR($H3127/SUMIF($A:$A,$A3127,$H:$H)*(SUMIF(Summary!$A$232:$A$268,$A3127,Summary!$L$232:$L$268)+SUMIF(Summary!$A$283:$A$319,$A3127,Summary!$L$283:$L$319))-AM3127,0)</f>
        <v>0</v>
      </c>
      <c r="AO3127" s="704">
        <f>IFERROR($H3127/SUMIF($A:$A,$A3127,$H:$H)*SUMIF(Summary!$A$232:$A$268,$A3127,Summary!$Q$232:$Q$268),0)</f>
        <v>0</v>
      </c>
      <c r="AP3127" s="704">
        <f>IFERROR($H3127/SUMIF($A:$A,$A3127,$H:$H)*(SUMIF(Summary!$A$232:$A$268,$A3127,Summary!$L$232:$L$268)+SUMIF(Summary!$A$283:$A$319,$A3127,Summary!$L$283:$L$319))-AO3127,0)</f>
        <v>0</v>
      </c>
      <c r="AQ3127" s="292"/>
      <c r="AR3127" s="704">
        <f t="shared" ca="1" si="733"/>
        <v>0</v>
      </c>
      <c r="AS3127" s="704">
        <f t="shared" ca="1" si="734"/>
        <v>0</v>
      </c>
    </row>
    <row r="3128" spans="1:45" x14ac:dyDescent="0.2">
      <c r="A3128" s="401">
        <v>11163</v>
      </c>
      <c r="B3128" s="402">
        <v>4</v>
      </c>
      <c r="C3128" s="403" t="s">
        <v>262</v>
      </c>
      <c r="D3128" s="400">
        <f t="shared" si="720"/>
        <v>445</v>
      </c>
      <c r="E3128" s="400">
        <f t="shared" si="721"/>
        <v>0</v>
      </c>
      <c r="F3128" s="400">
        <f t="shared" si="722"/>
        <v>33</v>
      </c>
      <c r="G3128" s="400">
        <f t="shared" si="723"/>
        <v>0</v>
      </c>
      <c r="H3128" s="25">
        <f t="shared" si="724"/>
        <v>478</v>
      </c>
      <c r="I3128" s="119">
        <v>187</v>
      </c>
      <c r="J3128" s="119">
        <v>0</v>
      </c>
      <c r="K3128" s="119">
        <v>33</v>
      </c>
      <c r="L3128" s="119">
        <v>0</v>
      </c>
      <c r="M3128" s="25">
        <f t="shared" si="725"/>
        <v>220</v>
      </c>
      <c r="N3128" s="119">
        <v>143</v>
      </c>
      <c r="O3128" s="119">
        <v>0</v>
      </c>
      <c r="P3128" s="119">
        <v>0</v>
      </c>
      <c r="Q3128" s="119">
        <v>0</v>
      </c>
      <c r="R3128" s="25">
        <f t="shared" si="726"/>
        <v>143</v>
      </c>
      <c r="S3128" s="119">
        <v>115</v>
      </c>
      <c r="T3128" s="119">
        <v>0</v>
      </c>
      <c r="U3128" s="119">
        <v>0</v>
      </c>
      <c r="V3128" s="119">
        <v>0</v>
      </c>
      <c r="W3128" s="25">
        <f t="shared" si="727"/>
        <v>115</v>
      </c>
      <c r="X3128" s="25">
        <f t="shared" si="728"/>
        <v>26.555555555555557</v>
      </c>
      <c r="Y3128" s="25">
        <f ca="1">OFFSET('Cost Study'!$A$7,'Operations Support'!$C3128,'Operations Support'!$B3128)*$H3128</f>
        <v>17184.100000000002</v>
      </c>
      <c r="Z3128" s="26">
        <f ca="1">Y3128*'Cost Study'!$A$31</f>
        <v>956448.61575596745</v>
      </c>
      <c r="AA3128" s="26">
        <f ca="1">IF(A3128=10298,1.51,1)*IF($B3128&lt;3,$D3128*'Cost Study'!$A$32*OFFSET('Cost Study'!$A$7,'Operations Support'!$C3128,'Operations Support'!$B3128),0)</f>
        <v>0</v>
      </c>
      <c r="AB3128" s="27">
        <f ca="1">AA3128*'Cost Study'!$A$31</f>
        <v>0</v>
      </c>
      <c r="AC3128" s="26">
        <f ca="1">Y3128*'Cost Study'!$A$31</f>
        <v>956448.61575596745</v>
      </c>
      <c r="AD3128" s="27">
        <f ca="1">AA3128*'Cost Study'!$A$31</f>
        <v>0</v>
      </c>
      <c r="AE3128" s="363">
        <f t="shared" ca="1" si="729"/>
        <v>956448.61575596745</v>
      </c>
      <c r="AF3128" s="363">
        <f t="shared" ca="1" si="730"/>
        <v>956448.61575596745</v>
      </c>
      <c r="AH3128" s="704">
        <f>IFERROR($H3128/SUMIF($A:$A,$A3128,$H:$H)*SUMIF(Summary!$A$111:$A$187,$A3128,Summary!$P$111:$P$187),0)</f>
        <v>15968.54888796241</v>
      </c>
      <c r="AI3128" s="705">
        <f t="shared" ca="1" si="731"/>
        <v>940480.06686800509</v>
      </c>
      <c r="AJ3128" s="704">
        <f>IFERROR(H3128/SUMIF(A:A,A3128,H:H)*SUMIF(Summary!$A$111:$A$187,'Operations Support'!A3128,Summary!$Q$111:$Q$187),0)</f>
        <v>15970.912776122321</v>
      </c>
      <c r="AK3128" s="704">
        <f t="shared" ca="1" si="732"/>
        <v>940477.70297984511</v>
      </c>
      <c r="AM3128" s="704">
        <f>IFERROR($H3128/SUMIF($A:$A,$A3128,$H:$H)*SUMIF(Summary!$A$232:$A$268,$A3128,Summary!$P$232:$P$268),0)</f>
        <v>2974.218666262615</v>
      </c>
      <c r="AN3128" s="704">
        <f>IFERROR($H3128/SUMIF($A:$A,$A3128,$H:$H)*(SUMIF(Summary!$A$232:$A$268,$A3128,Summary!$L$232:$L$268)+SUMIF(Summary!$A$283:$A$319,$A3128,Summary!$L$283:$L$319))-AM3128,0)</f>
        <v>7476.568644914425</v>
      </c>
      <c r="AO3128" s="704">
        <f>IFERROR($H3128/SUMIF($A:$A,$A3128,$H:$H)*SUMIF(Summary!$A$232:$A$268,$A3128,Summary!$Q$232:$Q$268),0)</f>
        <v>2974.6589517475068</v>
      </c>
      <c r="AP3128" s="704">
        <f>IFERROR($H3128/SUMIF($A:$A,$A3128,$H:$H)*(SUMIF(Summary!$A$232:$A$268,$A3128,Summary!$L$232:$L$268)+SUMIF(Summary!$A$283:$A$319,$A3128,Summary!$L$283:$L$319))-AO3128,0)</f>
        <v>7476.1283594295337</v>
      </c>
      <c r="AQ3128" s="292"/>
      <c r="AR3128" s="704">
        <f t="shared" ca="1" si="733"/>
        <v>947956.63551291951</v>
      </c>
      <c r="AS3128" s="704">
        <f t="shared" ca="1" si="734"/>
        <v>947953.83133927465</v>
      </c>
    </row>
    <row r="3129" spans="1:45" x14ac:dyDescent="0.2">
      <c r="A3129" s="401">
        <v>11163</v>
      </c>
      <c r="B3129" s="402">
        <v>4</v>
      </c>
      <c r="C3129" s="403" t="s">
        <v>263</v>
      </c>
      <c r="D3129" s="400">
        <f t="shared" si="720"/>
        <v>0</v>
      </c>
      <c r="E3129" s="400">
        <f t="shared" si="721"/>
        <v>0</v>
      </c>
      <c r="F3129" s="400">
        <f t="shared" si="722"/>
        <v>0</v>
      </c>
      <c r="G3129" s="400">
        <f t="shared" si="723"/>
        <v>0</v>
      </c>
      <c r="H3129" s="25">
        <f t="shared" si="724"/>
        <v>0</v>
      </c>
      <c r="I3129" s="119">
        <v>0</v>
      </c>
      <c r="J3129" s="119">
        <v>0</v>
      </c>
      <c r="K3129" s="119">
        <v>0</v>
      </c>
      <c r="L3129" s="119">
        <v>0</v>
      </c>
      <c r="M3129" s="25">
        <f t="shared" si="725"/>
        <v>0</v>
      </c>
      <c r="N3129" s="119">
        <v>0</v>
      </c>
      <c r="O3129" s="119">
        <v>0</v>
      </c>
      <c r="P3129" s="119">
        <v>0</v>
      </c>
      <c r="Q3129" s="119">
        <v>0</v>
      </c>
      <c r="R3129" s="25">
        <f t="shared" si="726"/>
        <v>0</v>
      </c>
      <c r="S3129" s="119">
        <v>0</v>
      </c>
      <c r="T3129" s="119">
        <v>0</v>
      </c>
      <c r="U3129" s="119">
        <v>0</v>
      </c>
      <c r="V3129" s="119">
        <v>0</v>
      </c>
      <c r="W3129" s="25">
        <f t="shared" si="727"/>
        <v>0</v>
      </c>
      <c r="X3129" s="25">
        <f t="shared" si="728"/>
        <v>0</v>
      </c>
      <c r="Y3129" s="25">
        <f ca="1">OFFSET('Cost Study'!$A$7,'Operations Support'!$C3129,'Operations Support'!$B3129)*$H3129</f>
        <v>0</v>
      </c>
      <c r="Z3129" s="26">
        <f ca="1">Y3129*'Cost Study'!$A$31</f>
        <v>0</v>
      </c>
      <c r="AA3129" s="26">
        <f ca="1">IF(A3129=10298,1.51,1)*IF($B3129&lt;3,$D3129*'Cost Study'!$A$32*OFFSET('Cost Study'!$A$7,'Operations Support'!$C3129,'Operations Support'!$B3129),0)</f>
        <v>0</v>
      </c>
      <c r="AB3129" s="27">
        <f ca="1">AA3129*'Cost Study'!$A$31</f>
        <v>0</v>
      </c>
      <c r="AC3129" s="26">
        <f ca="1">Y3129*'Cost Study'!$A$31</f>
        <v>0</v>
      </c>
      <c r="AD3129" s="27">
        <f ca="1">AA3129*'Cost Study'!$A$31</f>
        <v>0</v>
      </c>
      <c r="AE3129" s="363">
        <f t="shared" ca="1" si="729"/>
        <v>0</v>
      </c>
      <c r="AF3129" s="363">
        <f t="shared" ca="1" si="730"/>
        <v>0</v>
      </c>
      <c r="AH3129" s="704">
        <f>IFERROR($H3129/SUMIF($A:$A,$A3129,$H:$H)*SUMIF(Summary!$A$111:$A$187,$A3129,Summary!$P$111:$P$187),0)</f>
        <v>0</v>
      </c>
      <c r="AI3129" s="705">
        <f t="shared" ca="1" si="731"/>
        <v>0</v>
      </c>
      <c r="AJ3129" s="704">
        <f>IFERROR(H3129/SUMIF(A:A,A3129,H:H)*SUMIF(Summary!$A$111:$A$187,'Operations Support'!A3129,Summary!$Q$111:$Q$187),0)</f>
        <v>0</v>
      </c>
      <c r="AK3129" s="704">
        <f t="shared" ca="1" si="732"/>
        <v>0</v>
      </c>
      <c r="AM3129" s="704">
        <f>IFERROR($H3129/SUMIF($A:$A,$A3129,$H:$H)*SUMIF(Summary!$A$232:$A$268,$A3129,Summary!$P$232:$P$268),0)</f>
        <v>0</v>
      </c>
      <c r="AN3129" s="704">
        <f>IFERROR($H3129/SUMIF($A:$A,$A3129,$H:$H)*(SUMIF(Summary!$A$232:$A$268,$A3129,Summary!$L$232:$L$268)+SUMIF(Summary!$A$283:$A$319,$A3129,Summary!$L$283:$L$319))-AM3129,0)</f>
        <v>0</v>
      </c>
      <c r="AO3129" s="704">
        <f>IFERROR($H3129/SUMIF($A:$A,$A3129,$H:$H)*SUMIF(Summary!$A$232:$A$268,$A3129,Summary!$Q$232:$Q$268),0)</f>
        <v>0</v>
      </c>
      <c r="AP3129" s="704">
        <f>IFERROR($H3129/SUMIF($A:$A,$A3129,$H:$H)*(SUMIF(Summary!$A$232:$A$268,$A3129,Summary!$L$232:$L$268)+SUMIF(Summary!$A$283:$A$319,$A3129,Summary!$L$283:$L$319))-AO3129,0)</f>
        <v>0</v>
      </c>
      <c r="AQ3129" s="292"/>
      <c r="AR3129" s="704">
        <f t="shared" ca="1" si="733"/>
        <v>0</v>
      </c>
      <c r="AS3129" s="704">
        <f t="shared" ca="1" si="734"/>
        <v>0</v>
      </c>
    </row>
    <row r="3130" spans="1:45" x14ac:dyDescent="0.2">
      <c r="A3130" s="401">
        <v>11163</v>
      </c>
      <c r="B3130" s="402">
        <v>4</v>
      </c>
      <c r="C3130" s="403" t="s">
        <v>264</v>
      </c>
      <c r="D3130" s="400">
        <f t="shared" si="720"/>
        <v>0</v>
      </c>
      <c r="E3130" s="400">
        <f t="shared" si="721"/>
        <v>0</v>
      </c>
      <c r="F3130" s="400">
        <f t="shared" si="722"/>
        <v>0</v>
      </c>
      <c r="G3130" s="400">
        <f t="shared" si="723"/>
        <v>0</v>
      </c>
      <c r="H3130" s="25">
        <f t="shared" si="724"/>
        <v>0</v>
      </c>
      <c r="I3130" s="119">
        <v>0</v>
      </c>
      <c r="J3130" s="119">
        <v>0</v>
      </c>
      <c r="K3130" s="119">
        <v>0</v>
      </c>
      <c r="L3130" s="119">
        <v>0</v>
      </c>
      <c r="M3130" s="25">
        <f t="shared" si="725"/>
        <v>0</v>
      </c>
      <c r="N3130" s="119">
        <v>0</v>
      </c>
      <c r="O3130" s="119">
        <v>0</v>
      </c>
      <c r="P3130" s="119">
        <v>0</v>
      </c>
      <c r="Q3130" s="119">
        <v>0</v>
      </c>
      <c r="R3130" s="25">
        <f t="shared" si="726"/>
        <v>0</v>
      </c>
      <c r="S3130" s="119">
        <v>0</v>
      </c>
      <c r="T3130" s="119">
        <v>0</v>
      </c>
      <c r="U3130" s="119">
        <v>0</v>
      </c>
      <c r="V3130" s="119">
        <v>0</v>
      </c>
      <c r="W3130" s="25">
        <f t="shared" si="727"/>
        <v>0</v>
      </c>
      <c r="X3130" s="25">
        <f t="shared" si="728"/>
        <v>0</v>
      </c>
      <c r="Y3130" s="25">
        <f ca="1">OFFSET('Cost Study'!$A$7,'Operations Support'!$C3130,'Operations Support'!$B3130)*$H3130</f>
        <v>0</v>
      </c>
      <c r="Z3130" s="26">
        <f ca="1">Y3130*'Cost Study'!$A$31</f>
        <v>0</v>
      </c>
      <c r="AA3130" s="26">
        <f ca="1">IF(A3130=10298,1.51,1)*IF($B3130&lt;3,$D3130*'Cost Study'!$A$32*OFFSET('Cost Study'!$A$7,'Operations Support'!$C3130,'Operations Support'!$B3130),0)</f>
        <v>0</v>
      </c>
      <c r="AB3130" s="27">
        <f ca="1">AA3130*'Cost Study'!$A$31</f>
        <v>0</v>
      </c>
      <c r="AC3130" s="26">
        <f ca="1">Y3130*'Cost Study'!$A$31</f>
        <v>0</v>
      </c>
      <c r="AD3130" s="27">
        <f ca="1">AA3130*'Cost Study'!$A$31</f>
        <v>0</v>
      </c>
      <c r="AE3130" s="363">
        <f t="shared" ca="1" si="729"/>
        <v>0</v>
      </c>
      <c r="AF3130" s="363">
        <f t="shared" ca="1" si="730"/>
        <v>0</v>
      </c>
      <c r="AH3130" s="704">
        <f>IFERROR($H3130/SUMIF($A:$A,$A3130,$H:$H)*SUMIF(Summary!$A$111:$A$187,$A3130,Summary!$P$111:$P$187),0)</f>
        <v>0</v>
      </c>
      <c r="AI3130" s="705">
        <f t="shared" ca="1" si="731"/>
        <v>0</v>
      </c>
      <c r="AJ3130" s="704">
        <f>IFERROR(H3130/SUMIF(A:A,A3130,H:H)*SUMIF(Summary!$A$111:$A$187,'Operations Support'!A3130,Summary!$Q$111:$Q$187),0)</f>
        <v>0</v>
      </c>
      <c r="AK3130" s="704">
        <f t="shared" ca="1" si="732"/>
        <v>0</v>
      </c>
      <c r="AM3130" s="704">
        <f>IFERROR($H3130/SUMIF($A:$A,$A3130,$H:$H)*SUMIF(Summary!$A$232:$A$268,$A3130,Summary!$P$232:$P$268),0)</f>
        <v>0</v>
      </c>
      <c r="AN3130" s="704">
        <f>IFERROR($H3130/SUMIF($A:$A,$A3130,$H:$H)*(SUMIF(Summary!$A$232:$A$268,$A3130,Summary!$L$232:$L$268)+SUMIF(Summary!$A$283:$A$319,$A3130,Summary!$L$283:$L$319))-AM3130,0)</f>
        <v>0</v>
      </c>
      <c r="AO3130" s="704">
        <f>IFERROR($H3130/SUMIF($A:$A,$A3130,$H:$H)*SUMIF(Summary!$A$232:$A$268,$A3130,Summary!$Q$232:$Q$268),0)</f>
        <v>0</v>
      </c>
      <c r="AP3130" s="704">
        <f>IFERROR($H3130/SUMIF($A:$A,$A3130,$H:$H)*(SUMIF(Summary!$A$232:$A$268,$A3130,Summary!$L$232:$L$268)+SUMIF(Summary!$A$283:$A$319,$A3130,Summary!$L$283:$L$319))-AO3130,0)</f>
        <v>0</v>
      </c>
      <c r="AQ3130" s="292"/>
      <c r="AR3130" s="704">
        <f t="shared" ca="1" si="733"/>
        <v>0</v>
      </c>
      <c r="AS3130" s="704">
        <f t="shared" ca="1" si="734"/>
        <v>0</v>
      </c>
    </row>
    <row r="3131" spans="1:45" x14ac:dyDescent="0.2">
      <c r="A3131" s="401">
        <v>11163</v>
      </c>
      <c r="B3131" s="402">
        <v>4</v>
      </c>
      <c r="C3131" s="403" t="s">
        <v>265</v>
      </c>
      <c r="D3131" s="400">
        <f t="shared" si="720"/>
        <v>0</v>
      </c>
      <c r="E3131" s="400">
        <f t="shared" si="721"/>
        <v>0</v>
      </c>
      <c r="F3131" s="400">
        <f t="shared" si="722"/>
        <v>0</v>
      </c>
      <c r="G3131" s="400">
        <f t="shared" si="723"/>
        <v>0</v>
      </c>
      <c r="H3131" s="25">
        <f t="shared" si="724"/>
        <v>0</v>
      </c>
      <c r="I3131" s="119">
        <v>0</v>
      </c>
      <c r="J3131" s="119">
        <v>0</v>
      </c>
      <c r="K3131" s="119">
        <v>0</v>
      </c>
      <c r="L3131" s="119">
        <v>0</v>
      </c>
      <c r="M3131" s="25">
        <f t="shared" si="725"/>
        <v>0</v>
      </c>
      <c r="N3131" s="119">
        <v>0</v>
      </c>
      <c r="O3131" s="119">
        <v>0</v>
      </c>
      <c r="P3131" s="119">
        <v>0</v>
      </c>
      <c r="Q3131" s="119">
        <v>0</v>
      </c>
      <c r="R3131" s="25">
        <f t="shared" si="726"/>
        <v>0</v>
      </c>
      <c r="S3131" s="119">
        <v>0</v>
      </c>
      <c r="T3131" s="119">
        <v>0</v>
      </c>
      <c r="U3131" s="119">
        <v>0</v>
      </c>
      <c r="V3131" s="119">
        <v>0</v>
      </c>
      <c r="W3131" s="25">
        <f t="shared" si="727"/>
        <v>0</v>
      </c>
      <c r="X3131" s="25">
        <f t="shared" si="728"/>
        <v>0</v>
      </c>
      <c r="Y3131" s="25">
        <f ca="1">OFFSET('Cost Study'!$A$7,'Operations Support'!$C3131,'Operations Support'!$B3131)*$H3131</f>
        <v>0</v>
      </c>
      <c r="Z3131" s="26">
        <f ca="1">Y3131*'Cost Study'!$A$31</f>
        <v>0</v>
      </c>
      <c r="AA3131" s="26">
        <f ca="1">IF(A3131=10298,1.51,1)*IF($B3131&lt;3,$D3131*'Cost Study'!$A$32*OFFSET('Cost Study'!$A$7,'Operations Support'!$C3131,'Operations Support'!$B3131),0)</f>
        <v>0</v>
      </c>
      <c r="AB3131" s="27">
        <f ca="1">AA3131*'Cost Study'!$A$31</f>
        <v>0</v>
      </c>
      <c r="AC3131" s="26">
        <f ca="1">Y3131*'Cost Study'!$A$31</f>
        <v>0</v>
      </c>
      <c r="AD3131" s="27">
        <f ca="1">AA3131*'Cost Study'!$A$31</f>
        <v>0</v>
      </c>
      <c r="AE3131" s="363">
        <f t="shared" ca="1" si="729"/>
        <v>0</v>
      </c>
      <c r="AF3131" s="363">
        <f t="shared" ca="1" si="730"/>
        <v>0</v>
      </c>
      <c r="AH3131" s="704">
        <f>IFERROR($H3131/SUMIF($A:$A,$A3131,$H:$H)*SUMIF(Summary!$A$111:$A$187,$A3131,Summary!$P$111:$P$187),0)</f>
        <v>0</v>
      </c>
      <c r="AI3131" s="705">
        <f t="shared" ca="1" si="731"/>
        <v>0</v>
      </c>
      <c r="AJ3131" s="704">
        <f>IFERROR(H3131/SUMIF(A:A,A3131,H:H)*SUMIF(Summary!$A$111:$A$187,'Operations Support'!A3131,Summary!$Q$111:$Q$187),0)</f>
        <v>0</v>
      </c>
      <c r="AK3131" s="704">
        <f t="shared" ca="1" si="732"/>
        <v>0</v>
      </c>
      <c r="AM3131" s="704">
        <f>IFERROR($H3131/SUMIF($A:$A,$A3131,$H:$H)*SUMIF(Summary!$A$232:$A$268,$A3131,Summary!$P$232:$P$268),0)</f>
        <v>0</v>
      </c>
      <c r="AN3131" s="704">
        <f>IFERROR($H3131/SUMIF($A:$A,$A3131,$H:$H)*(SUMIF(Summary!$A$232:$A$268,$A3131,Summary!$L$232:$L$268)+SUMIF(Summary!$A$283:$A$319,$A3131,Summary!$L$283:$L$319))-AM3131,0)</f>
        <v>0</v>
      </c>
      <c r="AO3131" s="704">
        <f>IFERROR($H3131/SUMIF($A:$A,$A3131,$H:$H)*SUMIF(Summary!$A$232:$A$268,$A3131,Summary!$Q$232:$Q$268),0)</f>
        <v>0</v>
      </c>
      <c r="AP3131" s="704">
        <f>IFERROR($H3131/SUMIF($A:$A,$A3131,$H:$H)*(SUMIF(Summary!$A$232:$A$268,$A3131,Summary!$L$232:$L$268)+SUMIF(Summary!$A$283:$A$319,$A3131,Summary!$L$283:$L$319))-AO3131,0)</f>
        <v>0</v>
      </c>
      <c r="AQ3131" s="292"/>
      <c r="AR3131" s="704">
        <f t="shared" ca="1" si="733"/>
        <v>0</v>
      </c>
      <c r="AS3131" s="704">
        <f t="shared" ca="1" si="734"/>
        <v>0</v>
      </c>
    </row>
    <row r="3132" spans="1:45" x14ac:dyDescent="0.2">
      <c r="A3132" s="401">
        <v>11163</v>
      </c>
      <c r="B3132" s="402">
        <v>4</v>
      </c>
      <c r="C3132" s="403" t="s">
        <v>266</v>
      </c>
      <c r="D3132" s="400">
        <f t="shared" si="720"/>
        <v>531</v>
      </c>
      <c r="E3132" s="400">
        <f t="shared" si="721"/>
        <v>0</v>
      </c>
      <c r="F3132" s="400">
        <f t="shared" si="722"/>
        <v>282</v>
      </c>
      <c r="G3132" s="400">
        <f t="shared" si="723"/>
        <v>0</v>
      </c>
      <c r="H3132" s="25">
        <f t="shared" si="724"/>
        <v>813</v>
      </c>
      <c r="I3132" s="119">
        <v>171</v>
      </c>
      <c r="J3132" s="119">
        <v>0</v>
      </c>
      <c r="K3132" s="119">
        <v>156</v>
      </c>
      <c r="L3132" s="119">
        <v>0</v>
      </c>
      <c r="M3132" s="25">
        <f t="shared" si="725"/>
        <v>327</v>
      </c>
      <c r="N3132" s="119">
        <v>251</v>
      </c>
      <c r="O3132" s="119">
        <v>0</v>
      </c>
      <c r="P3132" s="119">
        <v>99</v>
      </c>
      <c r="Q3132" s="119">
        <v>0</v>
      </c>
      <c r="R3132" s="25">
        <f t="shared" si="726"/>
        <v>350</v>
      </c>
      <c r="S3132" s="119">
        <v>109</v>
      </c>
      <c r="T3132" s="119">
        <v>0</v>
      </c>
      <c r="U3132" s="119">
        <v>27</v>
      </c>
      <c r="V3132" s="119">
        <v>0</v>
      </c>
      <c r="W3132" s="25">
        <f t="shared" si="727"/>
        <v>136</v>
      </c>
      <c r="X3132" s="25">
        <f t="shared" si="728"/>
        <v>45.166666666666664</v>
      </c>
      <c r="Y3132" s="25">
        <f ca="1">OFFSET('Cost Study'!$A$7,'Operations Support'!$C3132,'Operations Support'!$B3132)*$H3132</f>
        <v>8707.2300000000014</v>
      </c>
      <c r="Z3132" s="26">
        <f ca="1">Y3132*'Cost Study'!$A$31</f>
        <v>484635.1034135528</v>
      </c>
      <c r="AA3132" s="26">
        <f ca="1">IF(A3132=10298,1.51,1)*IF($B3132&lt;3,$D3132*'Cost Study'!$A$32*OFFSET('Cost Study'!$A$7,'Operations Support'!$C3132,'Operations Support'!$B3132),0)</f>
        <v>0</v>
      </c>
      <c r="AB3132" s="27">
        <f ca="1">AA3132*'Cost Study'!$A$31</f>
        <v>0</v>
      </c>
      <c r="AC3132" s="26">
        <f ca="1">Y3132*'Cost Study'!$A$31</f>
        <v>484635.1034135528</v>
      </c>
      <c r="AD3132" s="27">
        <f ca="1">AA3132*'Cost Study'!$A$31</f>
        <v>0</v>
      </c>
      <c r="AE3132" s="363">
        <f t="shared" ca="1" si="729"/>
        <v>484635.1034135528</v>
      </c>
      <c r="AF3132" s="363">
        <f t="shared" ca="1" si="730"/>
        <v>484635.1034135528</v>
      </c>
      <c r="AH3132" s="704">
        <f>IFERROR($H3132/SUMIF($A:$A,$A3132,$H:$H)*SUMIF(Summary!$A$111:$A$187,$A3132,Summary!$P$111:$P$187),0)</f>
        <v>27159.895911952797</v>
      </c>
      <c r="AI3132" s="705">
        <f t="shared" ca="1" si="731"/>
        <v>457475.20750160003</v>
      </c>
      <c r="AJ3132" s="704">
        <f>IFERROR(H3132/SUMIF(A:A,A3132,H:H)*SUMIF(Summary!$A$111:$A$187,'Operations Support'!A3132,Summary!$Q$111:$Q$187),0)</f>
        <v>27163.916499973737</v>
      </c>
      <c r="AK3132" s="704">
        <f t="shared" ca="1" si="732"/>
        <v>457471.18691357906</v>
      </c>
      <c r="AM3132" s="704">
        <f>IFERROR($H3132/SUMIF($A:$A,$A3132,$H:$H)*SUMIF(Summary!$A$232:$A$268,$A3132,Summary!$P$232:$P$268),0)</f>
        <v>5058.6606185596356</v>
      </c>
      <c r="AN3132" s="704">
        <f>IFERROR($H3132/SUMIF($A:$A,$A3132,$H:$H)*(SUMIF(Summary!$A$232:$A$268,$A3132,Summary!$L$232:$L$268)+SUMIF(Summary!$A$283:$A$319,$A3132,Summary!$L$283:$L$319))-AM3132,0)</f>
        <v>12716.423239153613</v>
      </c>
      <c r="AO3132" s="704">
        <f>IFERROR($H3132/SUMIF($A:$A,$A3132,$H:$H)*SUMIF(Summary!$A$232:$A$268,$A3132,Summary!$Q$232:$Q$268),0)</f>
        <v>5059.4094723236885</v>
      </c>
      <c r="AP3132" s="704">
        <f>IFERROR($H3132/SUMIF($A:$A,$A3132,$H:$H)*(SUMIF(Summary!$A$232:$A$268,$A3132,Summary!$L$232:$L$268)+SUMIF(Summary!$A$283:$A$319,$A3132,Summary!$L$283:$L$319))-AO3132,0)</f>
        <v>12715.67438538956</v>
      </c>
      <c r="AQ3132" s="292"/>
      <c r="AR3132" s="704">
        <f t="shared" ca="1" si="733"/>
        <v>470191.63074075367</v>
      </c>
      <c r="AS3132" s="704">
        <f t="shared" ca="1" si="734"/>
        <v>470186.86129896861</v>
      </c>
    </row>
    <row r="3133" spans="1:45" x14ac:dyDescent="0.2">
      <c r="A3133" s="401">
        <v>11163</v>
      </c>
      <c r="B3133" s="402">
        <v>4</v>
      </c>
      <c r="C3133" s="403" t="s">
        <v>267</v>
      </c>
      <c r="D3133" s="400">
        <f t="shared" si="720"/>
        <v>0</v>
      </c>
      <c r="E3133" s="400">
        <f t="shared" si="721"/>
        <v>0</v>
      </c>
      <c r="F3133" s="400">
        <f t="shared" si="722"/>
        <v>0</v>
      </c>
      <c r="G3133" s="400">
        <f t="shared" si="723"/>
        <v>0</v>
      </c>
      <c r="H3133" s="25">
        <f t="shared" si="724"/>
        <v>0</v>
      </c>
      <c r="I3133" s="119">
        <v>0</v>
      </c>
      <c r="J3133" s="119">
        <v>0</v>
      </c>
      <c r="K3133" s="119">
        <v>0</v>
      </c>
      <c r="L3133" s="119">
        <v>0</v>
      </c>
      <c r="M3133" s="25">
        <f t="shared" si="725"/>
        <v>0</v>
      </c>
      <c r="N3133" s="119">
        <v>0</v>
      </c>
      <c r="O3133" s="119">
        <v>0</v>
      </c>
      <c r="P3133" s="119">
        <v>0</v>
      </c>
      <c r="Q3133" s="119">
        <v>0</v>
      </c>
      <c r="R3133" s="25">
        <f t="shared" si="726"/>
        <v>0</v>
      </c>
      <c r="S3133" s="119">
        <v>0</v>
      </c>
      <c r="T3133" s="119">
        <v>0</v>
      </c>
      <c r="U3133" s="119">
        <v>0</v>
      </c>
      <c r="V3133" s="119">
        <v>0</v>
      </c>
      <c r="W3133" s="25">
        <f t="shared" si="727"/>
        <v>0</v>
      </c>
      <c r="X3133" s="25">
        <f t="shared" si="728"/>
        <v>0</v>
      </c>
      <c r="Y3133" s="25">
        <f ca="1">OFFSET('Cost Study'!$A$7,'Operations Support'!$C3133,'Operations Support'!$B3133)*$H3133</f>
        <v>0</v>
      </c>
      <c r="Z3133" s="26">
        <f ca="1">Y3133*'Cost Study'!$A$31</f>
        <v>0</v>
      </c>
      <c r="AA3133" s="26">
        <f ca="1">IF(A3133=10298,1.51,1)*IF($B3133&lt;3,$D3133*'Cost Study'!$A$32*OFFSET('Cost Study'!$A$7,'Operations Support'!$C3133,'Operations Support'!$B3133),0)</f>
        <v>0</v>
      </c>
      <c r="AB3133" s="27">
        <f ca="1">AA3133*'Cost Study'!$A$31</f>
        <v>0</v>
      </c>
      <c r="AC3133" s="26">
        <f ca="1">Y3133*'Cost Study'!$A$31</f>
        <v>0</v>
      </c>
      <c r="AD3133" s="27">
        <f ca="1">AA3133*'Cost Study'!$A$31</f>
        <v>0</v>
      </c>
      <c r="AE3133" s="363">
        <f t="shared" ca="1" si="729"/>
        <v>0</v>
      </c>
      <c r="AF3133" s="363">
        <f t="shared" ca="1" si="730"/>
        <v>0</v>
      </c>
      <c r="AH3133" s="704">
        <f>IFERROR($H3133/SUMIF($A:$A,$A3133,$H:$H)*SUMIF(Summary!$A$111:$A$187,$A3133,Summary!$P$111:$P$187),0)</f>
        <v>0</v>
      </c>
      <c r="AI3133" s="705">
        <f t="shared" ca="1" si="731"/>
        <v>0</v>
      </c>
      <c r="AJ3133" s="704">
        <f>IFERROR(H3133/SUMIF(A:A,A3133,H:H)*SUMIF(Summary!$A$111:$A$187,'Operations Support'!A3133,Summary!$Q$111:$Q$187),0)</f>
        <v>0</v>
      </c>
      <c r="AK3133" s="704">
        <f t="shared" ca="1" si="732"/>
        <v>0</v>
      </c>
      <c r="AM3133" s="704">
        <f>IFERROR($H3133/SUMIF($A:$A,$A3133,$H:$H)*SUMIF(Summary!$A$232:$A$268,$A3133,Summary!$P$232:$P$268),0)</f>
        <v>0</v>
      </c>
      <c r="AN3133" s="704">
        <f>IFERROR($H3133/SUMIF($A:$A,$A3133,$H:$H)*(SUMIF(Summary!$A$232:$A$268,$A3133,Summary!$L$232:$L$268)+SUMIF(Summary!$A$283:$A$319,$A3133,Summary!$L$283:$L$319))-AM3133,0)</f>
        <v>0</v>
      </c>
      <c r="AO3133" s="704">
        <f>IFERROR($H3133/SUMIF($A:$A,$A3133,$H:$H)*SUMIF(Summary!$A$232:$A$268,$A3133,Summary!$Q$232:$Q$268),0)</f>
        <v>0</v>
      </c>
      <c r="AP3133" s="704">
        <f>IFERROR($H3133/SUMIF($A:$A,$A3133,$H:$H)*(SUMIF(Summary!$A$232:$A$268,$A3133,Summary!$L$232:$L$268)+SUMIF(Summary!$A$283:$A$319,$A3133,Summary!$L$283:$L$319))-AO3133,0)</f>
        <v>0</v>
      </c>
      <c r="AQ3133" s="292"/>
      <c r="AR3133" s="704">
        <f t="shared" ca="1" si="733"/>
        <v>0</v>
      </c>
      <c r="AS3133" s="704">
        <f t="shared" ca="1" si="734"/>
        <v>0</v>
      </c>
    </row>
    <row r="3134" spans="1:45" s="15" customFormat="1" x14ac:dyDescent="0.2">
      <c r="A3134" s="401">
        <v>11163</v>
      </c>
      <c r="B3134" s="402">
        <v>5</v>
      </c>
      <c r="C3134" s="403" t="s">
        <v>247</v>
      </c>
      <c r="D3134" s="400">
        <f t="shared" si="720"/>
        <v>0</v>
      </c>
      <c r="E3134" s="400">
        <f t="shared" si="721"/>
        <v>0</v>
      </c>
      <c r="F3134" s="400">
        <f t="shared" si="722"/>
        <v>0</v>
      </c>
      <c r="G3134" s="400">
        <f t="shared" si="723"/>
        <v>0</v>
      </c>
      <c r="H3134" s="25">
        <f t="shared" si="724"/>
        <v>0</v>
      </c>
      <c r="I3134" s="119">
        <v>0</v>
      </c>
      <c r="J3134" s="119">
        <v>0</v>
      </c>
      <c r="K3134" s="119">
        <v>0</v>
      </c>
      <c r="L3134" s="119">
        <v>0</v>
      </c>
      <c r="M3134" s="25">
        <f t="shared" si="725"/>
        <v>0</v>
      </c>
      <c r="N3134" s="119">
        <v>0</v>
      </c>
      <c r="O3134" s="119">
        <v>0</v>
      </c>
      <c r="P3134" s="119">
        <v>0</v>
      </c>
      <c r="Q3134" s="119">
        <v>0</v>
      </c>
      <c r="R3134" s="25">
        <f t="shared" si="726"/>
        <v>0</v>
      </c>
      <c r="S3134" s="119">
        <v>0</v>
      </c>
      <c r="T3134" s="119">
        <v>0</v>
      </c>
      <c r="U3134" s="119">
        <v>0</v>
      </c>
      <c r="V3134" s="119">
        <v>0</v>
      </c>
      <c r="W3134" s="25">
        <f t="shared" si="727"/>
        <v>0</v>
      </c>
      <c r="X3134" s="25">
        <f t="shared" si="728"/>
        <v>0</v>
      </c>
      <c r="Y3134" s="25">
        <f ca="1">OFFSET('Cost Study'!$A$7,'Operations Support'!$C3134,'Operations Support'!$B3134)*$H3134</f>
        <v>0</v>
      </c>
      <c r="Z3134" s="26">
        <f ca="1">Y3134*'Cost Study'!$A$31</f>
        <v>0</v>
      </c>
      <c r="AA3134" s="26">
        <f ca="1">IF(A3134=10298,1.51,1)*IF($B3134&lt;3,$D3134*'Cost Study'!$A$32*OFFSET('Cost Study'!$A$7,'Operations Support'!$C3134,'Operations Support'!$B3134),0)</f>
        <v>0</v>
      </c>
      <c r="AB3134" s="27">
        <f ca="1">AA3134*'Cost Study'!$A$31</f>
        <v>0</v>
      </c>
      <c r="AC3134" s="26">
        <f ca="1">Y3134*'Cost Study'!$A$31</f>
        <v>0</v>
      </c>
      <c r="AD3134" s="27">
        <f ca="1">AA3134*'Cost Study'!$A$31</f>
        <v>0</v>
      </c>
      <c r="AE3134" s="363">
        <f t="shared" ca="1" si="729"/>
        <v>0</v>
      </c>
      <c r="AF3134" s="363">
        <f t="shared" ca="1" si="730"/>
        <v>0</v>
      </c>
      <c r="AH3134" s="704">
        <f>IFERROR($H3134/SUMIF($A:$A,$A3134,$H:$H)*SUMIF(Summary!$A$111:$A$187,$A3134,Summary!$P$111:$P$187),0)</f>
        <v>0</v>
      </c>
      <c r="AI3134" s="705">
        <f t="shared" ca="1" si="731"/>
        <v>0</v>
      </c>
      <c r="AJ3134" s="704">
        <f>IFERROR(H3134/SUMIF(A:A,A3134,H:H)*SUMIF(Summary!$A$111:$A$187,'Operations Support'!A3134,Summary!$Q$111:$Q$187),0)</f>
        <v>0</v>
      </c>
      <c r="AK3134" s="704">
        <f t="shared" ca="1" si="732"/>
        <v>0</v>
      </c>
      <c r="AL3134" s="1"/>
      <c r="AM3134" s="704">
        <f>IFERROR($H3134/SUMIF($A:$A,$A3134,$H:$H)*SUMIF(Summary!$A$232:$A$268,$A3134,Summary!$P$232:$P$268),0)</f>
        <v>0</v>
      </c>
      <c r="AN3134" s="704">
        <f>IFERROR($H3134/SUMIF($A:$A,$A3134,$H:$H)*(SUMIF(Summary!$A$232:$A$268,$A3134,Summary!$L$232:$L$268)+SUMIF(Summary!$A$283:$A$319,$A3134,Summary!$L$283:$L$319))-AM3134,0)</f>
        <v>0</v>
      </c>
      <c r="AO3134" s="704">
        <f>IFERROR($H3134/SUMIF($A:$A,$A3134,$H:$H)*SUMIF(Summary!$A$232:$A$268,$A3134,Summary!$Q$232:$Q$268),0)</f>
        <v>0</v>
      </c>
      <c r="AP3134" s="704">
        <f>IFERROR($H3134/SUMIF($A:$A,$A3134,$H:$H)*(SUMIF(Summary!$A$232:$A$268,$A3134,Summary!$L$232:$L$268)+SUMIF(Summary!$A$283:$A$319,$A3134,Summary!$L$283:$L$319))-AO3134,0)</f>
        <v>0</v>
      </c>
      <c r="AQ3134" s="292"/>
      <c r="AR3134" s="704">
        <f t="shared" ca="1" si="733"/>
        <v>0</v>
      </c>
      <c r="AS3134" s="704">
        <f t="shared" ca="1" si="734"/>
        <v>0</v>
      </c>
    </row>
    <row r="3135" spans="1:45" x14ac:dyDescent="0.2">
      <c r="A3135" s="401">
        <v>11163</v>
      </c>
      <c r="B3135" s="402">
        <v>5</v>
      </c>
      <c r="C3135" s="403" t="s">
        <v>248</v>
      </c>
      <c r="D3135" s="400">
        <f t="shared" si="720"/>
        <v>0</v>
      </c>
      <c r="E3135" s="400">
        <f t="shared" si="721"/>
        <v>0</v>
      </c>
      <c r="F3135" s="400">
        <f t="shared" si="722"/>
        <v>0</v>
      </c>
      <c r="G3135" s="400">
        <f t="shared" si="723"/>
        <v>0</v>
      </c>
      <c r="H3135" s="25">
        <f t="shared" si="724"/>
        <v>0</v>
      </c>
      <c r="I3135" s="119">
        <v>0</v>
      </c>
      <c r="J3135" s="119">
        <v>0</v>
      </c>
      <c r="K3135" s="119">
        <v>0</v>
      </c>
      <c r="L3135" s="119">
        <v>0</v>
      </c>
      <c r="M3135" s="25">
        <f t="shared" si="725"/>
        <v>0</v>
      </c>
      <c r="N3135" s="119">
        <v>0</v>
      </c>
      <c r="O3135" s="119">
        <v>0</v>
      </c>
      <c r="P3135" s="119">
        <v>0</v>
      </c>
      <c r="Q3135" s="119">
        <v>0</v>
      </c>
      <c r="R3135" s="25">
        <f t="shared" si="726"/>
        <v>0</v>
      </c>
      <c r="S3135" s="119">
        <v>0</v>
      </c>
      <c r="T3135" s="119">
        <v>0</v>
      </c>
      <c r="U3135" s="119">
        <v>0</v>
      </c>
      <c r="V3135" s="119">
        <v>0</v>
      </c>
      <c r="W3135" s="25">
        <f t="shared" si="727"/>
        <v>0</v>
      </c>
      <c r="X3135" s="25">
        <f t="shared" si="728"/>
        <v>0</v>
      </c>
      <c r="Y3135" s="25">
        <f ca="1">OFFSET('Cost Study'!$A$7,'Operations Support'!$C3135,'Operations Support'!$B3135)*$H3135</f>
        <v>0</v>
      </c>
      <c r="Z3135" s="26">
        <f ca="1">Y3135*'Cost Study'!$A$31</f>
        <v>0</v>
      </c>
      <c r="AA3135" s="26">
        <f ca="1">IF(A3135=10298,1.51,1)*IF($B3135&lt;3,$D3135*'Cost Study'!$A$32*OFFSET('Cost Study'!$A$7,'Operations Support'!$C3135,'Operations Support'!$B3135),0)</f>
        <v>0</v>
      </c>
      <c r="AB3135" s="27">
        <f ca="1">AA3135*'Cost Study'!$A$31</f>
        <v>0</v>
      </c>
      <c r="AC3135" s="26">
        <f ca="1">Y3135*'Cost Study'!$A$31</f>
        <v>0</v>
      </c>
      <c r="AD3135" s="27">
        <f ca="1">AA3135*'Cost Study'!$A$31</f>
        <v>0</v>
      </c>
      <c r="AE3135" s="363">
        <f t="shared" ca="1" si="729"/>
        <v>0</v>
      </c>
      <c r="AF3135" s="363">
        <f t="shared" ca="1" si="730"/>
        <v>0</v>
      </c>
      <c r="AH3135" s="704">
        <f>IFERROR($H3135/SUMIF($A:$A,$A3135,$H:$H)*SUMIF(Summary!$A$111:$A$187,$A3135,Summary!$P$111:$P$187),0)</f>
        <v>0</v>
      </c>
      <c r="AI3135" s="705">
        <f t="shared" ca="1" si="731"/>
        <v>0</v>
      </c>
      <c r="AJ3135" s="704">
        <f>IFERROR(H3135/SUMIF(A:A,A3135,H:H)*SUMIF(Summary!$A$111:$A$187,'Operations Support'!A3135,Summary!$Q$111:$Q$187),0)</f>
        <v>0</v>
      </c>
      <c r="AK3135" s="704">
        <f t="shared" ca="1" si="732"/>
        <v>0</v>
      </c>
      <c r="AM3135" s="704">
        <f>IFERROR($H3135/SUMIF($A:$A,$A3135,$H:$H)*SUMIF(Summary!$A$232:$A$268,$A3135,Summary!$P$232:$P$268),0)</f>
        <v>0</v>
      </c>
      <c r="AN3135" s="704">
        <f>IFERROR($H3135/SUMIF($A:$A,$A3135,$H:$H)*(SUMIF(Summary!$A$232:$A$268,$A3135,Summary!$L$232:$L$268)+SUMIF(Summary!$A$283:$A$319,$A3135,Summary!$L$283:$L$319))-AM3135,0)</f>
        <v>0</v>
      </c>
      <c r="AO3135" s="704">
        <f>IFERROR($H3135/SUMIF($A:$A,$A3135,$H:$H)*SUMIF(Summary!$A$232:$A$268,$A3135,Summary!$Q$232:$Q$268),0)</f>
        <v>0</v>
      </c>
      <c r="AP3135" s="704">
        <f>IFERROR($H3135/SUMIF($A:$A,$A3135,$H:$H)*(SUMIF(Summary!$A$232:$A$268,$A3135,Summary!$L$232:$L$268)+SUMIF(Summary!$A$283:$A$319,$A3135,Summary!$L$283:$L$319))-AO3135,0)</f>
        <v>0</v>
      </c>
      <c r="AQ3135" s="292"/>
      <c r="AR3135" s="704">
        <f t="shared" ca="1" si="733"/>
        <v>0</v>
      </c>
      <c r="AS3135" s="704">
        <f t="shared" ca="1" si="734"/>
        <v>0</v>
      </c>
    </row>
    <row r="3136" spans="1:45" x14ac:dyDescent="0.2">
      <c r="A3136" s="401">
        <v>11163</v>
      </c>
      <c r="B3136" s="402">
        <v>5</v>
      </c>
      <c r="C3136" s="403" t="s">
        <v>249</v>
      </c>
      <c r="D3136" s="400">
        <f t="shared" si="720"/>
        <v>0</v>
      </c>
      <c r="E3136" s="400">
        <f t="shared" si="721"/>
        <v>0</v>
      </c>
      <c r="F3136" s="400">
        <f t="shared" si="722"/>
        <v>0</v>
      </c>
      <c r="G3136" s="400">
        <f t="shared" si="723"/>
        <v>0</v>
      </c>
      <c r="H3136" s="25">
        <f t="shared" si="724"/>
        <v>0</v>
      </c>
      <c r="I3136" s="119">
        <v>0</v>
      </c>
      <c r="J3136" s="119">
        <v>0</v>
      </c>
      <c r="K3136" s="119">
        <v>0</v>
      </c>
      <c r="L3136" s="119">
        <v>0</v>
      </c>
      <c r="M3136" s="25">
        <f t="shared" si="725"/>
        <v>0</v>
      </c>
      <c r="N3136" s="119">
        <v>0</v>
      </c>
      <c r="O3136" s="119">
        <v>0</v>
      </c>
      <c r="P3136" s="119">
        <v>0</v>
      </c>
      <c r="Q3136" s="119">
        <v>0</v>
      </c>
      <c r="R3136" s="25">
        <f t="shared" si="726"/>
        <v>0</v>
      </c>
      <c r="S3136" s="119">
        <v>0</v>
      </c>
      <c r="T3136" s="119">
        <v>0</v>
      </c>
      <c r="U3136" s="119">
        <v>0</v>
      </c>
      <c r="V3136" s="119">
        <v>0</v>
      </c>
      <c r="W3136" s="25">
        <f t="shared" si="727"/>
        <v>0</v>
      </c>
      <c r="X3136" s="25">
        <f t="shared" si="728"/>
        <v>0</v>
      </c>
      <c r="Y3136" s="25">
        <f ca="1">OFFSET('Cost Study'!$A$7,'Operations Support'!$C3136,'Operations Support'!$B3136)*$H3136</f>
        <v>0</v>
      </c>
      <c r="Z3136" s="26">
        <f ca="1">Y3136*'Cost Study'!$A$31</f>
        <v>0</v>
      </c>
      <c r="AA3136" s="26">
        <f ca="1">IF(A3136=10298,1.51,1)*IF($B3136&lt;3,$D3136*'Cost Study'!$A$32*OFFSET('Cost Study'!$A$7,'Operations Support'!$C3136,'Operations Support'!$B3136),0)</f>
        <v>0</v>
      </c>
      <c r="AB3136" s="27">
        <f ca="1">AA3136*'Cost Study'!$A$31</f>
        <v>0</v>
      </c>
      <c r="AC3136" s="26">
        <f ca="1">Y3136*'Cost Study'!$A$31</f>
        <v>0</v>
      </c>
      <c r="AD3136" s="27">
        <f ca="1">AA3136*'Cost Study'!$A$31</f>
        <v>0</v>
      </c>
      <c r="AE3136" s="363">
        <f t="shared" ca="1" si="729"/>
        <v>0</v>
      </c>
      <c r="AF3136" s="363">
        <f t="shared" ca="1" si="730"/>
        <v>0</v>
      </c>
      <c r="AH3136" s="704">
        <f>IFERROR($H3136/SUMIF($A:$A,$A3136,$H:$H)*SUMIF(Summary!$A$111:$A$187,$A3136,Summary!$P$111:$P$187),0)</f>
        <v>0</v>
      </c>
      <c r="AI3136" s="705">
        <f t="shared" ca="1" si="731"/>
        <v>0</v>
      </c>
      <c r="AJ3136" s="704">
        <f>IFERROR(H3136/SUMIF(A:A,A3136,H:H)*SUMIF(Summary!$A$111:$A$187,'Operations Support'!A3136,Summary!$Q$111:$Q$187),0)</f>
        <v>0</v>
      </c>
      <c r="AK3136" s="704">
        <f t="shared" ca="1" si="732"/>
        <v>0</v>
      </c>
      <c r="AM3136" s="704">
        <f>IFERROR($H3136/SUMIF($A:$A,$A3136,$H:$H)*SUMIF(Summary!$A$232:$A$268,$A3136,Summary!$P$232:$P$268),0)</f>
        <v>0</v>
      </c>
      <c r="AN3136" s="704">
        <f>IFERROR($H3136/SUMIF($A:$A,$A3136,$H:$H)*(SUMIF(Summary!$A$232:$A$268,$A3136,Summary!$L$232:$L$268)+SUMIF(Summary!$A$283:$A$319,$A3136,Summary!$L$283:$L$319))-AM3136,0)</f>
        <v>0</v>
      </c>
      <c r="AO3136" s="704">
        <f>IFERROR($H3136/SUMIF($A:$A,$A3136,$H:$H)*SUMIF(Summary!$A$232:$A$268,$A3136,Summary!$Q$232:$Q$268),0)</f>
        <v>0</v>
      </c>
      <c r="AP3136" s="704">
        <f>IFERROR($H3136/SUMIF($A:$A,$A3136,$H:$H)*(SUMIF(Summary!$A$232:$A$268,$A3136,Summary!$L$232:$L$268)+SUMIF(Summary!$A$283:$A$319,$A3136,Summary!$L$283:$L$319))-AO3136,0)</f>
        <v>0</v>
      </c>
      <c r="AQ3136" s="292"/>
      <c r="AR3136" s="704">
        <f t="shared" ca="1" si="733"/>
        <v>0</v>
      </c>
      <c r="AS3136" s="704">
        <f t="shared" ca="1" si="734"/>
        <v>0</v>
      </c>
    </row>
    <row r="3137" spans="1:45" x14ac:dyDescent="0.2">
      <c r="A3137" s="401">
        <v>11163</v>
      </c>
      <c r="B3137" s="402">
        <v>5</v>
      </c>
      <c r="C3137" s="403" t="s">
        <v>250</v>
      </c>
      <c r="D3137" s="400">
        <f t="shared" si="720"/>
        <v>0</v>
      </c>
      <c r="E3137" s="400">
        <f t="shared" si="721"/>
        <v>0</v>
      </c>
      <c r="F3137" s="400">
        <f t="shared" si="722"/>
        <v>0</v>
      </c>
      <c r="G3137" s="400">
        <f t="shared" si="723"/>
        <v>0</v>
      </c>
      <c r="H3137" s="25">
        <f t="shared" si="724"/>
        <v>0</v>
      </c>
      <c r="I3137" s="119">
        <v>0</v>
      </c>
      <c r="J3137" s="119">
        <v>0</v>
      </c>
      <c r="K3137" s="119">
        <v>0</v>
      </c>
      <c r="L3137" s="119">
        <v>0</v>
      </c>
      <c r="M3137" s="25">
        <f t="shared" si="725"/>
        <v>0</v>
      </c>
      <c r="N3137" s="119">
        <v>0</v>
      </c>
      <c r="O3137" s="119">
        <v>0</v>
      </c>
      <c r="P3137" s="119">
        <v>0</v>
      </c>
      <c r="Q3137" s="119">
        <v>0</v>
      </c>
      <c r="R3137" s="25">
        <f t="shared" si="726"/>
        <v>0</v>
      </c>
      <c r="S3137" s="119">
        <v>0</v>
      </c>
      <c r="T3137" s="119">
        <v>0</v>
      </c>
      <c r="U3137" s="119">
        <v>0</v>
      </c>
      <c r="V3137" s="119">
        <v>0</v>
      </c>
      <c r="W3137" s="25">
        <f t="shared" si="727"/>
        <v>0</v>
      </c>
      <c r="X3137" s="25">
        <f t="shared" si="728"/>
        <v>0</v>
      </c>
      <c r="Y3137" s="25">
        <f ca="1">OFFSET('Cost Study'!$A$7,'Operations Support'!$C3137,'Operations Support'!$B3137)*$H3137</f>
        <v>0</v>
      </c>
      <c r="Z3137" s="26">
        <f ca="1">Y3137*'Cost Study'!$A$31</f>
        <v>0</v>
      </c>
      <c r="AA3137" s="26">
        <f ca="1">IF(A3137=10298,1.51,1)*IF($B3137&lt;3,$D3137*'Cost Study'!$A$32*OFFSET('Cost Study'!$A$7,'Operations Support'!$C3137,'Operations Support'!$B3137),0)</f>
        <v>0</v>
      </c>
      <c r="AB3137" s="27">
        <f ca="1">AA3137*'Cost Study'!$A$31</f>
        <v>0</v>
      </c>
      <c r="AC3137" s="26">
        <f ca="1">Y3137*'Cost Study'!$A$31</f>
        <v>0</v>
      </c>
      <c r="AD3137" s="27">
        <f ca="1">AA3137*'Cost Study'!$A$31</f>
        <v>0</v>
      </c>
      <c r="AE3137" s="363">
        <f t="shared" ca="1" si="729"/>
        <v>0</v>
      </c>
      <c r="AF3137" s="363">
        <f t="shared" ca="1" si="730"/>
        <v>0</v>
      </c>
      <c r="AH3137" s="704">
        <f>IFERROR($H3137/SUMIF($A:$A,$A3137,$H:$H)*SUMIF(Summary!$A$111:$A$187,$A3137,Summary!$P$111:$P$187),0)</f>
        <v>0</v>
      </c>
      <c r="AI3137" s="705">
        <f t="shared" ca="1" si="731"/>
        <v>0</v>
      </c>
      <c r="AJ3137" s="704">
        <f>IFERROR(H3137/SUMIF(A:A,A3137,H:H)*SUMIF(Summary!$A$111:$A$187,'Operations Support'!A3137,Summary!$Q$111:$Q$187),0)</f>
        <v>0</v>
      </c>
      <c r="AK3137" s="704">
        <f t="shared" ca="1" si="732"/>
        <v>0</v>
      </c>
      <c r="AM3137" s="704">
        <f>IFERROR($H3137/SUMIF($A:$A,$A3137,$H:$H)*SUMIF(Summary!$A$232:$A$268,$A3137,Summary!$P$232:$P$268),0)</f>
        <v>0</v>
      </c>
      <c r="AN3137" s="704">
        <f>IFERROR($H3137/SUMIF($A:$A,$A3137,$H:$H)*(SUMIF(Summary!$A$232:$A$268,$A3137,Summary!$L$232:$L$268)+SUMIF(Summary!$A$283:$A$319,$A3137,Summary!$L$283:$L$319))-AM3137,0)</f>
        <v>0</v>
      </c>
      <c r="AO3137" s="704">
        <f>IFERROR($H3137/SUMIF($A:$A,$A3137,$H:$H)*SUMIF(Summary!$A$232:$A$268,$A3137,Summary!$Q$232:$Q$268),0)</f>
        <v>0</v>
      </c>
      <c r="AP3137" s="704">
        <f>IFERROR($H3137/SUMIF($A:$A,$A3137,$H:$H)*(SUMIF(Summary!$A$232:$A$268,$A3137,Summary!$L$232:$L$268)+SUMIF(Summary!$A$283:$A$319,$A3137,Summary!$L$283:$L$319))-AO3137,0)</f>
        <v>0</v>
      </c>
      <c r="AQ3137" s="292"/>
      <c r="AR3137" s="704">
        <f t="shared" ca="1" si="733"/>
        <v>0</v>
      </c>
      <c r="AS3137" s="704">
        <f t="shared" ca="1" si="734"/>
        <v>0</v>
      </c>
    </row>
    <row r="3138" spans="1:45" x14ac:dyDescent="0.2">
      <c r="A3138" s="401">
        <v>11163</v>
      </c>
      <c r="B3138" s="402">
        <v>5</v>
      </c>
      <c r="C3138" s="403" t="s">
        <v>251</v>
      </c>
      <c r="D3138" s="400">
        <f t="shared" si="720"/>
        <v>0</v>
      </c>
      <c r="E3138" s="400">
        <f t="shared" si="721"/>
        <v>0</v>
      </c>
      <c r="F3138" s="400">
        <f t="shared" si="722"/>
        <v>0</v>
      </c>
      <c r="G3138" s="400">
        <f t="shared" si="723"/>
        <v>0</v>
      </c>
      <c r="H3138" s="25">
        <f t="shared" si="724"/>
        <v>0</v>
      </c>
      <c r="I3138" s="119">
        <v>0</v>
      </c>
      <c r="J3138" s="119">
        <v>0</v>
      </c>
      <c r="K3138" s="119">
        <v>0</v>
      </c>
      <c r="L3138" s="119">
        <v>0</v>
      </c>
      <c r="M3138" s="25">
        <f t="shared" si="725"/>
        <v>0</v>
      </c>
      <c r="N3138" s="119">
        <v>0</v>
      </c>
      <c r="O3138" s="119">
        <v>0</v>
      </c>
      <c r="P3138" s="119">
        <v>0</v>
      </c>
      <c r="Q3138" s="119">
        <v>0</v>
      </c>
      <c r="R3138" s="25">
        <f t="shared" si="726"/>
        <v>0</v>
      </c>
      <c r="S3138" s="119">
        <v>0</v>
      </c>
      <c r="T3138" s="119">
        <v>0</v>
      </c>
      <c r="U3138" s="119">
        <v>0</v>
      </c>
      <c r="V3138" s="119">
        <v>0</v>
      </c>
      <c r="W3138" s="25">
        <f t="shared" si="727"/>
        <v>0</v>
      </c>
      <c r="X3138" s="25">
        <f t="shared" si="728"/>
        <v>0</v>
      </c>
      <c r="Y3138" s="25">
        <f ca="1">OFFSET('Cost Study'!$A$7,'Operations Support'!$C3138,'Operations Support'!$B3138)*$H3138</f>
        <v>0</v>
      </c>
      <c r="Z3138" s="26">
        <f ca="1">Y3138*'Cost Study'!$A$31</f>
        <v>0</v>
      </c>
      <c r="AA3138" s="26">
        <f ca="1">IF(A3138=10298,1.51,1)*IF($B3138&lt;3,$D3138*'Cost Study'!$A$32*OFFSET('Cost Study'!$A$7,'Operations Support'!$C3138,'Operations Support'!$B3138),0)</f>
        <v>0</v>
      </c>
      <c r="AB3138" s="27">
        <f ca="1">AA3138*'Cost Study'!$A$31</f>
        <v>0</v>
      </c>
      <c r="AC3138" s="26">
        <f ca="1">Y3138*'Cost Study'!$A$31</f>
        <v>0</v>
      </c>
      <c r="AD3138" s="27">
        <f ca="1">AA3138*'Cost Study'!$A$31</f>
        <v>0</v>
      </c>
      <c r="AE3138" s="363">
        <f t="shared" ca="1" si="729"/>
        <v>0</v>
      </c>
      <c r="AF3138" s="363">
        <f t="shared" ca="1" si="730"/>
        <v>0</v>
      </c>
      <c r="AH3138" s="704">
        <f>IFERROR($H3138/SUMIF($A:$A,$A3138,$H:$H)*SUMIF(Summary!$A$111:$A$187,$A3138,Summary!$P$111:$P$187),0)</f>
        <v>0</v>
      </c>
      <c r="AI3138" s="705">
        <f t="shared" ca="1" si="731"/>
        <v>0</v>
      </c>
      <c r="AJ3138" s="704">
        <f>IFERROR(H3138/SUMIF(A:A,A3138,H:H)*SUMIF(Summary!$A$111:$A$187,'Operations Support'!A3138,Summary!$Q$111:$Q$187),0)</f>
        <v>0</v>
      </c>
      <c r="AK3138" s="704">
        <f t="shared" ca="1" si="732"/>
        <v>0</v>
      </c>
      <c r="AM3138" s="704">
        <f>IFERROR($H3138/SUMIF($A:$A,$A3138,$H:$H)*SUMIF(Summary!$A$232:$A$268,$A3138,Summary!$P$232:$P$268),0)</f>
        <v>0</v>
      </c>
      <c r="AN3138" s="704">
        <f>IFERROR($H3138/SUMIF($A:$A,$A3138,$H:$H)*(SUMIF(Summary!$A$232:$A$268,$A3138,Summary!$L$232:$L$268)+SUMIF(Summary!$A$283:$A$319,$A3138,Summary!$L$283:$L$319))-AM3138,0)</f>
        <v>0</v>
      </c>
      <c r="AO3138" s="704">
        <f>IFERROR($H3138/SUMIF($A:$A,$A3138,$H:$H)*SUMIF(Summary!$A$232:$A$268,$A3138,Summary!$Q$232:$Q$268),0)</f>
        <v>0</v>
      </c>
      <c r="AP3138" s="704">
        <f>IFERROR($H3138/SUMIF($A:$A,$A3138,$H:$H)*(SUMIF(Summary!$A$232:$A$268,$A3138,Summary!$L$232:$L$268)+SUMIF(Summary!$A$283:$A$319,$A3138,Summary!$L$283:$L$319))-AO3138,0)</f>
        <v>0</v>
      </c>
      <c r="AQ3138" s="292"/>
      <c r="AR3138" s="704">
        <f t="shared" ca="1" si="733"/>
        <v>0</v>
      </c>
      <c r="AS3138" s="704">
        <f t="shared" ca="1" si="734"/>
        <v>0</v>
      </c>
    </row>
    <row r="3139" spans="1:45" x14ac:dyDescent="0.2">
      <c r="A3139" s="401">
        <v>11163</v>
      </c>
      <c r="B3139" s="402">
        <v>5</v>
      </c>
      <c r="C3139" s="403" t="s">
        <v>252</v>
      </c>
      <c r="D3139" s="400">
        <f t="shared" si="720"/>
        <v>0</v>
      </c>
      <c r="E3139" s="400">
        <f t="shared" si="721"/>
        <v>0</v>
      </c>
      <c r="F3139" s="400">
        <f t="shared" si="722"/>
        <v>0</v>
      </c>
      <c r="G3139" s="400">
        <f t="shared" si="723"/>
        <v>0</v>
      </c>
      <c r="H3139" s="25">
        <f t="shared" si="724"/>
        <v>0</v>
      </c>
      <c r="I3139" s="119">
        <v>0</v>
      </c>
      <c r="J3139" s="119">
        <v>0</v>
      </c>
      <c r="K3139" s="119">
        <v>0</v>
      </c>
      <c r="L3139" s="119">
        <v>0</v>
      </c>
      <c r="M3139" s="25">
        <f t="shared" si="725"/>
        <v>0</v>
      </c>
      <c r="N3139" s="119">
        <v>0</v>
      </c>
      <c r="O3139" s="119">
        <v>0</v>
      </c>
      <c r="P3139" s="119">
        <v>0</v>
      </c>
      <c r="Q3139" s="119">
        <v>0</v>
      </c>
      <c r="R3139" s="25">
        <f t="shared" si="726"/>
        <v>0</v>
      </c>
      <c r="S3139" s="119">
        <v>0</v>
      </c>
      <c r="T3139" s="119">
        <v>0</v>
      </c>
      <c r="U3139" s="119">
        <v>0</v>
      </c>
      <c r="V3139" s="119">
        <v>0</v>
      </c>
      <c r="W3139" s="25">
        <f t="shared" si="727"/>
        <v>0</v>
      </c>
      <c r="X3139" s="25">
        <f t="shared" si="728"/>
        <v>0</v>
      </c>
      <c r="Y3139" s="25">
        <f ca="1">OFFSET('Cost Study'!$A$7,'Operations Support'!$C3139,'Operations Support'!$B3139)*$H3139</f>
        <v>0</v>
      </c>
      <c r="Z3139" s="26">
        <f ca="1">Y3139*'Cost Study'!$A$31</f>
        <v>0</v>
      </c>
      <c r="AA3139" s="26">
        <f ca="1">IF(A3139=10298,1.51,1)*IF($B3139&lt;3,$D3139*'Cost Study'!$A$32*OFFSET('Cost Study'!$A$7,'Operations Support'!$C3139,'Operations Support'!$B3139),0)</f>
        <v>0</v>
      </c>
      <c r="AB3139" s="27">
        <f ca="1">AA3139*'Cost Study'!$A$31</f>
        <v>0</v>
      </c>
      <c r="AC3139" s="26">
        <f ca="1">Y3139*'Cost Study'!$A$31</f>
        <v>0</v>
      </c>
      <c r="AD3139" s="27">
        <f ca="1">AA3139*'Cost Study'!$A$31</f>
        <v>0</v>
      </c>
      <c r="AE3139" s="363">
        <f t="shared" ca="1" si="729"/>
        <v>0</v>
      </c>
      <c r="AF3139" s="363">
        <f t="shared" ca="1" si="730"/>
        <v>0</v>
      </c>
      <c r="AH3139" s="704">
        <f>IFERROR($H3139/SUMIF($A:$A,$A3139,$H:$H)*SUMIF(Summary!$A$111:$A$187,$A3139,Summary!$P$111:$P$187),0)</f>
        <v>0</v>
      </c>
      <c r="AI3139" s="705">
        <f t="shared" ca="1" si="731"/>
        <v>0</v>
      </c>
      <c r="AJ3139" s="704">
        <f>IFERROR(H3139/SUMIF(A:A,A3139,H:H)*SUMIF(Summary!$A$111:$A$187,'Operations Support'!A3139,Summary!$Q$111:$Q$187),0)</f>
        <v>0</v>
      </c>
      <c r="AK3139" s="704">
        <f t="shared" ca="1" si="732"/>
        <v>0</v>
      </c>
      <c r="AM3139" s="704">
        <f>IFERROR($H3139/SUMIF($A:$A,$A3139,$H:$H)*SUMIF(Summary!$A$232:$A$268,$A3139,Summary!$P$232:$P$268),0)</f>
        <v>0</v>
      </c>
      <c r="AN3139" s="704">
        <f>IFERROR($H3139/SUMIF($A:$A,$A3139,$H:$H)*(SUMIF(Summary!$A$232:$A$268,$A3139,Summary!$L$232:$L$268)+SUMIF(Summary!$A$283:$A$319,$A3139,Summary!$L$283:$L$319))-AM3139,0)</f>
        <v>0</v>
      </c>
      <c r="AO3139" s="704">
        <f>IFERROR($H3139/SUMIF($A:$A,$A3139,$H:$H)*SUMIF(Summary!$A$232:$A$268,$A3139,Summary!$Q$232:$Q$268),0)</f>
        <v>0</v>
      </c>
      <c r="AP3139" s="704">
        <f>IFERROR($H3139/SUMIF($A:$A,$A3139,$H:$H)*(SUMIF(Summary!$A$232:$A$268,$A3139,Summary!$L$232:$L$268)+SUMIF(Summary!$A$283:$A$319,$A3139,Summary!$L$283:$L$319))-AO3139,0)</f>
        <v>0</v>
      </c>
      <c r="AQ3139" s="292"/>
      <c r="AR3139" s="704">
        <f t="shared" ca="1" si="733"/>
        <v>0</v>
      </c>
      <c r="AS3139" s="704">
        <f t="shared" ca="1" si="734"/>
        <v>0</v>
      </c>
    </row>
    <row r="3140" spans="1:45" x14ac:dyDescent="0.2">
      <c r="A3140" s="401">
        <v>11163</v>
      </c>
      <c r="B3140" s="402">
        <v>5</v>
      </c>
      <c r="C3140" s="403" t="s">
        <v>253</v>
      </c>
      <c r="D3140" s="400">
        <f t="shared" si="720"/>
        <v>0</v>
      </c>
      <c r="E3140" s="400">
        <f t="shared" si="721"/>
        <v>0</v>
      </c>
      <c r="F3140" s="400">
        <f t="shared" si="722"/>
        <v>0</v>
      </c>
      <c r="G3140" s="400">
        <f t="shared" si="723"/>
        <v>0</v>
      </c>
      <c r="H3140" s="25">
        <f t="shared" si="724"/>
        <v>0</v>
      </c>
      <c r="I3140" s="119">
        <v>0</v>
      </c>
      <c r="J3140" s="119">
        <v>0</v>
      </c>
      <c r="K3140" s="119">
        <v>0</v>
      </c>
      <c r="L3140" s="119">
        <v>0</v>
      </c>
      <c r="M3140" s="25">
        <f t="shared" si="725"/>
        <v>0</v>
      </c>
      <c r="N3140" s="119">
        <v>0</v>
      </c>
      <c r="O3140" s="119">
        <v>0</v>
      </c>
      <c r="P3140" s="119">
        <v>0</v>
      </c>
      <c r="Q3140" s="119">
        <v>0</v>
      </c>
      <c r="R3140" s="25">
        <f t="shared" si="726"/>
        <v>0</v>
      </c>
      <c r="S3140" s="119">
        <v>0</v>
      </c>
      <c r="T3140" s="119">
        <v>0</v>
      </c>
      <c r="U3140" s="119">
        <v>0</v>
      </c>
      <c r="V3140" s="119">
        <v>0</v>
      </c>
      <c r="W3140" s="25">
        <f t="shared" si="727"/>
        <v>0</v>
      </c>
      <c r="X3140" s="25">
        <f t="shared" si="728"/>
        <v>0</v>
      </c>
      <c r="Y3140" s="25">
        <f ca="1">OFFSET('Cost Study'!$A$7,'Operations Support'!$C3140,'Operations Support'!$B3140)*$H3140</f>
        <v>0</v>
      </c>
      <c r="Z3140" s="26">
        <f ca="1">Y3140*'Cost Study'!$A$31</f>
        <v>0</v>
      </c>
      <c r="AA3140" s="26">
        <f ca="1">IF(A3140=10298,1.51,1)*IF($B3140&lt;3,$D3140*'Cost Study'!$A$32*OFFSET('Cost Study'!$A$7,'Operations Support'!$C3140,'Operations Support'!$B3140),0)</f>
        <v>0</v>
      </c>
      <c r="AB3140" s="27">
        <f ca="1">AA3140*'Cost Study'!$A$31</f>
        <v>0</v>
      </c>
      <c r="AC3140" s="26">
        <f ca="1">Y3140*'Cost Study'!$A$31</f>
        <v>0</v>
      </c>
      <c r="AD3140" s="27">
        <f ca="1">AA3140*'Cost Study'!$A$31</f>
        <v>0</v>
      </c>
      <c r="AE3140" s="363">
        <f t="shared" ca="1" si="729"/>
        <v>0</v>
      </c>
      <c r="AF3140" s="363">
        <f t="shared" ca="1" si="730"/>
        <v>0</v>
      </c>
      <c r="AH3140" s="704">
        <f>IFERROR($H3140/SUMIF($A:$A,$A3140,$H:$H)*SUMIF(Summary!$A$111:$A$187,$A3140,Summary!$P$111:$P$187),0)</f>
        <v>0</v>
      </c>
      <c r="AI3140" s="705">
        <f t="shared" ca="1" si="731"/>
        <v>0</v>
      </c>
      <c r="AJ3140" s="704">
        <f>IFERROR(H3140/SUMIF(A:A,A3140,H:H)*SUMIF(Summary!$A$111:$A$187,'Operations Support'!A3140,Summary!$Q$111:$Q$187),0)</f>
        <v>0</v>
      </c>
      <c r="AK3140" s="704">
        <f t="shared" ca="1" si="732"/>
        <v>0</v>
      </c>
      <c r="AM3140" s="704">
        <f>IFERROR($H3140/SUMIF($A:$A,$A3140,$H:$H)*SUMIF(Summary!$A$232:$A$268,$A3140,Summary!$P$232:$P$268),0)</f>
        <v>0</v>
      </c>
      <c r="AN3140" s="704">
        <f>IFERROR($H3140/SUMIF($A:$A,$A3140,$H:$H)*(SUMIF(Summary!$A$232:$A$268,$A3140,Summary!$L$232:$L$268)+SUMIF(Summary!$A$283:$A$319,$A3140,Summary!$L$283:$L$319))-AM3140,0)</f>
        <v>0</v>
      </c>
      <c r="AO3140" s="704">
        <f>IFERROR($H3140/SUMIF($A:$A,$A3140,$H:$H)*SUMIF(Summary!$A$232:$A$268,$A3140,Summary!$Q$232:$Q$268),0)</f>
        <v>0</v>
      </c>
      <c r="AP3140" s="704">
        <f>IFERROR($H3140/SUMIF($A:$A,$A3140,$H:$H)*(SUMIF(Summary!$A$232:$A$268,$A3140,Summary!$L$232:$L$268)+SUMIF(Summary!$A$283:$A$319,$A3140,Summary!$L$283:$L$319))-AO3140,0)</f>
        <v>0</v>
      </c>
      <c r="AQ3140" s="292"/>
      <c r="AR3140" s="704">
        <f t="shared" ca="1" si="733"/>
        <v>0</v>
      </c>
      <c r="AS3140" s="704">
        <f t="shared" ca="1" si="734"/>
        <v>0</v>
      </c>
    </row>
    <row r="3141" spans="1:45" x14ac:dyDescent="0.2">
      <c r="A3141" s="401">
        <v>11163</v>
      </c>
      <c r="B3141" s="402">
        <v>5</v>
      </c>
      <c r="C3141" s="403" t="s">
        <v>254</v>
      </c>
      <c r="D3141" s="400">
        <f t="shared" ref="D3141:D3204" si="735">I3141+N3141+S3141</f>
        <v>0</v>
      </c>
      <c r="E3141" s="400">
        <f t="shared" ref="E3141:E3204" si="736">J3141+O3141+T3141</f>
        <v>0</v>
      </c>
      <c r="F3141" s="400">
        <f t="shared" ref="F3141:F3204" si="737">K3141+P3141+U3141</f>
        <v>0</v>
      </c>
      <c r="G3141" s="400">
        <f t="shared" ref="G3141:G3204" si="738">L3141+Q3141+V3141</f>
        <v>0</v>
      </c>
      <c r="H3141" s="25">
        <f t="shared" ref="H3141:H3204" si="739">(SUM(D3141:F3141)-G3141)*IF(A3141=10298,1.51,1)</f>
        <v>0</v>
      </c>
      <c r="I3141" s="119">
        <v>0</v>
      </c>
      <c r="J3141" s="119">
        <v>0</v>
      </c>
      <c r="K3141" s="119">
        <v>0</v>
      </c>
      <c r="L3141" s="119">
        <v>0</v>
      </c>
      <c r="M3141" s="25">
        <f t="shared" ref="M3141:M3204" si="740">SUM(I3141:K3141)-L3141</f>
        <v>0</v>
      </c>
      <c r="N3141" s="119">
        <v>0</v>
      </c>
      <c r="O3141" s="119">
        <v>0</v>
      </c>
      <c r="P3141" s="119">
        <v>0</v>
      </c>
      <c r="Q3141" s="119">
        <v>0</v>
      </c>
      <c r="R3141" s="25">
        <f t="shared" ref="R3141:R3204" si="741">SUM(N3141:P3141)-Q3141</f>
        <v>0</v>
      </c>
      <c r="S3141" s="119">
        <v>0</v>
      </c>
      <c r="T3141" s="119">
        <v>0</v>
      </c>
      <c r="U3141" s="119">
        <v>0</v>
      </c>
      <c r="V3141" s="119">
        <v>0</v>
      </c>
      <c r="W3141" s="25">
        <f t="shared" ref="W3141:W3204" si="742">SUM(S3141:U3141)-V3141</f>
        <v>0</v>
      </c>
      <c r="X3141" s="25">
        <f t="shared" ref="X3141:X3204" si="743">IF(OR(B3141=1,B3141=2),H3141/30,IF(OR(B3141=3,B3141=5),H3141/24,IF(B3141=4,H3141/18,0)))</f>
        <v>0</v>
      </c>
      <c r="Y3141" s="25">
        <f ca="1">OFFSET('Cost Study'!$A$7,'Operations Support'!$C3141,'Operations Support'!$B3141)*$H3141</f>
        <v>0</v>
      </c>
      <c r="Z3141" s="26">
        <f ca="1">Y3141*'Cost Study'!$A$31</f>
        <v>0</v>
      </c>
      <c r="AA3141" s="26">
        <f ca="1">IF(A3141=10298,1.51,1)*IF($B3141&lt;3,$D3141*'Cost Study'!$A$32*OFFSET('Cost Study'!$A$7,'Operations Support'!$C3141,'Operations Support'!$B3141),0)</f>
        <v>0</v>
      </c>
      <c r="AB3141" s="27">
        <f ca="1">AA3141*'Cost Study'!$A$31</f>
        <v>0</v>
      </c>
      <c r="AC3141" s="26">
        <f ca="1">Y3141*'Cost Study'!$A$31</f>
        <v>0</v>
      </c>
      <c r="AD3141" s="27">
        <f ca="1">AA3141*'Cost Study'!$A$31</f>
        <v>0</v>
      </c>
      <c r="AE3141" s="363">
        <f t="shared" ref="AE3141:AE3204" ca="1" si="744">Z3141+AB3141</f>
        <v>0</v>
      </c>
      <c r="AF3141" s="363">
        <f t="shared" ref="AF3141:AF3204" ca="1" si="745">AC3141+AD3141</f>
        <v>0</v>
      </c>
      <c r="AH3141" s="704">
        <f>IFERROR($H3141/SUMIF($A:$A,$A3141,$H:$H)*SUMIF(Summary!$A$111:$A$187,$A3141,Summary!$P$111:$P$187),0)</f>
        <v>0</v>
      </c>
      <c r="AI3141" s="705">
        <f t="shared" ca="1" si="731"/>
        <v>0</v>
      </c>
      <c r="AJ3141" s="704">
        <f>IFERROR(H3141/SUMIF(A:A,A3141,H:H)*SUMIF(Summary!$A$111:$A$187,'Operations Support'!A3141,Summary!$Q$111:$Q$187),0)</f>
        <v>0</v>
      </c>
      <c r="AK3141" s="704">
        <f t="shared" ca="1" si="732"/>
        <v>0</v>
      </c>
      <c r="AM3141" s="704">
        <f>IFERROR($H3141/SUMIF($A:$A,$A3141,$H:$H)*SUMIF(Summary!$A$232:$A$268,$A3141,Summary!$P$232:$P$268),0)</f>
        <v>0</v>
      </c>
      <c r="AN3141" s="704">
        <f>IFERROR($H3141/SUMIF($A:$A,$A3141,$H:$H)*(SUMIF(Summary!$A$232:$A$268,$A3141,Summary!$L$232:$L$268)+SUMIF(Summary!$A$283:$A$319,$A3141,Summary!$L$283:$L$319))-AM3141,0)</f>
        <v>0</v>
      </c>
      <c r="AO3141" s="704">
        <f>IFERROR($H3141/SUMIF($A:$A,$A3141,$H:$H)*SUMIF(Summary!$A$232:$A$268,$A3141,Summary!$Q$232:$Q$268),0)</f>
        <v>0</v>
      </c>
      <c r="AP3141" s="704">
        <f>IFERROR($H3141/SUMIF($A:$A,$A3141,$H:$H)*(SUMIF(Summary!$A$232:$A$268,$A3141,Summary!$L$232:$L$268)+SUMIF(Summary!$A$283:$A$319,$A3141,Summary!$L$283:$L$319))-AO3141,0)</f>
        <v>0</v>
      </c>
      <c r="AQ3141" s="292"/>
      <c r="AR3141" s="704">
        <f t="shared" ca="1" si="733"/>
        <v>0</v>
      </c>
      <c r="AS3141" s="704">
        <f t="shared" ca="1" si="734"/>
        <v>0</v>
      </c>
    </row>
    <row r="3142" spans="1:45" x14ac:dyDescent="0.2">
      <c r="A3142" s="401">
        <v>11163</v>
      </c>
      <c r="B3142" s="402">
        <v>5</v>
      </c>
      <c r="C3142" s="403" t="s">
        <v>255</v>
      </c>
      <c r="D3142" s="400">
        <f t="shared" si="735"/>
        <v>0</v>
      </c>
      <c r="E3142" s="400">
        <f t="shared" si="736"/>
        <v>0</v>
      </c>
      <c r="F3142" s="400">
        <f t="shared" si="737"/>
        <v>0</v>
      </c>
      <c r="G3142" s="400">
        <f t="shared" si="738"/>
        <v>0</v>
      </c>
      <c r="H3142" s="25">
        <f t="shared" si="739"/>
        <v>0</v>
      </c>
      <c r="I3142" s="119">
        <v>0</v>
      </c>
      <c r="J3142" s="119">
        <v>0</v>
      </c>
      <c r="K3142" s="119">
        <v>0</v>
      </c>
      <c r="L3142" s="119">
        <v>0</v>
      </c>
      <c r="M3142" s="25">
        <f t="shared" si="740"/>
        <v>0</v>
      </c>
      <c r="N3142" s="119">
        <v>0</v>
      </c>
      <c r="O3142" s="119">
        <v>0</v>
      </c>
      <c r="P3142" s="119">
        <v>0</v>
      </c>
      <c r="Q3142" s="119">
        <v>0</v>
      </c>
      <c r="R3142" s="25">
        <f t="shared" si="741"/>
        <v>0</v>
      </c>
      <c r="S3142" s="119">
        <v>0</v>
      </c>
      <c r="T3142" s="119">
        <v>0</v>
      </c>
      <c r="U3142" s="119">
        <v>0</v>
      </c>
      <c r="V3142" s="119">
        <v>0</v>
      </c>
      <c r="W3142" s="25">
        <f t="shared" si="742"/>
        <v>0</v>
      </c>
      <c r="X3142" s="25">
        <f t="shared" si="743"/>
        <v>0</v>
      </c>
      <c r="Y3142" s="25">
        <f ca="1">OFFSET('Cost Study'!$A$7,'Operations Support'!$C3142,'Operations Support'!$B3142)*$H3142</f>
        <v>0</v>
      </c>
      <c r="Z3142" s="26">
        <f ca="1">Y3142*'Cost Study'!$A$31</f>
        <v>0</v>
      </c>
      <c r="AA3142" s="26">
        <f ca="1">IF(A3142=10298,1.51,1)*IF($B3142&lt;3,$D3142*'Cost Study'!$A$32*OFFSET('Cost Study'!$A$7,'Operations Support'!$C3142,'Operations Support'!$B3142),0)</f>
        <v>0</v>
      </c>
      <c r="AB3142" s="27">
        <f ca="1">AA3142*'Cost Study'!$A$31</f>
        <v>0</v>
      </c>
      <c r="AC3142" s="26">
        <f ca="1">Y3142*'Cost Study'!$A$31</f>
        <v>0</v>
      </c>
      <c r="AD3142" s="27">
        <f ca="1">AA3142*'Cost Study'!$A$31</f>
        <v>0</v>
      </c>
      <c r="AE3142" s="363">
        <f t="shared" ca="1" si="744"/>
        <v>0</v>
      </c>
      <c r="AF3142" s="363">
        <f t="shared" ca="1" si="745"/>
        <v>0</v>
      </c>
      <c r="AH3142" s="704">
        <f>IFERROR($H3142/SUMIF($A:$A,$A3142,$H:$H)*SUMIF(Summary!$A$111:$A$187,$A3142,Summary!$P$111:$P$187),0)</f>
        <v>0</v>
      </c>
      <c r="AI3142" s="705">
        <f t="shared" ref="AI3142:AI3205" ca="1" si="746">Z3142+AB3142-AH3142</f>
        <v>0</v>
      </c>
      <c r="AJ3142" s="704">
        <f>IFERROR(H3142/SUMIF(A:A,A3142,H:H)*SUMIF(Summary!$A$111:$A$187,'Operations Support'!A3142,Summary!$Q$111:$Q$187),0)</f>
        <v>0</v>
      </c>
      <c r="AK3142" s="704">
        <f t="shared" ref="AK3142:AK3205" ca="1" si="747">AC3142+AD3142-AJ3142</f>
        <v>0</v>
      </c>
      <c r="AM3142" s="704">
        <f>IFERROR($H3142/SUMIF($A:$A,$A3142,$H:$H)*SUMIF(Summary!$A$232:$A$268,$A3142,Summary!$P$232:$P$268),0)</f>
        <v>0</v>
      </c>
      <c r="AN3142" s="704">
        <f>IFERROR($H3142/SUMIF($A:$A,$A3142,$H:$H)*(SUMIF(Summary!$A$232:$A$268,$A3142,Summary!$L$232:$L$268)+SUMIF(Summary!$A$283:$A$319,$A3142,Summary!$L$283:$L$319))-AM3142,0)</f>
        <v>0</v>
      </c>
      <c r="AO3142" s="704">
        <f>IFERROR($H3142/SUMIF($A:$A,$A3142,$H:$H)*SUMIF(Summary!$A$232:$A$268,$A3142,Summary!$Q$232:$Q$268),0)</f>
        <v>0</v>
      </c>
      <c r="AP3142" s="704">
        <f>IFERROR($H3142/SUMIF($A:$A,$A3142,$H:$H)*(SUMIF(Summary!$A$232:$A$268,$A3142,Summary!$L$232:$L$268)+SUMIF(Summary!$A$283:$A$319,$A3142,Summary!$L$283:$L$319))-AO3142,0)</f>
        <v>0</v>
      </c>
      <c r="AQ3142" s="292"/>
      <c r="AR3142" s="704">
        <f t="shared" ref="AR3142:AR3205" ca="1" si="748">AI3142+AN3142</f>
        <v>0</v>
      </c>
      <c r="AS3142" s="704">
        <f t="shared" ref="AS3142:AS3205" ca="1" si="749">AK3142+AP3142</f>
        <v>0</v>
      </c>
    </row>
    <row r="3143" spans="1:45" x14ac:dyDescent="0.2">
      <c r="A3143" s="401">
        <v>11163</v>
      </c>
      <c r="B3143" s="402">
        <v>5</v>
      </c>
      <c r="C3143" s="403" t="s">
        <v>256</v>
      </c>
      <c r="D3143" s="400">
        <f t="shared" si="735"/>
        <v>0</v>
      </c>
      <c r="E3143" s="400">
        <f t="shared" si="736"/>
        <v>0</v>
      </c>
      <c r="F3143" s="400">
        <f t="shared" si="737"/>
        <v>0</v>
      </c>
      <c r="G3143" s="400">
        <f t="shared" si="738"/>
        <v>0</v>
      </c>
      <c r="H3143" s="25">
        <f t="shared" si="739"/>
        <v>0</v>
      </c>
      <c r="I3143" s="119">
        <v>0</v>
      </c>
      <c r="J3143" s="119">
        <v>0</v>
      </c>
      <c r="K3143" s="119">
        <v>0</v>
      </c>
      <c r="L3143" s="119">
        <v>0</v>
      </c>
      <c r="M3143" s="25">
        <f t="shared" si="740"/>
        <v>0</v>
      </c>
      <c r="N3143" s="119">
        <v>0</v>
      </c>
      <c r="O3143" s="119">
        <v>0</v>
      </c>
      <c r="P3143" s="119">
        <v>0</v>
      </c>
      <c r="Q3143" s="119">
        <v>0</v>
      </c>
      <c r="R3143" s="25">
        <f t="shared" si="741"/>
        <v>0</v>
      </c>
      <c r="S3143" s="119">
        <v>0</v>
      </c>
      <c r="T3143" s="119">
        <v>0</v>
      </c>
      <c r="U3143" s="119">
        <v>0</v>
      </c>
      <c r="V3143" s="119">
        <v>0</v>
      </c>
      <c r="W3143" s="25">
        <f t="shared" si="742"/>
        <v>0</v>
      </c>
      <c r="X3143" s="25">
        <f t="shared" si="743"/>
        <v>0</v>
      </c>
      <c r="Y3143" s="25">
        <f ca="1">OFFSET('Cost Study'!$A$7,'Operations Support'!$C3143,'Operations Support'!$B3143)*$H3143</f>
        <v>0</v>
      </c>
      <c r="Z3143" s="26">
        <f ca="1">Y3143*'Cost Study'!$A$31</f>
        <v>0</v>
      </c>
      <c r="AA3143" s="26">
        <f ca="1">IF(A3143=10298,1.51,1)*IF($B3143&lt;3,$D3143*'Cost Study'!$A$32*OFFSET('Cost Study'!$A$7,'Operations Support'!$C3143,'Operations Support'!$B3143),0)</f>
        <v>0</v>
      </c>
      <c r="AB3143" s="27">
        <f ca="1">AA3143*'Cost Study'!$A$31</f>
        <v>0</v>
      </c>
      <c r="AC3143" s="26">
        <f ca="1">Y3143*'Cost Study'!$A$31</f>
        <v>0</v>
      </c>
      <c r="AD3143" s="27">
        <f ca="1">AA3143*'Cost Study'!$A$31</f>
        <v>0</v>
      </c>
      <c r="AE3143" s="363">
        <f t="shared" ca="1" si="744"/>
        <v>0</v>
      </c>
      <c r="AF3143" s="363">
        <f t="shared" ca="1" si="745"/>
        <v>0</v>
      </c>
      <c r="AH3143" s="704">
        <f>IFERROR($H3143/SUMIF($A:$A,$A3143,$H:$H)*SUMIF(Summary!$A$111:$A$187,$A3143,Summary!$P$111:$P$187),0)</f>
        <v>0</v>
      </c>
      <c r="AI3143" s="705">
        <f t="shared" ca="1" si="746"/>
        <v>0</v>
      </c>
      <c r="AJ3143" s="704">
        <f>IFERROR(H3143/SUMIF(A:A,A3143,H:H)*SUMIF(Summary!$A$111:$A$187,'Operations Support'!A3143,Summary!$Q$111:$Q$187),0)</f>
        <v>0</v>
      </c>
      <c r="AK3143" s="704">
        <f t="shared" ca="1" si="747"/>
        <v>0</v>
      </c>
      <c r="AM3143" s="704">
        <f>IFERROR($H3143/SUMIF($A:$A,$A3143,$H:$H)*SUMIF(Summary!$A$232:$A$268,$A3143,Summary!$P$232:$P$268),0)</f>
        <v>0</v>
      </c>
      <c r="AN3143" s="704">
        <f>IFERROR($H3143/SUMIF($A:$A,$A3143,$H:$H)*(SUMIF(Summary!$A$232:$A$268,$A3143,Summary!$L$232:$L$268)+SUMIF(Summary!$A$283:$A$319,$A3143,Summary!$L$283:$L$319))-AM3143,0)</f>
        <v>0</v>
      </c>
      <c r="AO3143" s="704">
        <f>IFERROR($H3143/SUMIF($A:$A,$A3143,$H:$H)*SUMIF(Summary!$A$232:$A$268,$A3143,Summary!$Q$232:$Q$268),0)</f>
        <v>0</v>
      </c>
      <c r="AP3143" s="704">
        <f>IFERROR($H3143/SUMIF($A:$A,$A3143,$H:$H)*(SUMIF(Summary!$A$232:$A$268,$A3143,Summary!$L$232:$L$268)+SUMIF(Summary!$A$283:$A$319,$A3143,Summary!$L$283:$L$319))-AO3143,0)</f>
        <v>0</v>
      </c>
      <c r="AQ3143" s="292"/>
      <c r="AR3143" s="704">
        <f t="shared" ca="1" si="748"/>
        <v>0</v>
      </c>
      <c r="AS3143" s="704">
        <f t="shared" ca="1" si="749"/>
        <v>0</v>
      </c>
    </row>
    <row r="3144" spans="1:45" x14ac:dyDescent="0.2">
      <c r="A3144" s="401">
        <v>11163</v>
      </c>
      <c r="B3144" s="402">
        <v>5</v>
      </c>
      <c r="C3144" s="403" t="s">
        <v>257</v>
      </c>
      <c r="D3144" s="400">
        <f t="shared" si="735"/>
        <v>0</v>
      </c>
      <c r="E3144" s="400">
        <f t="shared" si="736"/>
        <v>0</v>
      </c>
      <c r="F3144" s="400">
        <f t="shared" si="737"/>
        <v>0</v>
      </c>
      <c r="G3144" s="400">
        <f t="shared" si="738"/>
        <v>0</v>
      </c>
      <c r="H3144" s="25">
        <f t="shared" si="739"/>
        <v>0</v>
      </c>
      <c r="I3144" s="119">
        <v>0</v>
      </c>
      <c r="J3144" s="119">
        <v>0</v>
      </c>
      <c r="K3144" s="119">
        <v>0</v>
      </c>
      <c r="L3144" s="119">
        <v>0</v>
      </c>
      <c r="M3144" s="25">
        <f t="shared" si="740"/>
        <v>0</v>
      </c>
      <c r="N3144" s="119">
        <v>0</v>
      </c>
      <c r="O3144" s="119">
        <v>0</v>
      </c>
      <c r="P3144" s="119">
        <v>0</v>
      </c>
      <c r="Q3144" s="119">
        <v>0</v>
      </c>
      <c r="R3144" s="25">
        <f t="shared" si="741"/>
        <v>0</v>
      </c>
      <c r="S3144" s="119">
        <v>0</v>
      </c>
      <c r="T3144" s="119">
        <v>0</v>
      </c>
      <c r="U3144" s="119">
        <v>0</v>
      </c>
      <c r="V3144" s="119">
        <v>0</v>
      </c>
      <c r="W3144" s="25">
        <f t="shared" si="742"/>
        <v>0</v>
      </c>
      <c r="X3144" s="25">
        <f t="shared" si="743"/>
        <v>0</v>
      </c>
      <c r="Y3144" s="25">
        <f ca="1">OFFSET('Cost Study'!$A$7,'Operations Support'!$C3144,'Operations Support'!$B3144)*$H3144</f>
        <v>0</v>
      </c>
      <c r="Z3144" s="26">
        <f ca="1">Y3144*'Cost Study'!$A$31</f>
        <v>0</v>
      </c>
      <c r="AA3144" s="26">
        <f ca="1">IF(A3144=10298,1.51,1)*IF($B3144&lt;3,$D3144*'Cost Study'!$A$32*OFFSET('Cost Study'!$A$7,'Operations Support'!$C3144,'Operations Support'!$B3144),0)</f>
        <v>0</v>
      </c>
      <c r="AB3144" s="27">
        <f ca="1">AA3144*'Cost Study'!$A$31</f>
        <v>0</v>
      </c>
      <c r="AC3144" s="26">
        <f ca="1">Y3144*'Cost Study'!$A$31</f>
        <v>0</v>
      </c>
      <c r="AD3144" s="27">
        <f ca="1">AA3144*'Cost Study'!$A$31</f>
        <v>0</v>
      </c>
      <c r="AE3144" s="363">
        <f t="shared" ca="1" si="744"/>
        <v>0</v>
      </c>
      <c r="AF3144" s="363">
        <f t="shared" ca="1" si="745"/>
        <v>0</v>
      </c>
      <c r="AH3144" s="704">
        <f>IFERROR($H3144/SUMIF($A:$A,$A3144,$H:$H)*SUMIF(Summary!$A$111:$A$187,$A3144,Summary!$P$111:$P$187),0)</f>
        <v>0</v>
      </c>
      <c r="AI3144" s="705">
        <f t="shared" ca="1" si="746"/>
        <v>0</v>
      </c>
      <c r="AJ3144" s="704">
        <f>IFERROR(H3144/SUMIF(A:A,A3144,H:H)*SUMIF(Summary!$A$111:$A$187,'Operations Support'!A3144,Summary!$Q$111:$Q$187),0)</f>
        <v>0</v>
      </c>
      <c r="AK3144" s="704">
        <f t="shared" ca="1" si="747"/>
        <v>0</v>
      </c>
      <c r="AM3144" s="704">
        <f>IFERROR($H3144/SUMIF($A:$A,$A3144,$H:$H)*SUMIF(Summary!$A$232:$A$268,$A3144,Summary!$P$232:$P$268),0)</f>
        <v>0</v>
      </c>
      <c r="AN3144" s="704">
        <f>IFERROR($H3144/SUMIF($A:$A,$A3144,$H:$H)*(SUMIF(Summary!$A$232:$A$268,$A3144,Summary!$L$232:$L$268)+SUMIF(Summary!$A$283:$A$319,$A3144,Summary!$L$283:$L$319))-AM3144,0)</f>
        <v>0</v>
      </c>
      <c r="AO3144" s="704">
        <f>IFERROR($H3144/SUMIF($A:$A,$A3144,$H:$H)*SUMIF(Summary!$A$232:$A$268,$A3144,Summary!$Q$232:$Q$268),0)</f>
        <v>0</v>
      </c>
      <c r="AP3144" s="704">
        <f>IFERROR($H3144/SUMIF($A:$A,$A3144,$H:$H)*(SUMIF(Summary!$A$232:$A$268,$A3144,Summary!$L$232:$L$268)+SUMIF(Summary!$A$283:$A$319,$A3144,Summary!$L$283:$L$319))-AO3144,0)</f>
        <v>0</v>
      </c>
      <c r="AQ3144" s="292"/>
      <c r="AR3144" s="704">
        <f t="shared" ca="1" si="748"/>
        <v>0</v>
      </c>
      <c r="AS3144" s="704">
        <f t="shared" ca="1" si="749"/>
        <v>0</v>
      </c>
    </row>
    <row r="3145" spans="1:45" x14ac:dyDescent="0.2">
      <c r="A3145" s="401">
        <v>11163</v>
      </c>
      <c r="B3145" s="402">
        <v>5</v>
      </c>
      <c r="C3145" s="403" t="s">
        <v>258</v>
      </c>
      <c r="D3145" s="400">
        <f t="shared" si="735"/>
        <v>0</v>
      </c>
      <c r="E3145" s="400">
        <f t="shared" si="736"/>
        <v>0</v>
      </c>
      <c r="F3145" s="400">
        <f t="shared" si="737"/>
        <v>0</v>
      </c>
      <c r="G3145" s="400">
        <f t="shared" si="738"/>
        <v>0</v>
      </c>
      <c r="H3145" s="25">
        <f t="shared" si="739"/>
        <v>0</v>
      </c>
      <c r="I3145" s="119">
        <v>0</v>
      </c>
      <c r="J3145" s="119">
        <v>0</v>
      </c>
      <c r="K3145" s="119">
        <v>0</v>
      </c>
      <c r="L3145" s="119">
        <v>0</v>
      </c>
      <c r="M3145" s="25">
        <f t="shared" si="740"/>
        <v>0</v>
      </c>
      <c r="N3145" s="119">
        <v>0</v>
      </c>
      <c r="O3145" s="119">
        <v>0</v>
      </c>
      <c r="P3145" s="119">
        <v>0</v>
      </c>
      <c r="Q3145" s="119">
        <v>0</v>
      </c>
      <c r="R3145" s="25">
        <f t="shared" si="741"/>
        <v>0</v>
      </c>
      <c r="S3145" s="119">
        <v>0</v>
      </c>
      <c r="T3145" s="119">
        <v>0</v>
      </c>
      <c r="U3145" s="119">
        <v>0</v>
      </c>
      <c r="V3145" s="119">
        <v>0</v>
      </c>
      <c r="W3145" s="25">
        <f t="shared" si="742"/>
        <v>0</v>
      </c>
      <c r="X3145" s="25">
        <f t="shared" si="743"/>
        <v>0</v>
      </c>
      <c r="Y3145" s="25">
        <f ca="1">OFFSET('Cost Study'!$A$7,'Operations Support'!$C3145,'Operations Support'!$B3145)*$H3145</f>
        <v>0</v>
      </c>
      <c r="Z3145" s="26">
        <f ca="1">Y3145*'Cost Study'!$A$31</f>
        <v>0</v>
      </c>
      <c r="AA3145" s="26">
        <f ca="1">IF(A3145=10298,1.51,1)*IF($B3145&lt;3,$D3145*'Cost Study'!$A$32*OFFSET('Cost Study'!$A$7,'Operations Support'!$C3145,'Operations Support'!$B3145),0)</f>
        <v>0</v>
      </c>
      <c r="AB3145" s="27">
        <f ca="1">AA3145*'Cost Study'!$A$31</f>
        <v>0</v>
      </c>
      <c r="AC3145" s="26">
        <f ca="1">Y3145*'Cost Study'!$A$31</f>
        <v>0</v>
      </c>
      <c r="AD3145" s="27">
        <f ca="1">AA3145*'Cost Study'!$A$31</f>
        <v>0</v>
      </c>
      <c r="AE3145" s="363">
        <f t="shared" ca="1" si="744"/>
        <v>0</v>
      </c>
      <c r="AF3145" s="363">
        <f t="shared" ca="1" si="745"/>
        <v>0</v>
      </c>
      <c r="AH3145" s="704">
        <f>IFERROR($H3145/SUMIF($A:$A,$A3145,$H:$H)*SUMIF(Summary!$A$111:$A$187,$A3145,Summary!$P$111:$P$187),0)</f>
        <v>0</v>
      </c>
      <c r="AI3145" s="705">
        <f t="shared" ca="1" si="746"/>
        <v>0</v>
      </c>
      <c r="AJ3145" s="704">
        <f>IFERROR(H3145/SUMIF(A:A,A3145,H:H)*SUMIF(Summary!$A$111:$A$187,'Operations Support'!A3145,Summary!$Q$111:$Q$187),0)</f>
        <v>0</v>
      </c>
      <c r="AK3145" s="704">
        <f t="shared" ca="1" si="747"/>
        <v>0</v>
      </c>
      <c r="AM3145" s="704">
        <f>IFERROR($H3145/SUMIF($A:$A,$A3145,$H:$H)*SUMIF(Summary!$A$232:$A$268,$A3145,Summary!$P$232:$P$268),0)</f>
        <v>0</v>
      </c>
      <c r="AN3145" s="704">
        <f>IFERROR($H3145/SUMIF($A:$A,$A3145,$H:$H)*(SUMIF(Summary!$A$232:$A$268,$A3145,Summary!$L$232:$L$268)+SUMIF(Summary!$A$283:$A$319,$A3145,Summary!$L$283:$L$319))-AM3145,0)</f>
        <v>0</v>
      </c>
      <c r="AO3145" s="704">
        <f>IFERROR($H3145/SUMIF($A:$A,$A3145,$H:$H)*SUMIF(Summary!$A$232:$A$268,$A3145,Summary!$Q$232:$Q$268),0)</f>
        <v>0</v>
      </c>
      <c r="AP3145" s="704">
        <f>IFERROR($H3145/SUMIF($A:$A,$A3145,$H:$H)*(SUMIF(Summary!$A$232:$A$268,$A3145,Summary!$L$232:$L$268)+SUMIF(Summary!$A$283:$A$319,$A3145,Summary!$L$283:$L$319))-AO3145,0)</f>
        <v>0</v>
      </c>
      <c r="AQ3145" s="292"/>
      <c r="AR3145" s="704">
        <f t="shared" ca="1" si="748"/>
        <v>0</v>
      </c>
      <c r="AS3145" s="704">
        <f t="shared" ca="1" si="749"/>
        <v>0</v>
      </c>
    </row>
    <row r="3146" spans="1:45" x14ac:dyDescent="0.2">
      <c r="A3146" s="401">
        <v>11163</v>
      </c>
      <c r="B3146" s="402">
        <v>5</v>
      </c>
      <c r="C3146" s="403" t="s">
        <v>259</v>
      </c>
      <c r="D3146" s="400">
        <f t="shared" si="735"/>
        <v>0</v>
      </c>
      <c r="E3146" s="400">
        <f t="shared" si="736"/>
        <v>0</v>
      </c>
      <c r="F3146" s="400">
        <f t="shared" si="737"/>
        <v>0</v>
      </c>
      <c r="G3146" s="400">
        <f t="shared" si="738"/>
        <v>0</v>
      </c>
      <c r="H3146" s="25">
        <f t="shared" si="739"/>
        <v>0</v>
      </c>
      <c r="I3146" s="119">
        <v>0</v>
      </c>
      <c r="J3146" s="119">
        <v>0</v>
      </c>
      <c r="K3146" s="119">
        <v>0</v>
      </c>
      <c r="L3146" s="119">
        <v>0</v>
      </c>
      <c r="M3146" s="25">
        <f t="shared" si="740"/>
        <v>0</v>
      </c>
      <c r="N3146" s="119">
        <v>0</v>
      </c>
      <c r="O3146" s="119">
        <v>0</v>
      </c>
      <c r="P3146" s="119">
        <v>0</v>
      </c>
      <c r="Q3146" s="119">
        <v>0</v>
      </c>
      <c r="R3146" s="25">
        <f t="shared" si="741"/>
        <v>0</v>
      </c>
      <c r="S3146" s="119">
        <v>0</v>
      </c>
      <c r="T3146" s="119">
        <v>0</v>
      </c>
      <c r="U3146" s="119">
        <v>0</v>
      </c>
      <c r="V3146" s="119">
        <v>0</v>
      </c>
      <c r="W3146" s="25">
        <f t="shared" si="742"/>
        <v>0</v>
      </c>
      <c r="X3146" s="25">
        <f t="shared" si="743"/>
        <v>0</v>
      </c>
      <c r="Y3146" s="25">
        <f ca="1">OFFSET('Cost Study'!$A$7,'Operations Support'!$C3146,'Operations Support'!$B3146)*$H3146</f>
        <v>0</v>
      </c>
      <c r="Z3146" s="26">
        <f ca="1">Y3146*'Cost Study'!$A$31</f>
        <v>0</v>
      </c>
      <c r="AA3146" s="26">
        <f ca="1">IF(A3146=10298,1.51,1)*IF($B3146&lt;3,$D3146*'Cost Study'!$A$32*OFFSET('Cost Study'!$A$7,'Operations Support'!$C3146,'Operations Support'!$B3146),0)</f>
        <v>0</v>
      </c>
      <c r="AB3146" s="27">
        <f ca="1">AA3146*'Cost Study'!$A$31</f>
        <v>0</v>
      </c>
      <c r="AC3146" s="26">
        <f ca="1">Y3146*'Cost Study'!$A$31</f>
        <v>0</v>
      </c>
      <c r="AD3146" s="27">
        <f ca="1">AA3146*'Cost Study'!$A$31</f>
        <v>0</v>
      </c>
      <c r="AE3146" s="363">
        <f t="shared" ca="1" si="744"/>
        <v>0</v>
      </c>
      <c r="AF3146" s="363">
        <f t="shared" ca="1" si="745"/>
        <v>0</v>
      </c>
      <c r="AH3146" s="704">
        <f>IFERROR($H3146/SUMIF($A:$A,$A3146,$H:$H)*SUMIF(Summary!$A$111:$A$187,$A3146,Summary!$P$111:$P$187),0)</f>
        <v>0</v>
      </c>
      <c r="AI3146" s="705">
        <f t="shared" ca="1" si="746"/>
        <v>0</v>
      </c>
      <c r="AJ3146" s="704">
        <f>IFERROR(H3146/SUMIF(A:A,A3146,H:H)*SUMIF(Summary!$A$111:$A$187,'Operations Support'!A3146,Summary!$Q$111:$Q$187),0)</f>
        <v>0</v>
      </c>
      <c r="AK3146" s="704">
        <f t="shared" ca="1" si="747"/>
        <v>0</v>
      </c>
      <c r="AM3146" s="704">
        <f>IFERROR($H3146/SUMIF($A:$A,$A3146,$H:$H)*SUMIF(Summary!$A$232:$A$268,$A3146,Summary!$P$232:$P$268),0)</f>
        <v>0</v>
      </c>
      <c r="AN3146" s="704">
        <f>IFERROR($H3146/SUMIF($A:$A,$A3146,$H:$H)*(SUMIF(Summary!$A$232:$A$268,$A3146,Summary!$L$232:$L$268)+SUMIF(Summary!$A$283:$A$319,$A3146,Summary!$L$283:$L$319))-AM3146,0)</f>
        <v>0</v>
      </c>
      <c r="AO3146" s="704">
        <f>IFERROR($H3146/SUMIF($A:$A,$A3146,$H:$H)*SUMIF(Summary!$A$232:$A$268,$A3146,Summary!$Q$232:$Q$268),0)</f>
        <v>0</v>
      </c>
      <c r="AP3146" s="704">
        <f>IFERROR($H3146/SUMIF($A:$A,$A3146,$H:$H)*(SUMIF(Summary!$A$232:$A$268,$A3146,Summary!$L$232:$L$268)+SUMIF(Summary!$A$283:$A$319,$A3146,Summary!$L$283:$L$319))-AO3146,0)</f>
        <v>0</v>
      </c>
      <c r="AQ3146" s="292"/>
      <c r="AR3146" s="704">
        <f t="shared" ca="1" si="748"/>
        <v>0</v>
      </c>
      <c r="AS3146" s="704">
        <f t="shared" ca="1" si="749"/>
        <v>0</v>
      </c>
    </row>
    <row r="3147" spans="1:45" x14ac:dyDescent="0.2">
      <c r="A3147" s="401">
        <v>11163</v>
      </c>
      <c r="B3147" s="402">
        <v>5</v>
      </c>
      <c r="C3147" s="403" t="s">
        <v>260</v>
      </c>
      <c r="D3147" s="400">
        <f t="shared" si="735"/>
        <v>0</v>
      </c>
      <c r="E3147" s="400">
        <f t="shared" si="736"/>
        <v>0</v>
      </c>
      <c r="F3147" s="400">
        <f t="shared" si="737"/>
        <v>0</v>
      </c>
      <c r="G3147" s="400">
        <f t="shared" si="738"/>
        <v>0</v>
      </c>
      <c r="H3147" s="25">
        <f t="shared" si="739"/>
        <v>0</v>
      </c>
      <c r="I3147" s="119">
        <v>0</v>
      </c>
      <c r="J3147" s="119">
        <v>0</v>
      </c>
      <c r="K3147" s="119">
        <v>0</v>
      </c>
      <c r="L3147" s="119">
        <v>0</v>
      </c>
      <c r="M3147" s="25">
        <f t="shared" si="740"/>
        <v>0</v>
      </c>
      <c r="N3147" s="119">
        <v>0</v>
      </c>
      <c r="O3147" s="119">
        <v>0</v>
      </c>
      <c r="P3147" s="119">
        <v>0</v>
      </c>
      <c r="Q3147" s="119">
        <v>0</v>
      </c>
      <c r="R3147" s="25">
        <f t="shared" si="741"/>
        <v>0</v>
      </c>
      <c r="S3147" s="119">
        <v>0</v>
      </c>
      <c r="T3147" s="119">
        <v>0</v>
      </c>
      <c r="U3147" s="119">
        <v>0</v>
      </c>
      <c r="V3147" s="119">
        <v>0</v>
      </c>
      <c r="W3147" s="25">
        <f t="shared" si="742"/>
        <v>0</v>
      </c>
      <c r="X3147" s="25">
        <f t="shared" si="743"/>
        <v>0</v>
      </c>
      <c r="Y3147" s="25">
        <f ca="1">OFFSET('Cost Study'!$A$7,'Operations Support'!$C3147,'Operations Support'!$B3147)*$H3147</f>
        <v>0</v>
      </c>
      <c r="Z3147" s="26">
        <f ca="1">Y3147*'Cost Study'!$A$31</f>
        <v>0</v>
      </c>
      <c r="AA3147" s="26">
        <f ca="1">IF(A3147=10298,1.51,1)*IF($B3147&lt;3,$D3147*'Cost Study'!$A$32*OFFSET('Cost Study'!$A$7,'Operations Support'!$C3147,'Operations Support'!$B3147),0)</f>
        <v>0</v>
      </c>
      <c r="AB3147" s="27">
        <f ca="1">AA3147*'Cost Study'!$A$31</f>
        <v>0</v>
      </c>
      <c r="AC3147" s="26">
        <f ca="1">Y3147*'Cost Study'!$A$31</f>
        <v>0</v>
      </c>
      <c r="AD3147" s="27">
        <f ca="1">AA3147*'Cost Study'!$A$31</f>
        <v>0</v>
      </c>
      <c r="AE3147" s="363">
        <f t="shared" ca="1" si="744"/>
        <v>0</v>
      </c>
      <c r="AF3147" s="363">
        <f t="shared" ca="1" si="745"/>
        <v>0</v>
      </c>
      <c r="AH3147" s="704">
        <f>IFERROR($H3147/SUMIF($A:$A,$A3147,$H:$H)*SUMIF(Summary!$A$111:$A$187,$A3147,Summary!$P$111:$P$187),0)</f>
        <v>0</v>
      </c>
      <c r="AI3147" s="705">
        <f t="shared" ca="1" si="746"/>
        <v>0</v>
      </c>
      <c r="AJ3147" s="704">
        <f>IFERROR(H3147/SUMIF(A:A,A3147,H:H)*SUMIF(Summary!$A$111:$A$187,'Operations Support'!A3147,Summary!$Q$111:$Q$187),0)</f>
        <v>0</v>
      </c>
      <c r="AK3147" s="704">
        <f t="shared" ca="1" si="747"/>
        <v>0</v>
      </c>
      <c r="AM3147" s="704">
        <f>IFERROR($H3147/SUMIF($A:$A,$A3147,$H:$H)*SUMIF(Summary!$A$232:$A$268,$A3147,Summary!$P$232:$P$268),0)</f>
        <v>0</v>
      </c>
      <c r="AN3147" s="704">
        <f>IFERROR($H3147/SUMIF($A:$A,$A3147,$H:$H)*(SUMIF(Summary!$A$232:$A$268,$A3147,Summary!$L$232:$L$268)+SUMIF(Summary!$A$283:$A$319,$A3147,Summary!$L$283:$L$319))-AM3147,0)</f>
        <v>0</v>
      </c>
      <c r="AO3147" s="704">
        <f>IFERROR($H3147/SUMIF($A:$A,$A3147,$H:$H)*SUMIF(Summary!$A$232:$A$268,$A3147,Summary!$Q$232:$Q$268),0)</f>
        <v>0</v>
      </c>
      <c r="AP3147" s="704">
        <f>IFERROR($H3147/SUMIF($A:$A,$A3147,$H:$H)*(SUMIF(Summary!$A$232:$A$268,$A3147,Summary!$L$232:$L$268)+SUMIF(Summary!$A$283:$A$319,$A3147,Summary!$L$283:$L$319))-AO3147,0)</f>
        <v>0</v>
      </c>
      <c r="AQ3147" s="292"/>
      <c r="AR3147" s="704">
        <f t="shared" ca="1" si="748"/>
        <v>0</v>
      </c>
      <c r="AS3147" s="704">
        <f t="shared" ca="1" si="749"/>
        <v>0</v>
      </c>
    </row>
    <row r="3148" spans="1:45" x14ac:dyDescent="0.2">
      <c r="A3148" s="401">
        <v>11163</v>
      </c>
      <c r="B3148" s="402">
        <v>5</v>
      </c>
      <c r="C3148" s="403" t="s">
        <v>261</v>
      </c>
      <c r="D3148" s="400">
        <f t="shared" si="735"/>
        <v>0</v>
      </c>
      <c r="E3148" s="400">
        <f t="shared" si="736"/>
        <v>0</v>
      </c>
      <c r="F3148" s="400">
        <f t="shared" si="737"/>
        <v>0</v>
      </c>
      <c r="G3148" s="400">
        <f t="shared" si="738"/>
        <v>0</v>
      </c>
      <c r="H3148" s="25">
        <f t="shared" si="739"/>
        <v>0</v>
      </c>
      <c r="I3148" s="119">
        <v>0</v>
      </c>
      <c r="J3148" s="119">
        <v>0</v>
      </c>
      <c r="K3148" s="119">
        <v>0</v>
      </c>
      <c r="L3148" s="119">
        <v>0</v>
      </c>
      <c r="M3148" s="25">
        <f t="shared" si="740"/>
        <v>0</v>
      </c>
      <c r="N3148" s="119">
        <v>0</v>
      </c>
      <c r="O3148" s="119">
        <v>0</v>
      </c>
      <c r="P3148" s="119">
        <v>0</v>
      </c>
      <c r="Q3148" s="119">
        <v>0</v>
      </c>
      <c r="R3148" s="25">
        <f t="shared" si="741"/>
        <v>0</v>
      </c>
      <c r="S3148" s="119">
        <v>0</v>
      </c>
      <c r="T3148" s="119">
        <v>0</v>
      </c>
      <c r="U3148" s="119">
        <v>0</v>
      </c>
      <c r="V3148" s="119">
        <v>0</v>
      </c>
      <c r="W3148" s="25">
        <f t="shared" si="742"/>
        <v>0</v>
      </c>
      <c r="X3148" s="25">
        <f t="shared" si="743"/>
        <v>0</v>
      </c>
      <c r="Y3148" s="25">
        <f ca="1">OFFSET('Cost Study'!$A$7,'Operations Support'!$C3148,'Operations Support'!$B3148)*$H3148</f>
        <v>0</v>
      </c>
      <c r="Z3148" s="26">
        <f ca="1">Y3148*'Cost Study'!$A$31</f>
        <v>0</v>
      </c>
      <c r="AA3148" s="26">
        <f ca="1">IF(A3148=10298,1.51,1)*IF($B3148&lt;3,$D3148*'Cost Study'!$A$32*OFFSET('Cost Study'!$A$7,'Operations Support'!$C3148,'Operations Support'!$B3148),0)</f>
        <v>0</v>
      </c>
      <c r="AB3148" s="27">
        <f ca="1">AA3148*'Cost Study'!$A$31</f>
        <v>0</v>
      </c>
      <c r="AC3148" s="26">
        <f ca="1">Y3148*'Cost Study'!$A$31</f>
        <v>0</v>
      </c>
      <c r="AD3148" s="27">
        <f ca="1">AA3148*'Cost Study'!$A$31</f>
        <v>0</v>
      </c>
      <c r="AE3148" s="363">
        <f t="shared" ca="1" si="744"/>
        <v>0</v>
      </c>
      <c r="AF3148" s="363">
        <f t="shared" ca="1" si="745"/>
        <v>0</v>
      </c>
      <c r="AH3148" s="704">
        <f>IFERROR($H3148/SUMIF($A:$A,$A3148,$H:$H)*SUMIF(Summary!$A$111:$A$187,$A3148,Summary!$P$111:$P$187),0)</f>
        <v>0</v>
      </c>
      <c r="AI3148" s="705">
        <f t="shared" ca="1" si="746"/>
        <v>0</v>
      </c>
      <c r="AJ3148" s="704">
        <f>IFERROR(H3148/SUMIF(A:A,A3148,H:H)*SUMIF(Summary!$A$111:$A$187,'Operations Support'!A3148,Summary!$Q$111:$Q$187),0)</f>
        <v>0</v>
      </c>
      <c r="AK3148" s="704">
        <f t="shared" ca="1" si="747"/>
        <v>0</v>
      </c>
      <c r="AM3148" s="704">
        <f>IFERROR($H3148/SUMIF($A:$A,$A3148,$H:$H)*SUMIF(Summary!$A$232:$A$268,$A3148,Summary!$P$232:$P$268),0)</f>
        <v>0</v>
      </c>
      <c r="AN3148" s="704">
        <f>IFERROR($H3148/SUMIF($A:$A,$A3148,$H:$H)*(SUMIF(Summary!$A$232:$A$268,$A3148,Summary!$L$232:$L$268)+SUMIF(Summary!$A$283:$A$319,$A3148,Summary!$L$283:$L$319))-AM3148,0)</f>
        <v>0</v>
      </c>
      <c r="AO3148" s="704">
        <f>IFERROR($H3148/SUMIF($A:$A,$A3148,$H:$H)*SUMIF(Summary!$A$232:$A$268,$A3148,Summary!$Q$232:$Q$268),0)</f>
        <v>0</v>
      </c>
      <c r="AP3148" s="704">
        <f>IFERROR($H3148/SUMIF($A:$A,$A3148,$H:$H)*(SUMIF(Summary!$A$232:$A$268,$A3148,Summary!$L$232:$L$268)+SUMIF(Summary!$A$283:$A$319,$A3148,Summary!$L$283:$L$319))-AO3148,0)</f>
        <v>0</v>
      </c>
      <c r="AQ3148" s="292"/>
      <c r="AR3148" s="704">
        <f t="shared" ca="1" si="748"/>
        <v>0</v>
      </c>
      <c r="AS3148" s="704">
        <f t="shared" ca="1" si="749"/>
        <v>0</v>
      </c>
    </row>
    <row r="3149" spans="1:45" x14ac:dyDescent="0.2">
      <c r="A3149" s="401">
        <v>11163</v>
      </c>
      <c r="B3149" s="402">
        <v>5</v>
      </c>
      <c r="C3149" s="403" t="s">
        <v>262</v>
      </c>
      <c r="D3149" s="400">
        <f t="shared" si="735"/>
        <v>0</v>
      </c>
      <c r="E3149" s="400">
        <f t="shared" si="736"/>
        <v>0</v>
      </c>
      <c r="F3149" s="400">
        <f t="shared" si="737"/>
        <v>0</v>
      </c>
      <c r="G3149" s="400">
        <f t="shared" si="738"/>
        <v>0</v>
      </c>
      <c r="H3149" s="25">
        <f t="shared" si="739"/>
        <v>0</v>
      </c>
      <c r="I3149" s="119">
        <v>0</v>
      </c>
      <c r="J3149" s="119">
        <v>0</v>
      </c>
      <c r="K3149" s="119">
        <v>0</v>
      </c>
      <c r="L3149" s="119">
        <v>0</v>
      </c>
      <c r="M3149" s="25">
        <f t="shared" si="740"/>
        <v>0</v>
      </c>
      <c r="N3149" s="119">
        <v>0</v>
      </c>
      <c r="O3149" s="119">
        <v>0</v>
      </c>
      <c r="P3149" s="119">
        <v>0</v>
      </c>
      <c r="Q3149" s="119">
        <v>0</v>
      </c>
      <c r="R3149" s="25">
        <f t="shared" si="741"/>
        <v>0</v>
      </c>
      <c r="S3149" s="119">
        <v>0</v>
      </c>
      <c r="T3149" s="119">
        <v>0</v>
      </c>
      <c r="U3149" s="119">
        <v>0</v>
      </c>
      <c r="V3149" s="119">
        <v>0</v>
      </c>
      <c r="W3149" s="25">
        <f t="shared" si="742"/>
        <v>0</v>
      </c>
      <c r="X3149" s="25">
        <f t="shared" si="743"/>
        <v>0</v>
      </c>
      <c r="Y3149" s="25">
        <f ca="1">OFFSET('Cost Study'!$A$7,'Operations Support'!$C3149,'Operations Support'!$B3149)*$H3149</f>
        <v>0</v>
      </c>
      <c r="Z3149" s="26">
        <f ca="1">Y3149*'Cost Study'!$A$31</f>
        <v>0</v>
      </c>
      <c r="AA3149" s="26">
        <f ca="1">IF(A3149=10298,1.51,1)*IF($B3149&lt;3,$D3149*'Cost Study'!$A$32*OFFSET('Cost Study'!$A$7,'Operations Support'!$C3149,'Operations Support'!$B3149),0)</f>
        <v>0</v>
      </c>
      <c r="AB3149" s="27">
        <f ca="1">AA3149*'Cost Study'!$A$31</f>
        <v>0</v>
      </c>
      <c r="AC3149" s="26">
        <f ca="1">Y3149*'Cost Study'!$A$31</f>
        <v>0</v>
      </c>
      <c r="AD3149" s="27">
        <f ca="1">AA3149*'Cost Study'!$A$31</f>
        <v>0</v>
      </c>
      <c r="AE3149" s="363">
        <f t="shared" ca="1" si="744"/>
        <v>0</v>
      </c>
      <c r="AF3149" s="363">
        <f t="shared" ca="1" si="745"/>
        <v>0</v>
      </c>
      <c r="AH3149" s="704">
        <f>IFERROR($H3149/SUMIF($A:$A,$A3149,$H:$H)*SUMIF(Summary!$A$111:$A$187,$A3149,Summary!$P$111:$P$187),0)</f>
        <v>0</v>
      </c>
      <c r="AI3149" s="705">
        <f t="shared" ca="1" si="746"/>
        <v>0</v>
      </c>
      <c r="AJ3149" s="704">
        <f>IFERROR(H3149/SUMIF(A:A,A3149,H:H)*SUMIF(Summary!$A$111:$A$187,'Operations Support'!A3149,Summary!$Q$111:$Q$187),0)</f>
        <v>0</v>
      </c>
      <c r="AK3149" s="704">
        <f t="shared" ca="1" si="747"/>
        <v>0</v>
      </c>
      <c r="AM3149" s="704">
        <f>IFERROR($H3149/SUMIF($A:$A,$A3149,$H:$H)*SUMIF(Summary!$A$232:$A$268,$A3149,Summary!$P$232:$P$268),0)</f>
        <v>0</v>
      </c>
      <c r="AN3149" s="704">
        <f>IFERROR($H3149/SUMIF($A:$A,$A3149,$H:$H)*(SUMIF(Summary!$A$232:$A$268,$A3149,Summary!$L$232:$L$268)+SUMIF(Summary!$A$283:$A$319,$A3149,Summary!$L$283:$L$319))-AM3149,0)</f>
        <v>0</v>
      </c>
      <c r="AO3149" s="704">
        <f>IFERROR($H3149/SUMIF($A:$A,$A3149,$H:$H)*SUMIF(Summary!$A$232:$A$268,$A3149,Summary!$Q$232:$Q$268),0)</f>
        <v>0</v>
      </c>
      <c r="AP3149" s="704">
        <f>IFERROR($H3149/SUMIF($A:$A,$A3149,$H:$H)*(SUMIF(Summary!$A$232:$A$268,$A3149,Summary!$L$232:$L$268)+SUMIF(Summary!$A$283:$A$319,$A3149,Summary!$L$283:$L$319))-AO3149,0)</f>
        <v>0</v>
      </c>
      <c r="AQ3149" s="292"/>
      <c r="AR3149" s="704">
        <f t="shared" ca="1" si="748"/>
        <v>0</v>
      </c>
      <c r="AS3149" s="704">
        <f t="shared" ca="1" si="749"/>
        <v>0</v>
      </c>
    </row>
    <row r="3150" spans="1:45" x14ac:dyDescent="0.2">
      <c r="A3150" s="401">
        <v>11163</v>
      </c>
      <c r="B3150" s="402">
        <v>5</v>
      </c>
      <c r="C3150" s="403" t="s">
        <v>263</v>
      </c>
      <c r="D3150" s="400">
        <f t="shared" si="735"/>
        <v>0</v>
      </c>
      <c r="E3150" s="400">
        <f t="shared" si="736"/>
        <v>0</v>
      </c>
      <c r="F3150" s="400">
        <f t="shared" si="737"/>
        <v>0</v>
      </c>
      <c r="G3150" s="400">
        <f t="shared" si="738"/>
        <v>0</v>
      </c>
      <c r="H3150" s="25">
        <f t="shared" si="739"/>
        <v>0</v>
      </c>
      <c r="I3150" s="119">
        <v>0</v>
      </c>
      <c r="J3150" s="119">
        <v>0</v>
      </c>
      <c r="K3150" s="119">
        <v>0</v>
      </c>
      <c r="L3150" s="119">
        <v>0</v>
      </c>
      <c r="M3150" s="25">
        <f t="shared" si="740"/>
        <v>0</v>
      </c>
      <c r="N3150" s="119">
        <v>0</v>
      </c>
      <c r="O3150" s="119">
        <v>0</v>
      </c>
      <c r="P3150" s="119">
        <v>0</v>
      </c>
      <c r="Q3150" s="119">
        <v>0</v>
      </c>
      <c r="R3150" s="25">
        <f t="shared" si="741"/>
        <v>0</v>
      </c>
      <c r="S3150" s="119">
        <v>0</v>
      </c>
      <c r="T3150" s="119">
        <v>0</v>
      </c>
      <c r="U3150" s="119">
        <v>0</v>
      </c>
      <c r="V3150" s="119">
        <v>0</v>
      </c>
      <c r="W3150" s="25">
        <f t="shared" si="742"/>
        <v>0</v>
      </c>
      <c r="X3150" s="25">
        <f t="shared" si="743"/>
        <v>0</v>
      </c>
      <c r="Y3150" s="25">
        <f ca="1">OFFSET('Cost Study'!$A$7,'Operations Support'!$C3150,'Operations Support'!$B3150)*$H3150</f>
        <v>0</v>
      </c>
      <c r="Z3150" s="26">
        <f ca="1">Y3150*'Cost Study'!$A$31</f>
        <v>0</v>
      </c>
      <c r="AA3150" s="26">
        <f ca="1">IF(A3150=10298,1.51,1)*IF($B3150&lt;3,$D3150*'Cost Study'!$A$32*OFFSET('Cost Study'!$A$7,'Operations Support'!$C3150,'Operations Support'!$B3150),0)</f>
        <v>0</v>
      </c>
      <c r="AB3150" s="27">
        <f ca="1">AA3150*'Cost Study'!$A$31</f>
        <v>0</v>
      </c>
      <c r="AC3150" s="26">
        <f ca="1">Y3150*'Cost Study'!$A$31</f>
        <v>0</v>
      </c>
      <c r="AD3150" s="27">
        <f ca="1">AA3150*'Cost Study'!$A$31</f>
        <v>0</v>
      </c>
      <c r="AE3150" s="363">
        <f t="shared" ca="1" si="744"/>
        <v>0</v>
      </c>
      <c r="AF3150" s="363">
        <f t="shared" ca="1" si="745"/>
        <v>0</v>
      </c>
      <c r="AH3150" s="704">
        <f>IFERROR($H3150/SUMIF($A:$A,$A3150,$H:$H)*SUMIF(Summary!$A$111:$A$187,$A3150,Summary!$P$111:$P$187),0)</f>
        <v>0</v>
      </c>
      <c r="AI3150" s="705">
        <f t="shared" ca="1" si="746"/>
        <v>0</v>
      </c>
      <c r="AJ3150" s="704">
        <f>IFERROR(H3150/SUMIF(A:A,A3150,H:H)*SUMIF(Summary!$A$111:$A$187,'Operations Support'!A3150,Summary!$Q$111:$Q$187),0)</f>
        <v>0</v>
      </c>
      <c r="AK3150" s="704">
        <f t="shared" ca="1" si="747"/>
        <v>0</v>
      </c>
      <c r="AM3150" s="704">
        <f>IFERROR($H3150/SUMIF($A:$A,$A3150,$H:$H)*SUMIF(Summary!$A$232:$A$268,$A3150,Summary!$P$232:$P$268),0)</f>
        <v>0</v>
      </c>
      <c r="AN3150" s="704">
        <f>IFERROR($H3150/SUMIF($A:$A,$A3150,$H:$H)*(SUMIF(Summary!$A$232:$A$268,$A3150,Summary!$L$232:$L$268)+SUMIF(Summary!$A$283:$A$319,$A3150,Summary!$L$283:$L$319))-AM3150,0)</f>
        <v>0</v>
      </c>
      <c r="AO3150" s="704">
        <f>IFERROR($H3150/SUMIF($A:$A,$A3150,$H:$H)*SUMIF(Summary!$A$232:$A$268,$A3150,Summary!$Q$232:$Q$268),0)</f>
        <v>0</v>
      </c>
      <c r="AP3150" s="704">
        <f>IFERROR($H3150/SUMIF($A:$A,$A3150,$H:$H)*(SUMIF(Summary!$A$232:$A$268,$A3150,Summary!$L$232:$L$268)+SUMIF(Summary!$A$283:$A$319,$A3150,Summary!$L$283:$L$319))-AO3150,0)</f>
        <v>0</v>
      </c>
      <c r="AQ3150" s="292"/>
      <c r="AR3150" s="704">
        <f t="shared" ca="1" si="748"/>
        <v>0</v>
      </c>
      <c r="AS3150" s="704">
        <f t="shared" ca="1" si="749"/>
        <v>0</v>
      </c>
    </row>
    <row r="3151" spans="1:45" x14ac:dyDescent="0.2">
      <c r="A3151" s="401">
        <v>11163</v>
      </c>
      <c r="B3151" s="402">
        <v>5</v>
      </c>
      <c r="C3151" s="403" t="s">
        <v>264</v>
      </c>
      <c r="D3151" s="400">
        <f t="shared" si="735"/>
        <v>0</v>
      </c>
      <c r="E3151" s="400">
        <f t="shared" si="736"/>
        <v>0</v>
      </c>
      <c r="F3151" s="400">
        <f t="shared" si="737"/>
        <v>0</v>
      </c>
      <c r="G3151" s="400">
        <f t="shared" si="738"/>
        <v>0</v>
      </c>
      <c r="H3151" s="25">
        <f t="shared" si="739"/>
        <v>0</v>
      </c>
      <c r="I3151" s="119">
        <v>0</v>
      </c>
      <c r="J3151" s="119">
        <v>0</v>
      </c>
      <c r="K3151" s="119">
        <v>0</v>
      </c>
      <c r="L3151" s="119">
        <v>0</v>
      </c>
      <c r="M3151" s="25">
        <f t="shared" si="740"/>
        <v>0</v>
      </c>
      <c r="N3151" s="119">
        <v>0</v>
      </c>
      <c r="O3151" s="119">
        <v>0</v>
      </c>
      <c r="P3151" s="119">
        <v>0</v>
      </c>
      <c r="Q3151" s="119">
        <v>0</v>
      </c>
      <c r="R3151" s="25">
        <f t="shared" si="741"/>
        <v>0</v>
      </c>
      <c r="S3151" s="119">
        <v>0</v>
      </c>
      <c r="T3151" s="119">
        <v>0</v>
      </c>
      <c r="U3151" s="119">
        <v>0</v>
      </c>
      <c r="V3151" s="119">
        <v>0</v>
      </c>
      <c r="W3151" s="25">
        <f t="shared" si="742"/>
        <v>0</v>
      </c>
      <c r="X3151" s="25">
        <f t="shared" si="743"/>
        <v>0</v>
      </c>
      <c r="Y3151" s="25">
        <f ca="1">OFFSET('Cost Study'!$A$7,'Operations Support'!$C3151,'Operations Support'!$B3151)*$H3151</f>
        <v>0</v>
      </c>
      <c r="Z3151" s="26">
        <f ca="1">Y3151*'Cost Study'!$A$31</f>
        <v>0</v>
      </c>
      <c r="AA3151" s="26">
        <f ca="1">IF(A3151=10298,1.51,1)*IF($B3151&lt;3,$D3151*'Cost Study'!$A$32*OFFSET('Cost Study'!$A$7,'Operations Support'!$C3151,'Operations Support'!$B3151),0)</f>
        <v>0</v>
      </c>
      <c r="AB3151" s="27">
        <f ca="1">AA3151*'Cost Study'!$A$31</f>
        <v>0</v>
      </c>
      <c r="AC3151" s="26">
        <f ca="1">Y3151*'Cost Study'!$A$31</f>
        <v>0</v>
      </c>
      <c r="AD3151" s="27">
        <f ca="1">AA3151*'Cost Study'!$A$31</f>
        <v>0</v>
      </c>
      <c r="AE3151" s="363">
        <f t="shared" ca="1" si="744"/>
        <v>0</v>
      </c>
      <c r="AF3151" s="363">
        <f t="shared" ca="1" si="745"/>
        <v>0</v>
      </c>
      <c r="AH3151" s="704">
        <f>IFERROR($H3151/SUMIF($A:$A,$A3151,$H:$H)*SUMIF(Summary!$A$111:$A$187,$A3151,Summary!$P$111:$P$187),0)</f>
        <v>0</v>
      </c>
      <c r="AI3151" s="705">
        <f t="shared" ca="1" si="746"/>
        <v>0</v>
      </c>
      <c r="AJ3151" s="704">
        <f>IFERROR(H3151/SUMIF(A:A,A3151,H:H)*SUMIF(Summary!$A$111:$A$187,'Operations Support'!A3151,Summary!$Q$111:$Q$187),0)</f>
        <v>0</v>
      </c>
      <c r="AK3151" s="704">
        <f t="shared" ca="1" si="747"/>
        <v>0</v>
      </c>
      <c r="AM3151" s="704">
        <f>IFERROR($H3151/SUMIF($A:$A,$A3151,$H:$H)*SUMIF(Summary!$A$232:$A$268,$A3151,Summary!$P$232:$P$268),0)</f>
        <v>0</v>
      </c>
      <c r="AN3151" s="704">
        <f>IFERROR($H3151/SUMIF($A:$A,$A3151,$H:$H)*(SUMIF(Summary!$A$232:$A$268,$A3151,Summary!$L$232:$L$268)+SUMIF(Summary!$A$283:$A$319,$A3151,Summary!$L$283:$L$319))-AM3151,0)</f>
        <v>0</v>
      </c>
      <c r="AO3151" s="704">
        <f>IFERROR($H3151/SUMIF($A:$A,$A3151,$H:$H)*SUMIF(Summary!$A$232:$A$268,$A3151,Summary!$Q$232:$Q$268),0)</f>
        <v>0</v>
      </c>
      <c r="AP3151" s="704">
        <f>IFERROR($H3151/SUMIF($A:$A,$A3151,$H:$H)*(SUMIF(Summary!$A$232:$A$268,$A3151,Summary!$L$232:$L$268)+SUMIF(Summary!$A$283:$A$319,$A3151,Summary!$L$283:$L$319))-AO3151,0)</f>
        <v>0</v>
      </c>
      <c r="AQ3151" s="292"/>
      <c r="AR3151" s="704">
        <f t="shared" ca="1" si="748"/>
        <v>0</v>
      </c>
      <c r="AS3151" s="704">
        <f t="shared" ca="1" si="749"/>
        <v>0</v>
      </c>
    </row>
    <row r="3152" spans="1:45" x14ac:dyDescent="0.2">
      <c r="A3152" s="401">
        <v>11163</v>
      </c>
      <c r="B3152" s="402">
        <v>5</v>
      </c>
      <c r="C3152" s="403" t="s">
        <v>265</v>
      </c>
      <c r="D3152" s="400">
        <f t="shared" si="735"/>
        <v>0</v>
      </c>
      <c r="E3152" s="400">
        <f t="shared" si="736"/>
        <v>0</v>
      </c>
      <c r="F3152" s="400">
        <f t="shared" si="737"/>
        <v>0</v>
      </c>
      <c r="G3152" s="400">
        <f t="shared" si="738"/>
        <v>0</v>
      </c>
      <c r="H3152" s="25">
        <f t="shared" si="739"/>
        <v>0</v>
      </c>
      <c r="I3152" s="119">
        <v>0</v>
      </c>
      <c r="J3152" s="119">
        <v>0</v>
      </c>
      <c r="K3152" s="119">
        <v>0</v>
      </c>
      <c r="L3152" s="119">
        <v>0</v>
      </c>
      <c r="M3152" s="25">
        <f t="shared" si="740"/>
        <v>0</v>
      </c>
      <c r="N3152" s="119">
        <v>0</v>
      </c>
      <c r="O3152" s="119">
        <v>0</v>
      </c>
      <c r="P3152" s="119">
        <v>0</v>
      </c>
      <c r="Q3152" s="119">
        <v>0</v>
      </c>
      <c r="R3152" s="25">
        <f t="shared" si="741"/>
        <v>0</v>
      </c>
      <c r="S3152" s="119">
        <v>0</v>
      </c>
      <c r="T3152" s="119">
        <v>0</v>
      </c>
      <c r="U3152" s="119">
        <v>0</v>
      </c>
      <c r="V3152" s="119">
        <v>0</v>
      </c>
      <c r="W3152" s="25">
        <f t="shared" si="742"/>
        <v>0</v>
      </c>
      <c r="X3152" s="25">
        <f t="shared" si="743"/>
        <v>0</v>
      </c>
      <c r="Y3152" s="25">
        <f ca="1">OFFSET('Cost Study'!$A$7,'Operations Support'!$C3152,'Operations Support'!$B3152)*$H3152</f>
        <v>0</v>
      </c>
      <c r="Z3152" s="26">
        <f ca="1">Y3152*'Cost Study'!$A$31</f>
        <v>0</v>
      </c>
      <c r="AA3152" s="26">
        <f ca="1">IF(A3152=10298,1.51,1)*IF($B3152&lt;3,$D3152*'Cost Study'!$A$32*OFFSET('Cost Study'!$A$7,'Operations Support'!$C3152,'Operations Support'!$B3152),0)</f>
        <v>0</v>
      </c>
      <c r="AB3152" s="27">
        <f ca="1">AA3152*'Cost Study'!$A$31</f>
        <v>0</v>
      </c>
      <c r="AC3152" s="26">
        <f ca="1">Y3152*'Cost Study'!$A$31</f>
        <v>0</v>
      </c>
      <c r="AD3152" s="27">
        <f ca="1">AA3152*'Cost Study'!$A$31</f>
        <v>0</v>
      </c>
      <c r="AE3152" s="363">
        <f t="shared" ca="1" si="744"/>
        <v>0</v>
      </c>
      <c r="AF3152" s="363">
        <f t="shared" ca="1" si="745"/>
        <v>0</v>
      </c>
      <c r="AH3152" s="704">
        <f>IFERROR($H3152/SUMIF($A:$A,$A3152,$H:$H)*SUMIF(Summary!$A$111:$A$187,$A3152,Summary!$P$111:$P$187),0)</f>
        <v>0</v>
      </c>
      <c r="AI3152" s="705">
        <f t="shared" ca="1" si="746"/>
        <v>0</v>
      </c>
      <c r="AJ3152" s="704">
        <f>IFERROR(H3152/SUMIF(A:A,A3152,H:H)*SUMIF(Summary!$A$111:$A$187,'Operations Support'!A3152,Summary!$Q$111:$Q$187),0)</f>
        <v>0</v>
      </c>
      <c r="AK3152" s="704">
        <f t="shared" ca="1" si="747"/>
        <v>0</v>
      </c>
      <c r="AM3152" s="704">
        <f>IFERROR($H3152/SUMIF($A:$A,$A3152,$H:$H)*SUMIF(Summary!$A$232:$A$268,$A3152,Summary!$P$232:$P$268),0)</f>
        <v>0</v>
      </c>
      <c r="AN3152" s="704">
        <f>IFERROR($H3152/SUMIF($A:$A,$A3152,$H:$H)*(SUMIF(Summary!$A$232:$A$268,$A3152,Summary!$L$232:$L$268)+SUMIF(Summary!$A$283:$A$319,$A3152,Summary!$L$283:$L$319))-AM3152,0)</f>
        <v>0</v>
      </c>
      <c r="AO3152" s="704">
        <f>IFERROR($H3152/SUMIF($A:$A,$A3152,$H:$H)*SUMIF(Summary!$A$232:$A$268,$A3152,Summary!$Q$232:$Q$268),0)</f>
        <v>0</v>
      </c>
      <c r="AP3152" s="704">
        <f>IFERROR($H3152/SUMIF($A:$A,$A3152,$H:$H)*(SUMIF(Summary!$A$232:$A$268,$A3152,Summary!$L$232:$L$268)+SUMIF(Summary!$A$283:$A$319,$A3152,Summary!$L$283:$L$319))-AO3152,0)</f>
        <v>0</v>
      </c>
      <c r="AQ3152" s="292"/>
      <c r="AR3152" s="704">
        <f t="shared" ca="1" si="748"/>
        <v>0</v>
      </c>
      <c r="AS3152" s="704">
        <f t="shared" ca="1" si="749"/>
        <v>0</v>
      </c>
    </row>
    <row r="3153" spans="1:45" x14ac:dyDescent="0.2">
      <c r="A3153" s="401">
        <v>11163</v>
      </c>
      <c r="B3153" s="402">
        <v>5</v>
      </c>
      <c r="C3153" s="403" t="s">
        <v>266</v>
      </c>
      <c r="D3153" s="400">
        <f t="shared" si="735"/>
        <v>0</v>
      </c>
      <c r="E3153" s="400">
        <f t="shared" si="736"/>
        <v>0</v>
      </c>
      <c r="F3153" s="400">
        <f t="shared" si="737"/>
        <v>0</v>
      </c>
      <c r="G3153" s="400">
        <f t="shared" si="738"/>
        <v>0</v>
      </c>
      <c r="H3153" s="25">
        <f t="shared" si="739"/>
        <v>0</v>
      </c>
      <c r="I3153" s="119">
        <v>0</v>
      </c>
      <c r="J3153" s="119">
        <v>0</v>
      </c>
      <c r="K3153" s="119">
        <v>0</v>
      </c>
      <c r="L3153" s="119">
        <v>0</v>
      </c>
      <c r="M3153" s="25">
        <f t="shared" si="740"/>
        <v>0</v>
      </c>
      <c r="N3153" s="119">
        <v>0</v>
      </c>
      <c r="O3153" s="119">
        <v>0</v>
      </c>
      <c r="P3153" s="119">
        <v>0</v>
      </c>
      <c r="Q3153" s="119">
        <v>0</v>
      </c>
      <c r="R3153" s="25">
        <f t="shared" si="741"/>
        <v>0</v>
      </c>
      <c r="S3153" s="119">
        <v>0</v>
      </c>
      <c r="T3153" s="119">
        <v>0</v>
      </c>
      <c r="U3153" s="119">
        <v>0</v>
      </c>
      <c r="V3153" s="119">
        <v>0</v>
      </c>
      <c r="W3153" s="25">
        <f t="shared" si="742"/>
        <v>0</v>
      </c>
      <c r="X3153" s="25">
        <f t="shared" si="743"/>
        <v>0</v>
      </c>
      <c r="Y3153" s="25">
        <f ca="1">OFFSET('Cost Study'!$A$7,'Operations Support'!$C3153,'Operations Support'!$B3153)*$H3153</f>
        <v>0</v>
      </c>
      <c r="Z3153" s="26">
        <f ca="1">Y3153*'Cost Study'!$A$31</f>
        <v>0</v>
      </c>
      <c r="AA3153" s="26">
        <f ca="1">IF(A3153=10298,1.51,1)*IF($B3153&lt;3,$D3153*'Cost Study'!$A$32*OFFSET('Cost Study'!$A$7,'Operations Support'!$C3153,'Operations Support'!$B3153),0)</f>
        <v>0</v>
      </c>
      <c r="AB3153" s="27">
        <f ca="1">AA3153*'Cost Study'!$A$31</f>
        <v>0</v>
      </c>
      <c r="AC3153" s="26">
        <f ca="1">Y3153*'Cost Study'!$A$31</f>
        <v>0</v>
      </c>
      <c r="AD3153" s="27">
        <f ca="1">AA3153*'Cost Study'!$A$31</f>
        <v>0</v>
      </c>
      <c r="AE3153" s="363">
        <f t="shared" ca="1" si="744"/>
        <v>0</v>
      </c>
      <c r="AF3153" s="363">
        <f t="shared" ca="1" si="745"/>
        <v>0</v>
      </c>
      <c r="AH3153" s="704">
        <f>IFERROR($H3153/SUMIF($A:$A,$A3153,$H:$H)*SUMIF(Summary!$A$111:$A$187,$A3153,Summary!$P$111:$P$187),0)</f>
        <v>0</v>
      </c>
      <c r="AI3153" s="705">
        <f t="shared" ca="1" si="746"/>
        <v>0</v>
      </c>
      <c r="AJ3153" s="704">
        <f>IFERROR(H3153/SUMIF(A:A,A3153,H:H)*SUMIF(Summary!$A$111:$A$187,'Operations Support'!A3153,Summary!$Q$111:$Q$187),0)</f>
        <v>0</v>
      </c>
      <c r="AK3153" s="704">
        <f t="shared" ca="1" si="747"/>
        <v>0</v>
      </c>
      <c r="AM3153" s="704">
        <f>IFERROR($H3153/SUMIF($A:$A,$A3153,$H:$H)*SUMIF(Summary!$A$232:$A$268,$A3153,Summary!$P$232:$P$268),0)</f>
        <v>0</v>
      </c>
      <c r="AN3153" s="704">
        <f>IFERROR($H3153/SUMIF($A:$A,$A3153,$H:$H)*(SUMIF(Summary!$A$232:$A$268,$A3153,Summary!$L$232:$L$268)+SUMIF(Summary!$A$283:$A$319,$A3153,Summary!$L$283:$L$319))-AM3153,0)</f>
        <v>0</v>
      </c>
      <c r="AO3153" s="704">
        <f>IFERROR($H3153/SUMIF($A:$A,$A3153,$H:$H)*SUMIF(Summary!$A$232:$A$268,$A3153,Summary!$Q$232:$Q$268),0)</f>
        <v>0</v>
      </c>
      <c r="AP3153" s="704">
        <f>IFERROR($H3153/SUMIF($A:$A,$A3153,$H:$H)*(SUMIF(Summary!$A$232:$A$268,$A3153,Summary!$L$232:$L$268)+SUMIF(Summary!$A$283:$A$319,$A3153,Summary!$L$283:$L$319))-AO3153,0)</f>
        <v>0</v>
      </c>
      <c r="AQ3153" s="292"/>
      <c r="AR3153" s="704">
        <f t="shared" ca="1" si="748"/>
        <v>0</v>
      </c>
      <c r="AS3153" s="704">
        <f t="shared" ca="1" si="749"/>
        <v>0</v>
      </c>
    </row>
    <row r="3154" spans="1:45" x14ac:dyDescent="0.2">
      <c r="A3154" s="401">
        <v>11163</v>
      </c>
      <c r="B3154" s="402">
        <v>5</v>
      </c>
      <c r="C3154" s="403" t="s">
        <v>267</v>
      </c>
      <c r="D3154" s="400">
        <f t="shared" si="735"/>
        <v>0</v>
      </c>
      <c r="E3154" s="400">
        <f t="shared" si="736"/>
        <v>0</v>
      </c>
      <c r="F3154" s="400">
        <f t="shared" si="737"/>
        <v>0</v>
      </c>
      <c r="G3154" s="400">
        <f t="shared" si="738"/>
        <v>0</v>
      </c>
      <c r="H3154" s="25">
        <f t="shared" si="739"/>
        <v>0</v>
      </c>
      <c r="I3154" s="119">
        <v>0</v>
      </c>
      <c r="J3154" s="119">
        <v>0</v>
      </c>
      <c r="K3154" s="119">
        <v>0</v>
      </c>
      <c r="L3154" s="119">
        <v>0</v>
      </c>
      <c r="M3154" s="25">
        <f t="shared" si="740"/>
        <v>0</v>
      </c>
      <c r="N3154" s="119">
        <v>0</v>
      </c>
      <c r="O3154" s="119">
        <v>0</v>
      </c>
      <c r="P3154" s="119">
        <v>0</v>
      </c>
      <c r="Q3154" s="119">
        <v>0</v>
      </c>
      <c r="R3154" s="25">
        <f t="shared" si="741"/>
        <v>0</v>
      </c>
      <c r="S3154" s="119">
        <v>0</v>
      </c>
      <c r="T3154" s="119">
        <v>0</v>
      </c>
      <c r="U3154" s="119">
        <v>0</v>
      </c>
      <c r="V3154" s="119">
        <v>0</v>
      </c>
      <c r="W3154" s="25">
        <f t="shared" si="742"/>
        <v>0</v>
      </c>
      <c r="X3154" s="25">
        <f t="shared" si="743"/>
        <v>0</v>
      </c>
      <c r="Y3154" s="25">
        <f ca="1">OFFSET('Cost Study'!$A$7,'Operations Support'!$C3154,'Operations Support'!$B3154)*$H3154</f>
        <v>0</v>
      </c>
      <c r="Z3154" s="26">
        <f ca="1">Y3154*'Cost Study'!$A$31</f>
        <v>0</v>
      </c>
      <c r="AA3154" s="26">
        <f ca="1">IF(A3154=10298,1.51,1)*IF($B3154&lt;3,$D3154*'Cost Study'!$A$32*OFFSET('Cost Study'!$A$7,'Operations Support'!$C3154,'Operations Support'!$B3154),0)</f>
        <v>0</v>
      </c>
      <c r="AB3154" s="27">
        <f ca="1">AA3154*'Cost Study'!$A$31</f>
        <v>0</v>
      </c>
      <c r="AC3154" s="26">
        <f ca="1">Y3154*'Cost Study'!$A$31</f>
        <v>0</v>
      </c>
      <c r="AD3154" s="27">
        <f ca="1">AA3154*'Cost Study'!$A$31</f>
        <v>0</v>
      </c>
      <c r="AE3154" s="363">
        <f t="shared" ca="1" si="744"/>
        <v>0</v>
      </c>
      <c r="AF3154" s="363">
        <f t="shared" ca="1" si="745"/>
        <v>0</v>
      </c>
      <c r="AH3154" s="704">
        <f>IFERROR($H3154/SUMIF($A:$A,$A3154,$H:$H)*SUMIF(Summary!$A$111:$A$187,$A3154,Summary!$P$111:$P$187),0)</f>
        <v>0</v>
      </c>
      <c r="AI3154" s="705">
        <f t="shared" ca="1" si="746"/>
        <v>0</v>
      </c>
      <c r="AJ3154" s="704">
        <f>IFERROR(H3154/SUMIF(A:A,A3154,H:H)*SUMIF(Summary!$A$111:$A$187,'Operations Support'!A3154,Summary!$Q$111:$Q$187),0)</f>
        <v>0</v>
      </c>
      <c r="AK3154" s="704">
        <f t="shared" ca="1" si="747"/>
        <v>0</v>
      </c>
      <c r="AM3154" s="704">
        <f>IFERROR($H3154/SUMIF($A:$A,$A3154,$H:$H)*SUMIF(Summary!$A$232:$A$268,$A3154,Summary!$P$232:$P$268),0)</f>
        <v>0</v>
      </c>
      <c r="AN3154" s="704">
        <f>IFERROR($H3154/SUMIF($A:$A,$A3154,$H:$H)*(SUMIF(Summary!$A$232:$A$268,$A3154,Summary!$L$232:$L$268)+SUMIF(Summary!$A$283:$A$319,$A3154,Summary!$L$283:$L$319))-AM3154,0)</f>
        <v>0</v>
      </c>
      <c r="AO3154" s="704">
        <f>IFERROR($H3154/SUMIF($A:$A,$A3154,$H:$H)*SUMIF(Summary!$A$232:$A$268,$A3154,Summary!$Q$232:$Q$268),0)</f>
        <v>0</v>
      </c>
      <c r="AP3154" s="704">
        <f>IFERROR($H3154/SUMIF($A:$A,$A3154,$H:$H)*(SUMIF(Summary!$A$232:$A$268,$A3154,Summary!$L$232:$L$268)+SUMIF(Summary!$A$283:$A$319,$A3154,Summary!$L$283:$L$319))-AO3154,0)</f>
        <v>0</v>
      </c>
      <c r="AQ3154" s="292"/>
      <c r="AR3154" s="704">
        <f t="shared" ca="1" si="748"/>
        <v>0</v>
      </c>
      <c r="AS3154" s="704">
        <f t="shared" ca="1" si="749"/>
        <v>0</v>
      </c>
    </row>
    <row r="3155" spans="1:45" x14ac:dyDescent="0.2">
      <c r="A3155" s="401">
        <v>11711</v>
      </c>
      <c r="B3155" s="402">
        <v>1</v>
      </c>
      <c r="C3155" s="403" t="s">
        <v>247</v>
      </c>
      <c r="D3155" s="400">
        <f t="shared" si="735"/>
        <v>8708</v>
      </c>
      <c r="E3155" s="400">
        <f t="shared" si="736"/>
        <v>0</v>
      </c>
      <c r="F3155" s="400">
        <f t="shared" si="737"/>
        <v>12262</v>
      </c>
      <c r="G3155" s="400">
        <f t="shared" si="738"/>
        <v>0</v>
      </c>
      <c r="H3155" s="25">
        <f t="shared" si="739"/>
        <v>20970</v>
      </c>
      <c r="I3155" s="119">
        <v>3217</v>
      </c>
      <c r="J3155" s="119">
        <v>0</v>
      </c>
      <c r="K3155" s="119">
        <v>5921</v>
      </c>
      <c r="L3155" s="119">
        <v>0</v>
      </c>
      <c r="M3155" s="25">
        <f t="shared" si="740"/>
        <v>9138</v>
      </c>
      <c r="N3155" s="119">
        <v>4172</v>
      </c>
      <c r="O3155" s="119">
        <v>0</v>
      </c>
      <c r="P3155" s="119">
        <v>5737</v>
      </c>
      <c r="Q3155" s="119">
        <v>0</v>
      </c>
      <c r="R3155" s="25">
        <f t="shared" si="741"/>
        <v>9909</v>
      </c>
      <c r="S3155" s="119">
        <v>1319</v>
      </c>
      <c r="T3155" s="119">
        <v>0</v>
      </c>
      <c r="U3155" s="119">
        <v>604</v>
      </c>
      <c r="V3155" s="119">
        <v>0</v>
      </c>
      <c r="W3155" s="25">
        <f t="shared" si="742"/>
        <v>1923</v>
      </c>
      <c r="X3155" s="25">
        <f t="shared" si="743"/>
        <v>699</v>
      </c>
      <c r="Y3155" s="25">
        <f ca="1">OFFSET('Cost Study'!$A$7,'Operations Support'!$C3155,'Operations Support'!$B3155)*$H3155</f>
        <v>20970</v>
      </c>
      <c r="Z3155" s="26">
        <f ca="1">Y3155*'Cost Study'!$A$31</f>
        <v>1167167.7581253971</v>
      </c>
      <c r="AA3155" s="26">
        <f ca="1">IF(A3155=10298,1.51,1)*IF($B3155&lt;3,$D3155*'Cost Study'!$A$32*OFFSET('Cost Study'!$A$7,'Operations Support'!$C3155,'Operations Support'!$B3155),0)</f>
        <v>870.80000000000007</v>
      </c>
      <c r="AB3155" s="27">
        <f ca="1">AA3155*'Cost Study'!$A$31</f>
        <v>48467.796078950683</v>
      </c>
      <c r="AC3155" s="26">
        <f ca="1">Y3155*'Cost Study'!$A$31</f>
        <v>1167167.7581253971</v>
      </c>
      <c r="AD3155" s="27">
        <f ca="1">AA3155*'Cost Study'!$A$31</f>
        <v>48467.796078950683</v>
      </c>
      <c r="AE3155" s="363">
        <f t="shared" ca="1" si="744"/>
        <v>1215635.5542043478</v>
      </c>
      <c r="AF3155" s="363">
        <f t="shared" ca="1" si="745"/>
        <v>1215635.5542043478</v>
      </c>
      <c r="AH3155" s="704">
        <f>IFERROR($H3155/SUMIF($A:$A,$A3155,$H:$H)*SUMIF(Summary!$A$111:$A$187,$A3155,Summary!$P$111:$P$187),0)</f>
        <v>742519.46136901737</v>
      </c>
      <c r="AI3155" s="705">
        <f t="shared" ca="1" si="746"/>
        <v>473116.0928353304</v>
      </c>
      <c r="AJ3155" s="704">
        <f>IFERROR(H3155/SUMIF(A:A,A3155,H:H)*SUMIF(Summary!$A$111:$A$187,'Operations Support'!A3155,Summary!$Q$111:$Q$187),0)</f>
        <v>742677.47610186599</v>
      </c>
      <c r="AK3155" s="704">
        <f t="shared" ca="1" si="747"/>
        <v>472958.07810248178</v>
      </c>
      <c r="AM3155" s="704">
        <f>IFERROR($H3155/SUMIF($A:$A,$A3155,$H:$H)*SUMIF(Summary!$A$232:$A$268,$A3155,Summary!$P$232:$P$268),0)</f>
        <v>138297.80386192552</v>
      </c>
      <c r="AN3155" s="704">
        <f>IFERROR($H3155/SUMIF($A:$A,$A3155,$H:$H)*(SUMIF(Summary!$A$232:$A$268,$A3155,Summary!$L$232:$L$268)+SUMIF(Summary!$A$283:$A$319,$A3155,Summary!$L$283:$L$319))-AM3155,0)</f>
        <v>290777.29810193949</v>
      </c>
      <c r="AO3155" s="704">
        <f>IFERROR($H3155/SUMIF($A:$A,$A3155,$H:$H)*SUMIF(Summary!$A$232:$A$268,$A3155,Summary!$Q$232:$Q$268),0)</f>
        <v>138327.23486228002</v>
      </c>
      <c r="AP3155" s="704">
        <f>IFERROR($H3155/SUMIF($A:$A,$A3155,$H:$H)*(SUMIF(Summary!$A$232:$A$268,$A3155,Summary!$L$232:$L$268)+SUMIF(Summary!$A$283:$A$319,$A3155,Summary!$L$283:$L$319))-AO3155,0)</f>
        <v>290747.86710158497</v>
      </c>
      <c r="AQ3155" s="292"/>
      <c r="AR3155" s="704">
        <f t="shared" ca="1" si="748"/>
        <v>763893.3909372699</v>
      </c>
      <c r="AS3155" s="704">
        <f t="shared" ca="1" si="749"/>
        <v>763705.94520406681</v>
      </c>
    </row>
    <row r="3156" spans="1:45" s="15" customFormat="1" x14ac:dyDescent="0.2">
      <c r="A3156" s="401">
        <v>11711</v>
      </c>
      <c r="B3156" s="402">
        <v>1</v>
      </c>
      <c r="C3156" s="403" t="s">
        <v>248</v>
      </c>
      <c r="D3156" s="400">
        <f t="shared" si="735"/>
        <v>4174</v>
      </c>
      <c r="E3156" s="400">
        <f t="shared" si="736"/>
        <v>0</v>
      </c>
      <c r="F3156" s="400">
        <f t="shared" si="737"/>
        <v>5982</v>
      </c>
      <c r="G3156" s="400">
        <f t="shared" si="738"/>
        <v>0</v>
      </c>
      <c r="H3156" s="25">
        <f t="shared" si="739"/>
        <v>10156</v>
      </c>
      <c r="I3156" s="119">
        <v>1618</v>
      </c>
      <c r="J3156" s="119">
        <v>0</v>
      </c>
      <c r="K3156" s="119">
        <v>2513</v>
      </c>
      <c r="L3156" s="119">
        <v>0</v>
      </c>
      <c r="M3156" s="25">
        <f t="shared" si="740"/>
        <v>4131</v>
      </c>
      <c r="N3156" s="119">
        <v>1892</v>
      </c>
      <c r="O3156" s="119">
        <v>0</v>
      </c>
      <c r="P3156" s="119">
        <v>2946</v>
      </c>
      <c r="Q3156" s="119">
        <v>0</v>
      </c>
      <c r="R3156" s="25">
        <f t="shared" si="741"/>
        <v>4838</v>
      </c>
      <c r="S3156" s="119">
        <v>664</v>
      </c>
      <c r="T3156" s="119">
        <v>0</v>
      </c>
      <c r="U3156" s="119">
        <v>523</v>
      </c>
      <c r="V3156" s="119">
        <v>0</v>
      </c>
      <c r="W3156" s="25">
        <f t="shared" si="742"/>
        <v>1187</v>
      </c>
      <c r="X3156" s="25">
        <f t="shared" si="743"/>
        <v>338.53333333333336</v>
      </c>
      <c r="Y3156" s="25">
        <f ca="1">OFFSET('Cost Study'!$A$7,'Operations Support'!$C3156,'Operations Support'!$B3156)*$H3156</f>
        <v>14015.279999999999</v>
      </c>
      <c r="Z3156" s="26">
        <f ca="1">Y3156*'Cost Study'!$A$31</f>
        <v>780075.48579397774</v>
      </c>
      <c r="AA3156" s="26">
        <f ca="1">IF(A3156=10298,1.51,1)*IF($B3156&lt;3,$D3156*'Cost Study'!$A$32*OFFSET('Cost Study'!$A$7,'Operations Support'!$C3156,'Operations Support'!$B3156),0)</f>
        <v>576.01200000000006</v>
      </c>
      <c r="AB3156" s="27">
        <f ca="1">AA3156*'Cost Study'!$A$31</f>
        <v>32060.211477984085</v>
      </c>
      <c r="AC3156" s="26">
        <f ca="1">Y3156*'Cost Study'!$A$31</f>
        <v>780075.48579397774</v>
      </c>
      <c r="AD3156" s="27">
        <f ca="1">AA3156*'Cost Study'!$A$31</f>
        <v>32060.211477984085</v>
      </c>
      <c r="AE3156" s="363">
        <f t="shared" ca="1" si="744"/>
        <v>812135.69727196184</v>
      </c>
      <c r="AF3156" s="363">
        <f t="shared" ca="1" si="745"/>
        <v>812135.69727196184</v>
      </c>
      <c r="AH3156" s="704">
        <f>IFERROR($H3156/SUMIF($A:$A,$A3156,$H:$H)*SUMIF(Summary!$A$111:$A$187,$A3156,Summary!$P$111:$P$187),0)</f>
        <v>359610.28372263903</v>
      </c>
      <c r="AI3156" s="705">
        <f t="shared" ca="1" si="746"/>
        <v>452525.41354932281</v>
      </c>
      <c r="AJ3156" s="704">
        <f>IFERROR(H3156/SUMIF(A:A,A3156,H:H)*SUMIF(Summary!$A$111:$A$187,'Operations Support'!A3156,Summary!$Q$111:$Q$187),0)</f>
        <v>359686.81198333576</v>
      </c>
      <c r="AK3156" s="704">
        <f t="shared" ca="1" si="747"/>
        <v>452448.88528862607</v>
      </c>
      <c r="AL3156" s="1"/>
      <c r="AM3156" s="704">
        <f>IFERROR($H3156/SUMIF($A:$A,$A3156,$H:$H)*SUMIF(Summary!$A$232:$A$268,$A3156,Summary!$P$232:$P$268),0)</f>
        <v>66979.136672470937</v>
      </c>
      <c r="AN3156" s="704">
        <f>IFERROR($H3156/SUMIF($A:$A,$A3156,$H:$H)*(SUMIF(Summary!$A$232:$A$268,$A3156,Summary!$L$232:$L$268)+SUMIF(Summary!$A$283:$A$319,$A3156,Summary!$L$283:$L$319))-AM3156,0)</f>
        <v>140826.62086424878</v>
      </c>
      <c r="AO3156" s="704">
        <f>IFERROR($H3156/SUMIF($A:$A,$A3156,$H:$H)*SUMIF(Summary!$A$232:$A$268,$A3156,Summary!$Q$232:$Q$268),0)</f>
        <v>66993.390427339808</v>
      </c>
      <c r="AP3156" s="704">
        <f>IFERROR($H3156/SUMIF($A:$A,$A3156,$H:$H)*(SUMIF(Summary!$A$232:$A$268,$A3156,Summary!$L$232:$L$268)+SUMIF(Summary!$A$283:$A$319,$A3156,Summary!$L$283:$L$319))-AO3156,0)</f>
        <v>140812.36710937991</v>
      </c>
      <c r="AQ3156" s="292"/>
      <c r="AR3156" s="704">
        <f t="shared" ca="1" si="748"/>
        <v>593352.03441357159</v>
      </c>
      <c r="AS3156" s="704">
        <f t="shared" ca="1" si="749"/>
        <v>593261.25239800592</v>
      </c>
    </row>
    <row r="3157" spans="1:45" x14ac:dyDescent="0.2">
      <c r="A3157" s="401">
        <v>11711</v>
      </c>
      <c r="B3157" s="402">
        <v>1</v>
      </c>
      <c r="C3157" s="403" t="s">
        <v>249</v>
      </c>
      <c r="D3157" s="400">
        <f t="shared" si="735"/>
        <v>1041</v>
      </c>
      <c r="E3157" s="400">
        <f t="shared" si="736"/>
        <v>0</v>
      </c>
      <c r="F3157" s="400">
        <f t="shared" si="737"/>
        <v>2160</v>
      </c>
      <c r="G3157" s="400">
        <f t="shared" si="738"/>
        <v>0</v>
      </c>
      <c r="H3157" s="25">
        <f t="shared" si="739"/>
        <v>3201</v>
      </c>
      <c r="I3157" s="119">
        <v>543</v>
      </c>
      <c r="J3157" s="119">
        <v>0</v>
      </c>
      <c r="K3157" s="119">
        <v>753</v>
      </c>
      <c r="L3157" s="119">
        <v>0</v>
      </c>
      <c r="M3157" s="25">
        <f t="shared" si="740"/>
        <v>1296</v>
      </c>
      <c r="N3157" s="119">
        <v>306</v>
      </c>
      <c r="O3157" s="119">
        <v>0</v>
      </c>
      <c r="P3157" s="119">
        <v>993</v>
      </c>
      <c r="Q3157" s="119">
        <v>0</v>
      </c>
      <c r="R3157" s="25">
        <f t="shared" si="741"/>
        <v>1299</v>
      </c>
      <c r="S3157" s="119">
        <v>192</v>
      </c>
      <c r="T3157" s="119">
        <v>0</v>
      </c>
      <c r="U3157" s="119">
        <v>414</v>
      </c>
      <c r="V3157" s="119">
        <v>0</v>
      </c>
      <c r="W3157" s="25">
        <f t="shared" si="742"/>
        <v>606</v>
      </c>
      <c r="X3157" s="25">
        <f t="shared" si="743"/>
        <v>106.7</v>
      </c>
      <c r="Y3157" s="25">
        <f ca="1">OFFSET('Cost Study'!$A$7,'Operations Support'!$C3157,'Operations Support'!$B3157)*$H3157</f>
        <v>4449.3899999999994</v>
      </c>
      <c r="Z3157" s="26">
        <f ca="1">Y3157*'Cost Study'!$A$31</f>
        <v>247648.28570937336</v>
      </c>
      <c r="AA3157" s="26">
        <f ca="1">IF(A3157=10298,1.51,1)*IF($B3157&lt;3,$D3157*'Cost Study'!$A$32*OFFSET('Cost Study'!$A$7,'Operations Support'!$C3157,'Operations Support'!$B3157),0)</f>
        <v>144.69900000000001</v>
      </c>
      <c r="AB3157" s="27">
        <f ca="1">AA3157*'Cost Study'!$A$31</f>
        <v>8053.7914846441035</v>
      </c>
      <c r="AC3157" s="26">
        <f ca="1">Y3157*'Cost Study'!$A$31</f>
        <v>247648.28570937336</v>
      </c>
      <c r="AD3157" s="27">
        <f ca="1">AA3157*'Cost Study'!$A$31</f>
        <v>8053.7914846441035</v>
      </c>
      <c r="AE3157" s="363">
        <f t="shared" ca="1" si="744"/>
        <v>255702.07719401747</v>
      </c>
      <c r="AF3157" s="363">
        <f t="shared" ca="1" si="745"/>
        <v>255702.07719401747</v>
      </c>
      <c r="AH3157" s="704">
        <f>IFERROR($H3157/SUMIF($A:$A,$A3157,$H:$H)*SUMIF(Summary!$A$111:$A$187,$A3157,Summary!$P$111:$P$187),0)</f>
        <v>113343.09946791726</v>
      </c>
      <c r="AI3157" s="705">
        <f t="shared" ca="1" si="746"/>
        <v>142358.97772610022</v>
      </c>
      <c r="AJ3157" s="704">
        <f>IFERROR(H3157/SUMIF(A:A,A3157,H:H)*SUMIF(Summary!$A$111:$A$187,'Operations Support'!A3157,Summary!$Q$111:$Q$187),0)</f>
        <v>113367.21988564965</v>
      </c>
      <c r="AK3157" s="704">
        <f t="shared" ca="1" si="747"/>
        <v>142334.85730836782</v>
      </c>
      <c r="AM3157" s="704">
        <f>IFERROR($H3157/SUMIF($A:$A,$A3157,$H:$H)*SUMIF(Summary!$A$232:$A$268,$A3157,Summary!$P$232:$P$268),0)</f>
        <v>21110.694809824683</v>
      </c>
      <c r="AN3157" s="704">
        <f>IFERROR($H3157/SUMIF($A:$A,$A3157,$H:$H)*(SUMIF(Summary!$A$232:$A$268,$A3157,Summary!$L$232:$L$268)+SUMIF(Summary!$A$283:$A$319,$A3157,Summary!$L$283:$L$319))-AM3157,0)</f>
        <v>44386.176977792478</v>
      </c>
      <c r="AO3157" s="704">
        <f>IFERROR($H3157/SUMIF($A:$A,$A3157,$H:$H)*SUMIF(Summary!$A$232:$A$268,$A3157,Summary!$Q$232:$Q$268),0)</f>
        <v>21115.187353083373</v>
      </c>
      <c r="AP3157" s="704">
        <f>IFERROR($H3157/SUMIF($A:$A,$A3157,$H:$H)*(SUMIF(Summary!$A$232:$A$268,$A3157,Summary!$L$232:$L$268)+SUMIF(Summary!$A$283:$A$319,$A3157,Summary!$L$283:$L$319))-AO3157,0)</f>
        <v>44381.684434533789</v>
      </c>
      <c r="AQ3157" s="292"/>
      <c r="AR3157" s="704">
        <f t="shared" ca="1" si="748"/>
        <v>186745.15470389271</v>
      </c>
      <c r="AS3157" s="704">
        <f t="shared" ca="1" si="749"/>
        <v>186716.54174290161</v>
      </c>
    </row>
    <row r="3158" spans="1:45" x14ac:dyDescent="0.2">
      <c r="A3158" s="401">
        <v>11711</v>
      </c>
      <c r="B3158" s="402">
        <v>1</v>
      </c>
      <c r="C3158" s="403" t="s">
        <v>250</v>
      </c>
      <c r="D3158" s="400">
        <f t="shared" si="735"/>
        <v>981</v>
      </c>
      <c r="E3158" s="400">
        <f t="shared" si="736"/>
        <v>0</v>
      </c>
      <c r="F3158" s="400">
        <f t="shared" si="737"/>
        <v>995</v>
      </c>
      <c r="G3158" s="400">
        <f t="shared" si="738"/>
        <v>0</v>
      </c>
      <c r="H3158" s="25">
        <f t="shared" si="739"/>
        <v>1976</v>
      </c>
      <c r="I3158" s="119">
        <v>393</v>
      </c>
      <c r="J3158" s="119">
        <v>0</v>
      </c>
      <c r="K3158" s="119">
        <v>465</v>
      </c>
      <c r="L3158" s="119">
        <v>0</v>
      </c>
      <c r="M3158" s="25">
        <f t="shared" si="740"/>
        <v>858</v>
      </c>
      <c r="N3158" s="119">
        <v>423</v>
      </c>
      <c r="O3158" s="119">
        <v>0</v>
      </c>
      <c r="P3158" s="119">
        <v>459</v>
      </c>
      <c r="Q3158" s="119">
        <v>0</v>
      </c>
      <c r="R3158" s="25">
        <f t="shared" si="741"/>
        <v>882</v>
      </c>
      <c r="S3158" s="119">
        <v>165</v>
      </c>
      <c r="T3158" s="119">
        <v>0</v>
      </c>
      <c r="U3158" s="119">
        <v>71</v>
      </c>
      <c r="V3158" s="119">
        <v>0</v>
      </c>
      <c r="W3158" s="25">
        <f t="shared" si="742"/>
        <v>236</v>
      </c>
      <c r="X3158" s="25">
        <f t="shared" si="743"/>
        <v>65.86666666666666</v>
      </c>
      <c r="Y3158" s="25">
        <f ca="1">OFFSET('Cost Study'!$A$7,'Operations Support'!$C3158,'Operations Support'!$B3158)*$H3158</f>
        <v>2766.3999999999996</v>
      </c>
      <c r="Z3158" s="26">
        <f ca="1">Y3158*'Cost Study'!$A$31</f>
        <v>153974.86342766322</v>
      </c>
      <c r="AA3158" s="26">
        <f ca="1">IF(A3158=10298,1.51,1)*IF($B3158&lt;3,$D3158*'Cost Study'!$A$32*OFFSET('Cost Study'!$A$7,'Operations Support'!$C3158,'Operations Support'!$B3158),0)</f>
        <v>137.34</v>
      </c>
      <c r="AB3158" s="27">
        <f ca="1">AA3158*'Cost Study'!$A$31</f>
        <v>7644.19742016891</v>
      </c>
      <c r="AC3158" s="26">
        <f ca="1">Y3158*'Cost Study'!$A$31</f>
        <v>153974.86342766322</v>
      </c>
      <c r="AD3158" s="27">
        <f ca="1">AA3158*'Cost Study'!$A$31</f>
        <v>7644.19742016891</v>
      </c>
      <c r="AE3158" s="363">
        <f t="shared" ca="1" si="744"/>
        <v>161619.06084783212</v>
      </c>
      <c r="AF3158" s="363">
        <f t="shared" ca="1" si="745"/>
        <v>161619.06084783212</v>
      </c>
      <c r="AH3158" s="704">
        <f>IFERROR($H3158/SUMIF($A:$A,$A3158,$H:$H)*SUMIF(Summary!$A$111:$A$187,$A3158,Summary!$P$111:$P$187),0)</f>
        <v>69967.499077977031</v>
      </c>
      <c r="AI3158" s="705">
        <f t="shared" ca="1" si="746"/>
        <v>91651.561769855092</v>
      </c>
      <c r="AJ3158" s="704">
        <f>IFERROR(H3158/SUMIF(A:A,A3158,H:H)*SUMIF(Summary!$A$111:$A$187,'Operations Support'!A3158,Summary!$Q$111:$Q$187),0)</f>
        <v>69982.388782893991</v>
      </c>
      <c r="AK3158" s="704">
        <f t="shared" ca="1" si="747"/>
        <v>91636.672064938131</v>
      </c>
      <c r="AM3158" s="704">
        <f>IFERROR($H3158/SUMIF($A:$A,$A3158,$H:$H)*SUMIF(Summary!$A$232:$A$268,$A3158,Summary!$P$232:$P$268),0)</f>
        <v>13031.78161331258</v>
      </c>
      <c r="AN3158" s="704">
        <f>IFERROR($H3158/SUMIF($A:$A,$A3158,$H:$H)*(SUMIF(Summary!$A$232:$A$268,$A3158,Summary!$L$232:$L$268)+SUMIF(Summary!$A$283:$A$319,$A3158,Summary!$L$283:$L$319))-AM3158,0)</f>
        <v>27399.901814469828</v>
      </c>
      <c r="AO3158" s="704">
        <f>IFERROR($H3158/SUMIF($A:$A,$A3158,$H:$H)*SUMIF(Summary!$A$232:$A$268,$A3158,Summary!$Q$232:$Q$268),0)</f>
        <v>13034.554892125192</v>
      </c>
      <c r="AP3158" s="704">
        <f>IFERROR($H3158/SUMIF($A:$A,$A3158,$H:$H)*(SUMIF(Summary!$A$232:$A$268,$A3158,Summary!$L$232:$L$268)+SUMIF(Summary!$A$283:$A$319,$A3158,Summary!$L$283:$L$319))-AO3158,0)</f>
        <v>27397.128535657219</v>
      </c>
      <c r="AQ3158" s="292"/>
      <c r="AR3158" s="704">
        <f t="shared" ca="1" si="748"/>
        <v>119051.46358432493</v>
      </c>
      <c r="AS3158" s="704">
        <f t="shared" ca="1" si="749"/>
        <v>119033.80060059535</v>
      </c>
    </row>
    <row r="3159" spans="1:45" x14ac:dyDescent="0.2">
      <c r="A3159" s="401">
        <v>11711</v>
      </c>
      <c r="B3159" s="402">
        <v>1</v>
      </c>
      <c r="C3159" s="403" t="s">
        <v>251</v>
      </c>
      <c r="D3159" s="400">
        <f t="shared" si="735"/>
        <v>0</v>
      </c>
      <c r="E3159" s="400">
        <f t="shared" si="736"/>
        <v>0</v>
      </c>
      <c r="F3159" s="400">
        <f t="shared" si="737"/>
        <v>0</v>
      </c>
      <c r="G3159" s="400">
        <f t="shared" si="738"/>
        <v>0</v>
      </c>
      <c r="H3159" s="25">
        <f t="shared" si="739"/>
        <v>0</v>
      </c>
      <c r="I3159" s="119">
        <v>0</v>
      </c>
      <c r="J3159" s="119">
        <v>0</v>
      </c>
      <c r="K3159" s="119">
        <v>0</v>
      </c>
      <c r="L3159" s="119">
        <v>0</v>
      </c>
      <c r="M3159" s="25">
        <f t="shared" si="740"/>
        <v>0</v>
      </c>
      <c r="N3159" s="119">
        <v>0</v>
      </c>
      <c r="O3159" s="119">
        <v>0</v>
      </c>
      <c r="P3159" s="119">
        <v>0</v>
      </c>
      <c r="Q3159" s="119">
        <v>0</v>
      </c>
      <c r="R3159" s="25">
        <f t="shared" si="741"/>
        <v>0</v>
      </c>
      <c r="S3159" s="119">
        <v>0</v>
      </c>
      <c r="T3159" s="119">
        <v>0</v>
      </c>
      <c r="U3159" s="119">
        <v>0</v>
      </c>
      <c r="V3159" s="119">
        <v>0</v>
      </c>
      <c r="W3159" s="25">
        <f t="shared" si="742"/>
        <v>0</v>
      </c>
      <c r="X3159" s="25">
        <f t="shared" si="743"/>
        <v>0</v>
      </c>
      <c r="Y3159" s="25">
        <f ca="1">OFFSET('Cost Study'!$A$7,'Operations Support'!$C3159,'Operations Support'!$B3159)*$H3159</f>
        <v>0</v>
      </c>
      <c r="Z3159" s="26">
        <f ca="1">Y3159*'Cost Study'!$A$31</f>
        <v>0</v>
      </c>
      <c r="AA3159" s="26">
        <f ca="1">IF(A3159=10298,1.51,1)*IF($B3159&lt;3,$D3159*'Cost Study'!$A$32*OFFSET('Cost Study'!$A$7,'Operations Support'!$C3159,'Operations Support'!$B3159),0)</f>
        <v>0</v>
      </c>
      <c r="AB3159" s="27">
        <f ca="1">AA3159*'Cost Study'!$A$31</f>
        <v>0</v>
      </c>
      <c r="AC3159" s="26">
        <f ca="1">Y3159*'Cost Study'!$A$31</f>
        <v>0</v>
      </c>
      <c r="AD3159" s="27">
        <f ca="1">AA3159*'Cost Study'!$A$31</f>
        <v>0</v>
      </c>
      <c r="AE3159" s="363">
        <f t="shared" ca="1" si="744"/>
        <v>0</v>
      </c>
      <c r="AF3159" s="363">
        <f t="shared" ca="1" si="745"/>
        <v>0</v>
      </c>
      <c r="AH3159" s="704">
        <f>IFERROR($H3159/SUMIF($A:$A,$A3159,$H:$H)*SUMIF(Summary!$A$111:$A$187,$A3159,Summary!$P$111:$P$187),0)</f>
        <v>0</v>
      </c>
      <c r="AI3159" s="705">
        <f t="shared" ca="1" si="746"/>
        <v>0</v>
      </c>
      <c r="AJ3159" s="704">
        <f>IFERROR(H3159/SUMIF(A:A,A3159,H:H)*SUMIF(Summary!$A$111:$A$187,'Operations Support'!A3159,Summary!$Q$111:$Q$187),0)</f>
        <v>0</v>
      </c>
      <c r="AK3159" s="704">
        <f t="shared" ca="1" si="747"/>
        <v>0</v>
      </c>
      <c r="AM3159" s="704">
        <f>IFERROR($H3159/SUMIF($A:$A,$A3159,$H:$H)*SUMIF(Summary!$A$232:$A$268,$A3159,Summary!$P$232:$P$268),0)</f>
        <v>0</v>
      </c>
      <c r="AN3159" s="704">
        <f>IFERROR($H3159/SUMIF($A:$A,$A3159,$H:$H)*(SUMIF(Summary!$A$232:$A$268,$A3159,Summary!$L$232:$L$268)+SUMIF(Summary!$A$283:$A$319,$A3159,Summary!$L$283:$L$319))-AM3159,0)</f>
        <v>0</v>
      </c>
      <c r="AO3159" s="704">
        <f>IFERROR($H3159/SUMIF($A:$A,$A3159,$H:$H)*SUMIF(Summary!$A$232:$A$268,$A3159,Summary!$Q$232:$Q$268),0)</f>
        <v>0</v>
      </c>
      <c r="AP3159" s="704">
        <f>IFERROR($H3159/SUMIF($A:$A,$A3159,$H:$H)*(SUMIF(Summary!$A$232:$A$268,$A3159,Summary!$L$232:$L$268)+SUMIF(Summary!$A$283:$A$319,$A3159,Summary!$L$283:$L$319))-AO3159,0)</f>
        <v>0</v>
      </c>
      <c r="AQ3159" s="292"/>
      <c r="AR3159" s="704">
        <f t="shared" ca="1" si="748"/>
        <v>0</v>
      </c>
      <c r="AS3159" s="704">
        <f t="shared" ca="1" si="749"/>
        <v>0</v>
      </c>
    </row>
    <row r="3160" spans="1:45" x14ac:dyDescent="0.2">
      <c r="A3160" s="401">
        <v>11711</v>
      </c>
      <c r="B3160" s="402">
        <v>1</v>
      </c>
      <c r="C3160" s="403" t="s">
        <v>252</v>
      </c>
      <c r="D3160" s="400">
        <f t="shared" si="735"/>
        <v>3403</v>
      </c>
      <c r="E3160" s="400">
        <f t="shared" si="736"/>
        <v>0</v>
      </c>
      <c r="F3160" s="400">
        <f t="shared" si="737"/>
        <v>1913</v>
      </c>
      <c r="G3160" s="400">
        <f t="shared" si="738"/>
        <v>0</v>
      </c>
      <c r="H3160" s="25">
        <f t="shared" si="739"/>
        <v>5316</v>
      </c>
      <c r="I3160" s="119">
        <v>1617</v>
      </c>
      <c r="J3160" s="119">
        <v>0</v>
      </c>
      <c r="K3160" s="119">
        <v>838</v>
      </c>
      <c r="L3160" s="119">
        <v>0</v>
      </c>
      <c r="M3160" s="25">
        <f t="shared" si="740"/>
        <v>2455</v>
      </c>
      <c r="N3160" s="119">
        <v>1552</v>
      </c>
      <c r="O3160" s="119">
        <v>0</v>
      </c>
      <c r="P3160" s="119">
        <v>976</v>
      </c>
      <c r="Q3160" s="119">
        <v>0</v>
      </c>
      <c r="R3160" s="25">
        <f t="shared" si="741"/>
        <v>2528</v>
      </c>
      <c r="S3160" s="119">
        <v>234</v>
      </c>
      <c r="T3160" s="119">
        <v>0</v>
      </c>
      <c r="U3160" s="119">
        <v>99</v>
      </c>
      <c r="V3160" s="119">
        <v>0</v>
      </c>
      <c r="W3160" s="25">
        <f t="shared" si="742"/>
        <v>333</v>
      </c>
      <c r="X3160" s="25">
        <f t="shared" si="743"/>
        <v>177.2</v>
      </c>
      <c r="Y3160" s="25">
        <f ca="1">OFFSET('Cost Study'!$A$7,'Operations Support'!$C3160,'Operations Support'!$B3160)*$H3160</f>
        <v>9728.2800000000007</v>
      </c>
      <c r="Z3160" s="26">
        <f ca="1">Y3160*'Cost Study'!$A$31</f>
        <v>541465.65369652549</v>
      </c>
      <c r="AA3160" s="26">
        <f ca="1">IF(A3160=10298,1.51,1)*IF($B3160&lt;3,$D3160*'Cost Study'!$A$32*OFFSET('Cost Study'!$A$7,'Operations Support'!$C3160,'Operations Support'!$B3160),0)</f>
        <v>622.74900000000002</v>
      </c>
      <c r="AB3160" s="27">
        <f ca="1">AA3160*'Cost Study'!$A$31</f>
        <v>34661.542880535664</v>
      </c>
      <c r="AC3160" s="26">
        <f ca="1">Y3160*'Cost Study'!$A$31</f>
        <v>541465.65369652549</v>
      </c>
      <c r="AD3160" s="27">
        <f ca="1">AA3160*'Cost Study'!$A$31</f>
        <v>34661.542880535664</v>
      </c>
      <c r="AE3160" s="363">
        <f t="shared" ca="1" si="744"/>
        <v>576127.1965770612</v>
      </c>
      <c r="AF3160" s="363">
        <f t="shared" ca="1" si="745"/>
        <v>576127.1965770612</v>
      </c>
      <c r="AH3160" s="704">
        <f>IFERROR($H3160/SUMIF($A:$A,$A3160,$H:$H)*SUMIF(Summary!$A$111:$A$187,$A3160,Summary!$P$111:$P$187),0)</f>
        <v>188232.40136565076</v>
      </c>
      <c r="AI3160" s="705">
        <f t="shared" ca="1" si="746"/>
        <v>387894.79521141044</v>
      </c>
      <c r="AJ3160" s="704">
        <f>IFERROR(H3160/SUMIF(A:A,A3160,H:H)*SUMIF(Summary!$A$111:$A$187,'Operations Support'!A3160,Summary!$Q$111:$Q$187),0)</f>
        <v>188272.45889163183</v>
      </c>
      <c r="AK3160" s="704">
        <f t="shared" ca="1" si="747"/>
        <v>387854.7376854294</v>
      </c>
      <c r="AM3160" s="704">
        <f>IFERROR($H3160/SUMIF($A:$A,$A3160,$H:$H)*SUMIF(Summary!$A$232:$A$268,$A3160,Summary!$P$232:$P$268),0)</f>
        <v>35059.185757272106</v>
      </c>
      <c r="AN3160" s="704">
        <f>IFERROR($H3160/SUMIF($A:$A,$A3160,$H:$H)*(SUMIF(Summary!$A$232:$A$268,$A3160,Summary!$L$232:$L$268)+SUMIF(Summary!$A$283:$A$319,$A3160,Summary!$L$283:$L$319))-AM3160,0)</f>
        <v>73713.501035284222</v>
      </c>
      <c r="AO3160" s="704">
        <f>IFERROR($H3160/SUMIF($A:$A,$A3160,$H:$H)*SUMIF(Summary!$A$232:$A$268,$A3160,Summary!$Q$232:$Q$268),0)</f>
        <v>35066.646663227497</v>
      </c>
      <c r="AP3160" s="704">
        <f>IFERROR($H3160/SUMIF($A:$A,$A3160,$H:$H)*(SUMIF(Summary!$A$232:$A$268,$A3160,Summary!$L$232:$L$268)+SUMIF(Summary!$A$283:$A$319,$A3160,Summary!$L$283:$L$319))-AO3160,0)</f>
        <v>73706.040129328831</v>
      </c>
      <c r="AQ3160" s="292"/>
      <c r="AR3160" s="704">
        <f t="shared" ca="1" si="748"/>
        <v>461608.29624669463</v>
      </c>
      <c r="AS3160" s="704">
        <f t="shared" ca="1" si="749"/>
        <v>461560.77781475824</v>
      </c>
    </row>
    <row r="3161" spans="1:45" x14ac:dyDescent="0.2">
      <c r="A3161" s="401">
        <v>11711</v>
      </c>
      <c r="B3161" s="402">
        <v>1</v>
      </c>
      <c r="C3161" s="403" t="s">
        <v>253</v>
      </c>
      <c r="D3161" s="400">
        <f t="shared" si="735"/>
        <v>3</v>
      </c>
      <c r="E3161" s="400">
        <f t="shared" si="736"/>
        <v>0</v>
      </c>
      <c r="F3161" s="400">
        <f t="shared" si="737"/>
        <v>18</v>
      </c>
      <c r="G3161" s="400">
        <f t="shared" si="738"/>
        <v>0</v>
      </c>
      <c r="H3161" s="25">
        <f t="shared" si="739"/>
        <v>21</v>
      </c>
      <c r="I3161" s="119">
        <v>0</v>
      </c>
      <c r="J3161" s="119">
        <v>0</v>
      </c>
      <c r="K3161" s="119">
        <v>15</v>
      </c>
      <c r="L3161" s="119">
        <v>0</v>
      </c>
      <c r="M3161" s="25">
        <f t="shared" si="740"/>
        <v>15</v>
      </c>
      <c r="N3161" s="119">
        <v>3</v>
      </c>
      <c r="O3161" s="119">
        <v>0</v>
      </c>
      <c r="P3161" s="119">
        <v>3</v>
      </c>
      <c r="Q3161" s="119">
        <v>0</v>
      </c>
      <c r="R3161" s="25">
        <f t="shared" si="741"/>
        <v>6</v>
      </c>
      <c r="S3161" s="119">
        <v>0</v>
      </c>
      <c r="T3161" s="119">
        <v>0</v>
      </c>
      <c r="U3161" s="119">
        <v>0</v>
      </c>
      <c r="V3161" s="119">
        <v>0</v>
      </c>
      <c r="W3161" s="25">
        <f t="shared" si="742"/>
        <v>0</v>
      </c>
      <c r="X3161" s="25">
        <f t="shared" si="743"/>
        <v>0.7</v>
      </c>
      <c r="Y3161" s="25">
        <f ca="1">OFFSET('Cost Study'!$A$7,'Operations Support'!$C3161,'Operations Support'!$B3161)*$H3161</f>
        <v>21.84</v>
      </c>
      <c r="Z3161" s="26">
        <f ca="1">Y3161*'Cost Study'!$A$31</f>
        <v>1215.5910270604993</v>
      </c>
      <c r="AA3161" s="26">
        <f ca="1">IF(A3161=10298,1.51,1)*IF($B3161&lt;3,$D3161*'Cost Study'!$A$32*OFFSET('Cost Study'!$A$7,'Operations Support'!$C3161,'Operations Support'!$B3161),0)</f>
        <v>0.31200000000000006</v>
      </c>
      <c r="AB3161" s="27">
        <f ca="1">AA3161*'Cost Study'!$A$31</f>
        <v>17.365586100864281</v>
      </c>
      <c r="AC3161" s="26">
        <f ca="1">Y3161*'Cost Study'!$A$31</f>
        <v>1215.5910270604993</v>
      </c>
      <c r="AD3161" s="27">
        <f ca="1">AA3161*'Cost Study'!$A$31</f>
        <v>17.365586100864281</v>
      </c>
      <c r="AE3161" s="363">
        <f t="shared" ca="1" si="744"/>
        <v>1232.9566131613635</v>
      </c>
      <c r="AF3161" s="363">
        <f t="shared" ca="1" si="745"/>
        <v>1232.9566131613635</v>
      </c>
      <c r="AH3161" s="704">
        <f>IFERROR($H3161/SUMIF($A:$A,$A3161,$H:$H)*SUMIF(Summary!$A$111:$A$187,$A3161,Summary!$P$111:$P$187),0)</f>
        <v>743.58172097040369</v>
      </c>
      <c r="AI3161" s="705">
        <f t="shared" ca="1" si="746"/>
        <v>489.37489219095983</v>
      </c>
      <c r="AJ3161" s="704">
        <f>IFERROR(H3161/SUMIF(A:A,A3161,H:H)*SUMIF(Summary!$A$111:$A$187,'Operations Support'!A3161,Summary!$Q$111:$Q$187),0)</f>
        <v>743.73996176152525</v>
      </c>
      <c r="AK3161" s="704">
        <f t="shared" ca="1" si="747"/>
        <v>489.21665139983827</v>
      </c>
      <c r="AM3161" s="704">
        <f>IFERROR($H3161/SUMIF($A:$A,$A3161,$H:$H)*SUMIF(Summary!$A$232:$A$268,$A3161,Summary!$P$232:$P$268),0)</f>
        <v>138.49565479735031</v>
      </c>
      <c r="AN3161" s="704">
        <f>IFERROR($H3161/SUMIF($A:$A,$A3161,$H:$H)*(SUMIF(Summary!$A$232:$A$268,$A3161,Summary!$L$232:$L$268)+SUMIF(Summary!$A$283:$A$319,$A3161,Summary!$L$283:$L$319))-AM3161,0)</f>
        <v>291.19328851410245</v>
      </c>
      <c r="AO3161" s="704">
        <f>IFERROR($H3161/SUMIF($A:$A,$A3161,$H:$H)*SUMIF(Summary!$A$232:$A$268,$A3161,Summary!$Q$232:$Q$268),0)</f>
        <v>138.52512790214021</v>
      </c>
      <c r="AP3161" s="704">
        <f>IFERROR($H3161/SUMIF($A:$A,$A3161,$H:$H)*(SUMIF(Summary!$A$232:$A$268,$A3161,Summary!$L$232:$L$268)+SUMIF(Summary!$A$283:$A$319,$A3161,Summary!$L$283:$L$319))-AO3161,0)</f>
        <v>291.16381540931252</v>
      </c>
      <c r="AQ3161" s="292"/>
      <c r="AR3161" s="704">
        <f t="shared" ca="1" si="748"/>
        <v>780.56818070506233</v>
      </c>
      <c r="AS3161" s="704">
        <f t="shared" ca="1" si="749"/>
        <v>780.38046680915079</v>
      </c>
    </row>
    <row r="3162" spans="1:45" x14ac:dyDescent="0.2">
      <c r="A3162" s="401">
        <v>11711</v>
      </c>
      <c r="B3162" s="402">
        <v>1</v>
      </c>
      <c r="C3162" s="403" t="s">
        <v>254</v>
      </c>
      <c r="D3162" s="400">
        <f t="shared" si="735"/>
        <v>0</v>
      </c>
      <c r="E3162" s="400">
        <f t="shared" si="736"/>
        <v>0</v>
      </c>
      <c r="F3162" s="400">
        <f t="shared" si="737"/>
        <v>0</v>
      </c>
      <c r="G3162" s="400">
        <f t="shared" si="738"/>
        <v>0</v>
      </c>
      <c r="H3162" s="25">
        <f t="shared" si="739"/>
        <v>0</v>
      </c>
      <c r="I3162" s="119">
        <v>0</v>
      </c>
      <c r="J3162" s="119">
        <v>0</v>
      </c>
      <c r="K3162" s="119">
        <v>0</v>
      </c>
      <c r="L3162" s="119">
        <v>0</v>
      </c>
      <c r="M3162" s="25">
        <f t="shared" si="740"/>
        <v>0</v>
      </c>
      <c r="N3162" s="119">
        <v>0</v>
      </c>
      <c r="O3162" s="119">
        <v>0</v>
      </c>
      <c r="P3162" s="119">
        <v>0</v>
      </c>
      <c r="Q3162" s="119">
        <v>0</v>
      </c>
      <c r="R3162" s="25">
        <f t="shared" si="741"/>
        <v>0</v>
      </c>
      <c r="S3162" s="119">
        <v>0</v>
      </c>
      <c r="T3162" s="119">
        <v>0</v>
      </c>
      <c r="U3162" s="119">
        <v>0</v>
      </c>
      <c r="V3162" s="119">
        <v>0</v>
      </c>
      <c r="W3162" s="25">
        <f t="shared" si="742"/>
        <v>0</v>
      </c>
      <c r="X3162" s="25">
        <f t="shared" si="743"/>
        <v>0</v>
      </c>
      <c r="Y3162" s="25">
        <f ca="1">OFFSET('Cost Study'!$A$7,'Operations Support'!$C3162,'Operations Support'!$B3162)*$H3162</f>
        <v>0</v>
      </c>
      <c r="Z3162" s="26">
        <f ca="1">Y3162*'Cost Study'!$A$31</f>
        <v>0</v>
      </c>
      <c r="AA3162" s="26">
        <f ca="1">IF(A3162=10298,1.51,1)*IF($B3162&lt;3,$D3162*'Cost Study'!$A$32*OFFSET('Cost Study'!$A$7,'Operations Support'!$C3162,'Operations Support'!$B3162),0)</f>
        <v>0</v>
      </c>
      <c r="AB3162" s="27">
        <f ca="1">AA3162*'Cost Study'!$A$31</f>
        <v>0</v>
      </c>
      <c r="AC3162" s="26">
        <f ca="1">Y3162*'Cost Study'!$A$31</f>
        <v>0</v>
      </c>
      <c r="AD3162" s="27">
        <f ca="1">AA3162*'Cost Study'!$A$31</f>
        <v>0</v>
      </c>
      <c r="AE3162" s="363">
        <f t="shared" ca="1" si="744"/>
        <v>0</v>
      </c>
      <c r="AF3162" s="363">
        <f t="shared" ca="1" si="745"/>
        <v>0</v>
      </c>
      <c r="AH3162" s="704">
        <f>IFERROR($H3162/SUMIF($A:$A,$A3162,$H:$H)*SUMIF(Summary!$A$111:$A$187,$A3162,Summary!$P$111:$P$187),0)</f>
        <v>0</v>
      </c>
      <c r="AI3162" s="705">
        <f t="shared" ca="1" si="746"/>
        <v>0</v>
      </c>
      <c r="AJ3162" s="704">
        <f>IFERROR(H3162/SUMIF(A:A,A3162,H:H)*SUMIF(Summary!$A$111:$A$187,'Operations Support'!A3162,Summary!$Q$111:$Q$187),0)</f>
        <v>0</v>
      </c>
      <c r="AK3162" s="704">
        <f t="shared" ca="1" si="747"/>
        <v>0</v>
      </c>
      <c r="AM3162" s="704">
        <f>IFERROR($H3162/SUMIF($A:$A,$A3162,$H:$H)*SUMIF(Summary!$A$232:$A$268,$A3162,Summary!$P$232:$P$268),0)</f>
        <v>0</v>
      </c>
      <c r="AN3162" s="704">
        <f>IFERROR($H3162/SUMIF($A:$A,$A3162,$H:$H)*(SUMIF(Summary!$A$232:$A$268,$A3162,Summary!$L$232:$L$268)+SUMIF(Summary!$A$283:$A$319,$A3162,Summary!$L$283:$L$319))-AM3162,0)</f>
        <v>0</v>
      </c>
      <c r="AO3162" s="704">
        <f>IFERROR($H3162/SUMIF($A:$A,$A3162,$H:$H)*SUMIF(Summary!$A$232:$A$268,$A3162,Summary!$Q$232:$Q$268),0)</f>
        <v>0</v>
      </c>
      <c r="AP3162" s="704">
        <f>IFERROR($H3162/SUMIF($A:$A,$A3162,$H:$H)*(SUMIF(Summary!$A$232:$A$268,$A3162,Summary!$L$232:$L$268)+SUMIF(Summary!$A$283:$A$319,$A3162,Summary!$L$283:$L$319))-AO3162,0)</f>
        <v>0</v>
      </c>
      <c r="AQ3162" s="292"/>
      <c r="AR3162" s="704">
        <f t="shared" ca="1" si="748"/>
        <v>0</v>
      </c>
      <c r="AS3162" s="704">
        <f t="shared" ca="1" si="749"/>
        <v>0</v>
      </c>
    </row>
    <row r="3163" spans="1:45" x14ac:dyDescent="0.2">
      <c r="A3163" s="401">
        <v>11711</v>
      </c>
      <c r="B3163" s="402">
        <v>1</v>
      </c>
      <c r="C3163" s="403" t="s">
        <v>255</v>
      </c>
      <c r="D3163" s="400">
        <f t="shared" si="735"/>
        <v>0</v>
      </c>
      <c r="E3163" s="400">
        <f t="shared" si="736"/>
        <v>0</v>
      </c>
      <c r="F3163" s="400">
        <f t="shared" si="737"/>
        <v>78</v>
      </c>
      <c r="G3163" s="400">
        <f t="shared" si="738"/>
        <v>0</v>
      </c>
      <c r="H3163" s="25">
        <f t="shared" si="739"/>
        <v>78</v>
      </c>
      <c r="I3163" s="119">
        <v>0</v>
      </c>
      <c r="J3163" s="119">
        <v>0</v>
      </c>
      <c r="K3163" s="119">
        <v>42</v>
      </c>
      <c r="L3163" s="119">
        <v>0</v>
      </c>
      <c r="M3163" s="25">
        <f t="shared" si="740"/>
        <v>42</v>
      </c>
      <c r="N3163" s="119">
        <v>0</v>
      </c>
      <c r="O3163" s="119">
        <v>0</v>
      </c>
      <c r="P3163" s="119">
        <v>36</v>
      </c>
      <c r="Q3163" s="119">
        <v>0</v>
      </c>
      <c r="R3163" s="25">
        <f t="shared" si="741"/>
        <v>36</v>
      </c>
      <c r="S3163" s="119">
        <v>0</v>
      </c>
      <c r="T3163" s="119">
        <v>0</v>
      </c>
      <c r="U3163" s="119">
        <v>0</v>
      </c>
      <c r="V3163" s="119">
        <v>0</v>
      </c>
      <c r="W3163" s="25">
        <f t="shared" si="742"/>
        <v>0</v>
      </c>
      <c r="X3163" s="25">
        <f t="shared" si="743"/>
        <v>2.6</v>
      </c>
      <c r="Y3163" s="25">
        <f ca="1">OFFSET('Cost Study'!$A$7,'Operations Support'!$C3163,'Operations Support'!$B3163)*$H3163</f>
        <v>127.13999999999999</v>
      </c>
      <c r="Z3163" s="26">
        <f ca="1">Y3163*'Cost Study'!$A$31</f>
        <v>7076.4763361021924</v>
      </c>
      <c r="AA3163" s="26">
        <f ca="1">IF(A3163=10298,1.51,1)*IF($B3163&lt;3,$D3163*'Cost Study'!$A$32*OFFSET('Cost Study'!$A$7,'Operations Support'!$C3163,'Operations Support'!$B3163),0)</f>
        <v>0</v>
      </c>
      <c r="AB3163" s="27">
        <f ca="1">AA3163*'Cost Study'!$A$31</f>
        <v>0</v>
      </c>
      <c r="AC3163" s="26">
        <f ca="1">Y3163*'Cost Study'!$A$31</f>
        <v>7076.4763361021924</v>
      </c>
      <c r="AD3163" s="27">
        <f ca="1">AA3163*'Cost Study'!$A$31</f>
        <v>0</v>
      </c>
      <c r="AE3163" s="363">
        <f t="shared" ca="1" si="744"/>
        <v>7076.4763361021924</v>
      </c>
      <c r="AF3163" s="363">
        <f t="shared" ca="1" si="745"/>
        <v>7076.4763361021924</v>
      </c>
      <c r="AH3163" s="704">
        <f>IFERROR($H3163/SUMIF($A:$A,$A3163,$H:$H)*SUMIF(Summary!$A$111:$A$187,$A3163,Summary!$P$111:$P$187),0)</f>
        <v>2761.8749636043567</v>
      </c>
      <c r="AI3163" s="705">
        <f t="shared" ca="1" si="746"/>
        <v>4314.6013724978357</v>
      </c>
      <c r="AJ3163" s="704">
        <f>IFERROR(H3163/SUMIF(A:A,A3163,H:H)*SUMIF(Summary!$A$111:$A$187,'Operations Support'!A3163,Summary!$Q$111:$Q$187),0)</f>
        <v>2762.4627151142367</v>
      </c>
      <c r="AK3163" s="704">
        <f t="shared" ca="1" si="747"/>
        <v>4314.0136209879556</v>
      </c>
      <c r="AM3163" s="704">
        <f>IFERROR($H3163/SUMIF($A:$A,$A3163,$H:$H)*SUMIF(Summary!$A$232:$A$268,$A3163,Summary!$P$232:$P$268),0)</f>
        <v>514.41243210444395</v>
      </c>
      <c r="AN3163" s="704">
        <f>IFERROR($H3163/SUMIF($A:$A,$A3163,$H:$H)*(SUMIF(Summary!$A$232:$A$268,$A3163,Summary!$L$232:$L$268)+SUMIF(Summary!$A$283:$A$319,$A3163,Summary!$L$283:$L$319))-AM3163,0)</f>
        <v>1081.5750716238092</v>
      </c>
      <c r="AO3163" s="704">
        <f>IFERROR($H3163/SUMIF($A:$A,$A3163,$H:$H)*SUMIF(Summary!$A$232:$A$268,$A3163,Summary!$Q$232:$Q$268),0)</f>
        <v>514.52190363652085</v>
      </c>
      <c r="AP3163" s="704">
        <f>IFERROR($H3163/SUMIF($A:$A,$A3163,$H:$H)*(SUMIF(Summary!$A$232:$A$268,$A3163,Summary!$L$232:$L$268)+SUMIF(Summary!$A$283:$A$319,$A3163,Summary!$L$283:$L$319))-AO3163,0)</f>
        <v>1081.4656000917323</v>
      </c>
      <c r="AQ3163" s="292"/>
      <c r="AR3163" s="704">
        <f t="shared" ca="1" si="748"/>
        <v>5396.1764441216446</v>
      </c>
      <c r="AS3163" s="704">
        <f t="shared" ca="1" si="749"/>
        <v>5395.4792210796877</v>
      </c>
    </row>
    <row r="3164" spans="1:45" x14ac:dyDescent="0.2">
      <c r="A3164" s="401">
        <v>11711</v>
      </c>
      <c r="B3164" s="402">
        <v>1</v>
      </c>
      <c r="C3164" s="403" t="s">
        <v>256</v>
      </c>
      <c r="D3164" s="400">
        <f t="shared" si="735"/>
        <v>0</v>
      </c>
      <c r="E3164" s="400">
        <f t="shared" si="736"/>
        <v>0</v>
      </c>
      <c r="F3164" s="400">
        <f t="shared" si="737"/>
        <v>0</v>
      </c>
      <c r="G3164" s="400">
        <f t="shared" si="738"/>
        <v>0</v>
      </c>
      <c r="H3164" s="25">
        <f t="shared" si="739"/>
        <v>0</v>
      </c>
      <c r="I3164" s="119">
        <v>0</v>
      </c>
      <c r="J3164" s="119">
        <v>0</v>
      </c>
      <c r="K3164" s="119">
        <v>0</v>
      </c>
      <c r="L3164" s="119">
        <v>0</v>
      </c>
      <c r="M3164" s="25">
        <f t="shared" si="740"/>
        <v>0</v>
      </c>
      <c r="N3164" s="119">
        <v>0</v>
      </c>
      <c r="O3164" s="119">
        <v>0</v>
      </c>
      <c r="P3164" s="119">
        <v>0</v>
      </c>
      <c r="Q3164" s="119">
        <v>0</v>
      </c>
      <c r="R3164" s="25">
        <f t="shared" si="741"/>
        <v>0</v>
      </c>
      <c r="S3164" s="119">
        <v>0</v>
      </c>
      <c r="T3164" s="119">
        <v>0</v>
      </c>
      <c r="U3164" s="119">
        <v>0</v>
      </c>
      <c r="V3164" s="119">
        <v>0</v>
      </c>
      <c r="W3164" s="25">
        <f t="shared" si="742"/>
        <v>0</v>
      </c>
      <c r="X3164" s="25">
        <f t="shared" si="743"/>
        <v>0</v>
      </c>
      <c r="Y3164" s="25">
        <f ca="1">OFFSET('Cost Study'!$A$7,'Operations Support'!$C3164,'Operations Support'!$B3164)*$H3164</f>
        <v>0</v>
      </c>
      <c r="Z3164" s="26">
        <f ca="1">Y3164*'Cost Study'!$A$31</f>
        <v>0</v>
      </c>
      <c r="AA3164" s="26">
        <f ca="1">IF(A3164=10298,1.51,1)*IF($B3164&lt;3,$D3164*'Cost Study'!$A$32*OFFSET('Cost Study'!$A$7,'Operations Support'!$C3164,'Operations Support'!$B3164),0)</f>
        <v>0</v>
      </c>
      <c r="AB3164" s="27">
        <f ca="1">AA3164*'Cost Study'!$A$31</f>
        <v>0</v>
      </c>
      <c r="AC3164" s="26">
        <f ca="1">Y3164*'Cost Study'!$A$31</f>
        <v>0</v>
      </c>
      <c r="AD3164" s="27">
        <f ca="1">AA3164*'Cost Study'!$A$31</f>
        <v>0</v>
      </c>
      <c r="AE3164" s="363">
        <f t="shared" ca="1" si="744"/>
        <v>0</v>
      </c>
      <c r="AF3164" s="363">
        <f t="shared" ca="1" si="745"/>
        <v>0</v>
      </c>
      <c r="AH3164" s="704">
        <f>IFERROR($H3164/SUMIF($A:$A,$A3164,$H:$H)*SUMIF(Summary!$A$111:$A$187,$A3164,Summary!$P$111:$P$187),0)</f>
        <v>0</v>
      </c>
      <c r="AI3164" s="705">
        <f t="shared" ca="1" si="746"/>
        <v>0</v>
      </c>
      <c r="AJ3164" s="704">
        <f>IFERROR(H3164/SUMIF(A:A,A3164,H:H)*SUMIF(Summary!$A$111:$A$187,'Operations Support'!A3164,Summary!$Q$111:$Q$187),0)</f>
        <v>0</v>
      </c>
      <c r="AK3164" s="704">
        <f t="shared" ca="1" si="747"/>
        <v>0</v>
      </c>
      <c r="AM3164" s="704">
        <f>IFERROR($H3164/SUMIF($A:$A,$A3164,$H:$H)*SUMIF(Summary!$A$232:$A$268,$A3164,Summary!$P$232:$P$268),0)</f>
        <v>0</v>
      </c>
      <c r="AN3164" s="704">
        <f>IFERROR($H3164/SUMIF($A:$A,$A3164,$H:$H)*(SUMIF(Summary!$A$232:$A$268,$A3164,Summary!$L$232:$L$268)+SUMIF(Summary!$A$283:$A$319,$A3164,Summary!$L$283:$L$319))-AM3164,0)</f>
        <v>0</v>
      </c>
      <c r="AO3164" s="704">
        <f>IFERROR($H3164/SUMIF($A:$A,$A3164,$H:$H)*SUMIF(Summary!$A$232:$A$268,$A3164,Summary!$Q$232:$Q$268),0)</f>
        <v>0</v>
      </c>
      <c r="AP3164" s="704">
        <f>IFERROR($H3164/SUMIF($A:$A,$A3164,$H:$H)*(SUMIF(Summary!$A$232:$A$268,$A3164,Summary!$L$232:$L$268)+SUMIF(Summary!$A$283:$A$319,$A3164,Summary!$L$283:$L$319))-AO3164,0)</f>
        <v>0</v>
      </c>
      <c r="AQ3164" s="292"/>
      <c r="AR3164" s="704">
        <f t="shared" ca="1" si="748"/>
        <v>0</v>
      </c>
      <c r="AS3164" s="704">
        <f t="shared" ca="1" si="749"/>
        <v>0</v>
      </c>
    </row>
    <row r="3165" spans="1:45" x14ac:dyDescent="0.2">
      <c r="A3165" s="401">
        <v>11711</v>
      </c>
      <c r="B3165" s="402">
        <v>1</v>
      </c>
      <c r="C3165" s="403" t="s">
        <v>257</v>
      </c>
      <c r="D3165" s="400">
        <f t="shared" si="735"/>
        <v>0</v>
      </c>
      <c r="E3165" s="400">
        <f t="shared" si="736"/>
        <v>0</v>
      </c>
      <c r="F3165" s="400">
        <f t="shared" si="737"/>
        <v>0</v>
      </c>
      <c r="G3165" s="400">
        <f t="shared" si="738"/>
        <v>0</v>
      </c>
      <c r="H3165" s="25">
        <f t="shared" si="739"/>
        <v>0</v>
      </c>
      <c r="I3165" s="119">
        <v>0</v>
      </c>
      <c r="J3165" s="119">
        <v>0</v>
      </c>
      <c r="K3165" s="119">
        <v>0</v>
      </c>
      <c r="L3165" s="119">
        <v>0</v>
      </c>
      <c r="M3165" s="25">
        <f t="shared" si="740"/>
        <v>0</v>
      </c>
      <c r="N3165" s="119">
        <v>0</v>
      </c>
      <c r="O3165" s="119">
        <v>0</v>
      </c>
      <c r="P3165" s="119">
        <v>0</v>
      </c>
      <c r="Q3165" s="119">
        <v>0</v>
      </c>
      <c r="R3165" s="25">
        <f t="shared" si="741"/>
        <v>0</v>
      </c>
      <c r="S3165" s="119">
        <v>0</v>
      </c>
      <c r="T3165" s="119">
        <v>0</v>
      </c>
      <c r="U3165" s="119">
        <v>0</v>
      </c>
      <c r="V3165" s="119">
        <v>0</v>
      </c>
      <c r="W3165" s="25">
        <f t="shared" si="742"/>
        <v>0</v>
      </c>
      <c r="X3165" s="25">
        <f t="shared" si="743"/>
        <v>0</v>
      </c>
      <c r="Y3165" s="25">
        <f ca="1">OFFSET('Cost Study'!$A$7,'Operations Support'!$C3165,'Operations Support'!$B3165)*$H3165</f>
        <v>0</v>
      </c>
      <c r="Z3165" s="26">
        <f ca="1">Y3165*'Cost Study'!$A$31</f>
        <v>0</v>
      </c>
      <c r="AA3165" s="26">
        <f ca="1">IF(A3165=10298,1.51,1)*IF($B3165&lt;3,$D3165*'Cost Study'!$A$32*OFFSET('Cost Study'!$A$7,'Operations Support'!$C3165,'Operations Support'!$B3165),0)</f>
        <v>0</v>
      </c>
      <c r="AB3165" s="27">
        <f ca="1">AA3165*'Cost Study'!$A$31</f>
        <v>0</v>
      </c>
      <c r="AC3165" s="26">
        <f ca="1">Y3165*'Cost Study'!$A$31</f>
        <v>0</v>
      </c>
      <c r="AD3165" s="27">
        <f ca="1">AA3165*'Cost Study'!$A$31</f>
        <v>0</v>
      </c>
      <c r="AE3165" s="363">
        <f t="shared" ca="1" si="744"/>
        <v>0</v>
      </c>
      <c r="AF3165" s="363">
        <f t="shared" ca="1" si="745"/>
        <v>0</v>
      </c>
      <c r="AH3165" s="704">
        <f>IFERROR($H3165/SUMIF($A:$A,$A3165,$H:$H)*SUMIF(Summary!$A$111:$A$187,$A3165,Summary!$P$111:$P$187),0)</f>
        <v>0</v>
      </c>
      <c r="AI3165" s="705">
        <f t="shared" ca="1" si="746"/>
        <v>0</v>
      </c>
      <c r="AJ3165" s="704">
        <f>IFERROR(H3165/SUMIF(A:A,A3165,H:H)*SUMIF(Summary!$A$111:$A$187,'Operations Support'!A3165,Summary!$Q$111:$Q$187),0)</f>
        <v>0</v>
      </c>
      <c r="AK3165" s="704">
        <f t="shared" ca="1" si="747"/>
        <v>0</v>
      </c>
      <c r="AM3165" s="704">
        <f>IFERROR($H3165/SUMIF($A:$A,$A3165,$H:$H)*SUMIF(Summary!$A$232:$A$268,$A3165,Summary!$P$232:$P$268),0)</f>
        <v>0</v>
      </c>
      <c r="AN3165" s="704">
        <f>IFERROR($H3165/SUMIF($A:$A,$A3165,$H:$H)*(SUMIF(Summary!$A$232:$A$268,$A3165,Summary!$L$232:$L$268)+SUMIF(Summary!$A$283:$A$319,$A3165,Summary!$L$283:$L$319))-AM3165,0)</f>
        <v>0</v>
      </c>
      <c r="AO3165" s="704">
        <f>IFERROR($H3165/SUMIF($A:$A,$A3165,$H:$H)*SUMIF(Summary!$A$232:$A$268,$A3165,Summary!$Q$232:$Q$268),0)</f>
        <v>0</v>
      </c>
      <c r="AP3165" s="704">
        <f>IFERROR($H3165/SUMIF($A:$A,$A3165,$H:$H)*(SUMIF(Summary!$A$232:$A$268,$A3165,Summary!$L$232:$L$268)+SUMIF(Summary!$A$283:$A$319,$A3165,Summary!$L$283:$L$319))-AO3165,0)</f>
        <v>0</v>
      </c>
      <c r="AQ3165" s="292"/>
      <c r="AR3165" s="704">
        <f t="shared" ca="1" si="748"/>
        <v>0</v>
      </c>
      <c r="AS3165" s="704">
        <f t="shared" ca="1" si="749"/>
        <v>0</v>
      </c>
    </row>
    <row r="3166" spans="1:45" x14ac:dyDescent="0.2">
      <c r="A3166" s="401">
        <v>11711</v>
      </c>
      <c r="B3166" s="402">
        <v>1</v>
      </c>
      <c r="C3166" s="403" t="s">
        <v>258</v>
      </c>
      <c r="D3166" s="400">
        <f t="shared" si="735"/>
        <v>66</v>
      </c>
      <c r="E3166" s="400">
        <f t="shared" si="736"/>
        <v>0</v>
      </c>
      <c r="F3166" s="400">
        <f t="shared" si="737"/>
        <v>18</v>
      </c>
      <c r="G3166" s="400">
        <f t="shared" si="738"/>
        <v>0</v>
      </c>
      <c r="H3166" s="25">
        <f t="shared" si="739"/>
        <v>84</v>
      </c>
      <c r="I3166" s="119">
        <v>36</v>
      </c>
      <c r="J3166" s="119">
        <v>0</v>
      </c>
      <c r="K3166" s="119">
        <v>18</v>
      </c>
      <c r="L3166" s="119">
        <v>0</v>
      </c>
      <c r="M3166" s="25">
        <f t="shared" si="740"/>
        <v>54</v>
      </c>
      <c r="N3166" s="119">
        <v>30</v>
      </c>
      <c r="O3166" s="119">
        <v>0</v>
      </c>
      <c r="P3166" s="119">
        <v>0</v>
      </c>
      <c r="Q3166" s="119">
        <v>0</v>
      </c>
      <c r="R3166" s="25">
        <f t="shared" si="741"/>
        <v>30</v>
      </c>
      <c r="S3166" s="119">
        <v>0</v>
      </c>
      <c r="T3166" s="119">
        <v>0</v>
      </c>
      <c r="U3166" s="119">
        <v>0</v>
      </c>
      <c r="V3166" s="119">
        <v>0</v>
      </c>
      <c r="W3166" s="25">
        <f t="shared" si="742"/>
        <v>0</v>
      </c>
      <c r="X3166" s="25">
        <f t="shared" si="743"/>
        <v>2.8</v>
      </c>
      <c r="Y3166" s="25">
        <f ca="1">OFFSET('Cost Study'!$A$7,'Operations Support'!$C3166,'Operations Support'!$B3166)*$H3166</f>
        <v>115.91999999999999</v>
      </c>
      <c r="Z3166" s="26">
        <f ca="1">Y3166*'Cost Study'!$A$31</f>
        <v>6451.9831436288032</v>
      </c>
      <c r="AA3166" s="26">
        <f ca="1">IF(A3166=10298,1.51,1)*IF($B3166&lt;3,$D3166*'Cost Study'!$A$32*OFFSET('Cost Study'!$A$7,'Operations Support'!$C3166,'Operations Support'!$B3166),0)</f>
        <v>9.1080000000000005</v>
      </c>
      <c r="AB3166" s="27">
        <f ca="1">AA3166*'Cost Study'!$A$31</f>
        <v>506.9415327136918</v>
      </c>
      <c r="AC3166" s="26">
        <f ca="1">Y3166*'Cost Study'!$A$31</f>
        <v>6451.9831436288032</v>
      </c>
      <c r="AD3166" s="27">
        <f ca="1">AA3166*'Cost Study'!$A$31</f>
        <v>506.9415327136918</v>
      </c>
      <c r="AE3166" s="363">
        <f t="shared" ca="1" si="744"/>
        <v>6958.9246763424953</v>
      </c>
      <c r="AF3166" s="363">
        <f t="shared" ca="1" si="745"/>
        <v>6958.9246763424953</v>
      </c>
      <c r="AH3166" s="704">
        <f>IFERROR($H3166/SUMIF($A:$A,$A3166,$H:$H)*SUMIF(Summary!$A$111:$A$187,$A3166,Summary!$P$111:$P$187),0)</f>
        <v>2974.3268838816148</v>
      </c>
      <c r="AI3166" s="705">
        <f t="shared" ca="1" si="746"/>
        <v>3984.5977924608806</v>
      </c>
      <c r="AJ3166" s="704">
        <f>IFERROR(H3166/SUMIF(A:A,A3166,H:H)*SUMIF(Summary!$A$111:$A$187,'Operations Support'!A3166,Summary!$Q$111:$Q$187),0)</f>
        <v>2974.959847046101</v>
      </c>
      <c r="AK3166" s="704">
        <f t="shared" ca="1" si="747"/>
        <v>3983.9648292963943</v>
      </c>
      <c r="AM3166" s="704">
        <f>IFERROR($H3166/SUMIF($A:$A,$A3166,$H:$H)*SUMIF(Summary!$A$232:$A$268,$A3166,Summary!$P$232:$P$268),0)</f>
        <v>553.98261918940125</v>
      </c>
      <c r="AN3166" s="704">
        <f>IFERROR($H3166/SUMIF($A:$A,$A3166,$H:$H)*(SUMIF(Summary!$A$232:$A$268,$A3166,Summary!$L$232:$L$268)+SUMIF(Summary!$A$283:$A$319,$A3166,Summary!$L$283:$L$319))-AM3166,0)</f>
        <v>1164.7731540564098</v>
      </c>
      <c r="AO3166" s="704">
        <f>IFERROR($H3166/SUMIF($A:$A,$A3166,$H:$H)*SUMIF(Summary!$A$232:$A$268,$A3166,Summary!$Q$232:$Q$268),0)</f>
        <v>554.10051160856085</v>
      </c>
      <c r="AP3166" s="704">
        <f>IFERROR($H3166/SUMIF($A:$A,$A3166,$H:$H)*(SUMIF(Summary!$A$232:$A$268,$A3166,Summary!$L$232:$L$268)+SUMIF(Summary!$A$283:$A$319,$A3166,Summary!$L$283:$L$319))-AO3166,0)</f>
        <v>1164.6552616372501</v>
      </c>
      <c r="AQ3166" s="292"/>
      <c r="AR3166" s="704">
        <f t="shared" ca="1" si="748"/>
        <v>5149.3709465172906</v>
      </c>
      <c r="AS3166" s="704">
        <f t="shared" ca="1" si="749"/>
        <v>5148.620090933644</v>
      </c>
    </row>
    <row r="3167" spans="1:45" x14ac:dyDescent="0.2">
      <c r="A3167" s="401">
        <v>11711</v>
      </c>
      <c r="B3167" s="402">
        <v>1</v>
      </c>
      <c r="C3167" s="403" t="s">
        <v>259</v>
      </c>
      <c r="D3167" s="400">
        <f t="shared" si="735"/>
        <v>0</v>
      </c>
      <c r="E3167" s="400">
        <f t="shared" si="736"/>
        <v>0</v>
      </c>
      <c r="F3167" s="400">
        <f t="shared" si="737"/>
        <v>0</v>
      </c>
      <c r="G3167" s="400">
        <f t="shared" si="738"/>
        <v>0</v>
      </c>
      <c r="H3167" s="25">
        <f t="shared" si="739"/>
        <v>0</v>
      </c>
      <c r="I3167" s="119">
        <v>0</v>
      </c>
      <c r="J3167" s="119">
        <v>0</v>
      </c>
      <c r="K3167" s="119">
        <v>0</v>
      </c>
      <c r="L3167" s="119">
        <v>0</v>
      </c>
      <c r="M3167" s="25">
        <f t="shared" si="740"/>
        <v>0</v>
      </c>
      <c r="N3167" s="119">
        <v>0</v>
      </c>
      <c r="O3167" s="119">
        <v>0</v>
      </c>
      <c r="P3167" s="119">
        <v>0</v>
      </c>
      <c r="Q3167" s="119">
        <v>0</v>
      </c>
      <c r="R3167" s="25">
        <f t="shared" si="741"/>
        <v>0</v>
      </c>
      <c r="S3167" s="119">
        <v>0</v>
      </c>
      <c r="T3167" s="119">
        <v>0</v>
      </c>
      <c r="U3167" s="119">
        <v>0</v>
      </c>
      <c r="V3167" s="119">
        <v>0</v>
      </c>
      <c r="W3167" s="25">
        <f t="shared" si="742"/>
        <v>0</v>
      </c>
      <c r="X3167" s="25">
        <f t="shared" si="743"/>
        <v>0</v>
      </c>
      <c r="Y3167" s="25">
        <f ca="1">OFFSET('Cost Study'!$A$7,'Operations Support'!$C3167,'Operations Support'!$B3167)*$H3167</f>
        <v>0</v>
      </c>
      <c r="Z3167" s="26">
        <f ca="1">Y3167*'Cost Study'!$A$31</f>
        <v>0</v>
      </c>
      <c r="AA3167" s="26">
        <f ca="1">IF(A3167=10298,1.51,1)*IF($B3167&lt;3,$D3167*'Cost Study'!$A$32*OFFSET('Cost Study'!$A$7,'Operations Support'!$C3167,'Operations Support'!$B3167),0)</f>
        <v>0</v>
      </c>
      <c r="AB3167" s="27">
        <f ca="1">AA3167*'Cost Study'!$A$31</f>
        <v>0</v>
      </c>
      <c r="AC3167" s="26">
        <f ca="1">Y3167*'Cost Study'!$A$31</f>
        <v>0</v>
      </c>
      <c r="AD3167" s="27">
        <f ca="1">AA3167*'Cost Study'!$A$31</f>
        <v>0</v>
      </c>
      <c r="AE3167" s="363">
        <f t="shared" ca="1" si="744"/>
        <v>0</v>
      </c>
      <c r="AF3167" s="363">
        <f t="shared" ca="1" si="745"/>
        <v>0</v>
      </c>
      <c r="AH3167" s="704">
        <f>IFERROR($H3167/SUMIF($A:$A,$A3167,$H:$H)*SUMIF(Summary!$A$111:$A$187,$A3167,Summary!$P$111:$P$187),0)</f>
        <v>0</v>
      </c>
      <c r="AI3167" s="705">
        <f t="shared" ca="1" si="746"/>
        <v>0</v>
      </c>
      <c r="AJ3167" s="704">
        <f>IFERROR(H3167/SUMIF(A:A,A3167,H:H)*SUMIF(Summary!$A$111:$A$187,'Operations Support'!A3167,Summary!$Q$111:$Q$187),0)</f>
        <v>0</v>
      </c>
      <c r="AK3167" s="704">
        <f t="shared" ca="1" si="747"/>
        <v>0</v>
      </c>
      <c r="AM3167" s="704">
        <f>IFERROR($H3167/SUMIF($A:$A,$A3167,$H:$H)*SUMIF(Summary!$A$232:$A$268,$A3167,Summary!$P$232:$P$268),0)</f>
        <v>0</v>
      </c>
      <c r="AN3167" s="704">
        <f>IFERROR($H3167/SUMIF($A:$A,$A3167,$H:$H)*(SUMIF(Summary!$A$232:$A$268,$A3167,Summary!$L$232:$L$268)+SUMIF(Summary!$A$283:$A$319,$A3167,Summary!$L$283:$L$319))-AM3167,0)</f>
        <v>0</v>
      </c>
      <c r="AO3167" s="704">
        <f>IFERROR($H3167/SUMIF($A:$A,$A3167,$H:$H)*SUMIF(Summary!$A$232:$A$268,$A3167,Summary!$Q$232:$Q$268),0)</f>
        <v>0</v>
      </c>
      <c r="AP3167" s="704">
        <f>IFERROR($H3167/SUMIF($A:$A,$A3167,$H:$H)*(SUMIF(Summary!$A$232:$A$268,$A3167,Summary!$L$232:$L$268)+SUMIF(Summary!$A$283:$A$319,$A3167,Summary!$L$283:$L$319))-AO3167,0)</f>
        <v>0</v>
      </c>
      <c r="AQ3167" s="292"/>
      <c r="AR3167" s="704">
        <f t="shared" ca="1" si="748"/>
        <v>0</v>
      </c>
      <c r="AS3167" s="704">
        <f t="shared" ca="1" si="749"/>
        <v>0</v>
      </c>
    </row>
    <row r="3168" spans="1:45" x14ac:dyDescent="0.2">
      <c r="A3168" s="401">
        <v>11711</v>
      </c>
      <c r="B3168" s="402">
        <v>1</v>
      </c>
      <c r="C3168" s="403" t="s">
        <v>260</v>
      </c>
      <c r="D3168" s="400">
        <f t="shared" si="735"/>
        <v>309</v>
      </c>
      <c r="E3168" s="400">
        <f t="shared" si="736"/>
        <v>0</v>
      </c>
      <c r="F3168" s="400">
        <f t="shared" si="737"/>
        <v>90</v>
      </c>
      <c r="G3168" s="400">
        <f t="shared" si="738"/>
        <v>0</v>
      </c>
      <c r="H3168" s="25">
        <f t="shared" si="739"/>
        <v>399</v>
      </c>
      <c r="I3168" s="119">
        <v>132</v>
      </c>
      <c r="J3168" s="119">
        <v>0</v>
      </c>
      <c r="K3168" s="119">
        <v>66</v>
      </c>
      <c r="L3168" s="119">
        <v>0</v>
      </c>
      <c r="M3168" s="25">
        <f t="shared" si="740"/>
        <v>198</v>
      </c>
      <c r="N3168" s="119">
        <v>135</v>
      </c>
      <c r="O3168" s="119">
        <v>0</v>
      </c>
      <c r="P3168" s="119">
        <v>24</v>
      </c>
      <c r="Q3168" s="119">
        <v>0</v>
      </c>
      <c r="R3168" s="25">
        <f t="shared" si="741"/>
        <v>159</v>
      </c>
      <c r="S3168" s="119">
        <v>42</v>
      </c>
      <c r="T3168" s="119">
        <v>0</v>
      </c>
      <c r="U3168" s="119">
        <v>0</v>
      </c>
      <c r="V3168" s="119">
        <v>0</v>
      </c>
      <c r="W3168" s="25">
        <f t="shared" si="742"/>
        <v>42</v>
      </c>
      <c r="X3168" s="25">
        <f t="shared" si="743"/>
        <v>13.3</v>
      </c>
      <c r="Y3168" s="25">
        <f ca="1">OFFSET('Cost Study'!$A$7,'Operations Support'!$C3168,'Operations Support'!$B3168)*$H3168</f>
        <v>371.07</v>
      </c>
      <c r="Z3168" s="26">
        <f ca="1">Y3168*'Cost Study'!$A$31</f>
        <v>20653.35908476829</v>
      </c>
      <c r="AA3168" s="26">
        <f ca="1">IF(A3168=10298,1.51,1)*IF($B3168&lt;3,$D3168*'Cost Study'!$A$32*OFFSET('Cost Study'!$A$7,'Operations Support'!$C3168,'Operations Support'!$B3168),0)</f>
        <v>28.737000000000002</v>
      </c>
      <c r="AB3168" s="27">
        <f ca="1">AA3168*'Cost Study'!$A$31</f>
        <v>1599.4706659632589</v>
      </c>
      <c r="AC3168" s="26">
        <f ca="1">Y3168*'Cost Study'!$A$31</f>
        <v>20653.35908476829</v>
      </c>
      <c r="AD3168" s="27">
        <f ca="1">AA3168*'Cost Study'!$A$31</f>
        <v>1599.4706659632589</v>
      </c>
      <c r="AE3168" s="363">
        <f t="shared" ca="1" si="744"/>
        <v>22252.829750731547</v>
      </c>
      <c r="AF3168" s="363">
        <f t="shared" ca="1" si="745"/>
        <v>22252.829750731547</v>
      </c>
      <c r="AH3168" s="704">
        <f>IFERROR($H3168/SUMIF($A:$A,$A3168,$H:$H)*SUMIF(Summary!$A$111:$A$187,$A3168,Summary!$P$111:$P$187),0)</f>
        <v>14128.052698437672</v>
      </c>
      <c r="AI3168" s="705">
        <f t="shared" ca="1" si="746"/>
        <v>8124.7770522938754</v>
      </c>
      <c r="AJ3168" s="704">
        <f>IFERROR(H3168/SUMIF(A:A,A3168,H:H)*SUMIF(Summary!$A$111:$A$187,'Operations Support'!A3168,Summary!$Q$111:$Q$187),0)</f>
        <v>14131.059273468982</v>
      </c>
      <c r="AK3168" s="704">
        <f t="shared" ca="1" si="747"/>
        <v>8121.7704772625657</v>
      </c>
      <c r="AM3168" s="704">
        <f>IFERROR($H3168/SUMIF($A:$A,$A3168,$H:$H)*SUMIF(Summary!$A$232:$A$268,$A3168,Summary!$P$232:$P$268),0)</f>
        <v>2631.417441149656</v>
      </c>
      <c r="AN3168" s="704">
        <f>IFERROR($H3168/SUMIF($A:$A,$A3168,$H:$H)*(SUMIF(Summary!$A$232:$A$268,$A3168,Summary!$L$232:$L$268)+SUMIF(Summary!$A$283:$A$319,$A3168,Summary!$L$283:$L$319))-AM3168,0)</f>
        <v>5532.6724817679469</v>
      </c>
      <c r="AO3168" s="704">
        <f>IFERROR($H3168/SUMIF($A:$A,$A3168,$H:$H)*SUMIF(Summary!$A$232:$A$268,$A3168,Summary!$Q$232:$Q$268),0)</f>
        <v>2631.9774301406642</v>
      </c>
      <c r="AP3168" s="704">
        <f>IFERROR($H3168/SUMIF($A:$A,$A3168,$H:$H)*(SUMIF(Summary!$A$232:$A$268,$A3168,Summary!$L$232:$L$268)+SUMIF(Summary!$A$283:$A$319,$A3168,Summary!$L$283:$L$319))-AO3168,0)</f>
        <v>5532.1124927769388</v>
      </c>
      <c r="AQ3168" s="292"/>
      <c r="AR3168" s="704">
        <f t="shared" ca="1" si="748"/>
        <v>13657.449534061823</v>
      </c>
      <c r="AS3168" s="704">
        <f t="shared" ca="1" si="749"/>
        <v>13653.882970039504</v>
      </c>
    </row>
    <row r="3169" spans="1:45" x14ac:dyDescent="0.2">
      <c r="A3169" s="401">
        <v>11711</v>
      </c>
      <c r="B3169" s="402">
        <v>1</v>
      </c>
      <c r="C3169" s="403" t="s">
        <v>261</v>
      </c>
      <c r="D3169" s="400">
        <f t="shared" si="735"/>
        <v>0</v>
      </c>
      <c r="E3169" s="400">
        <f t="shared" si="736"/>
        <v>0</v>
      </c>
      <c r="F3169" s="400">
        <f t="shared" si="737"/>
        <v>0</v>
      </c>
      <c r="G3169" s="400">
        <f t="shared" si="738"/>
        <v>0</v>
      </c>
      <c r="H3169" s="25">
        <f t="shared" si="739"/>
        <v>0</v>
      </c>
      <c r="I3169" s="119">
        <v>0</v>
      </c>
      <c r="J3169" s="119">
        <v>0</v>
      </c>
      <c r="K3169" s="119">
        <v>0</v>
      </c>
      <c r="L3169" s="119">
        <v>0</v>
      </c>
      <c r="M3169" s="25">
        <f t="shared" si="740"/>
        <v>0</v>
      </c>
      <c r="N3169" s="119">
        <v>0</v>
      </c>
      <c r="O3169" s="119">
        <v>0</v>
      </c>
      <c r="P3169" s="119">
        <v>0</v>
      </c>
      <c r="Q3169" s="119">
        <v>0</v>
      </c>
      <c r="R3169" s="25">
        <f t="shared" si="741"/>
        <v>0</v>
      </c>
      <c r="S3169" s="119">
        <v>0</v>
      </c>
      <c r="T3169" s="119">
        <v>0</v>
      </c>
      <c r="U3169" s="119">
        <v>0</v>
      </c>
      <c r="V3169" s="119">
        <v>0</v>
      </c>
      <c r="W3169" s="25">
        <f t="shared" si="742"/>
        <v>0</v>
      </c>
      <c r="X3169" s="25">
        <f t="shared" si="743"/>
        <v>0</v>
      </c>
      <c r="Y3169" s="25">
        <f ca="1">OFFSET('Cost Study'!$A$7,'Operations Support'!$C3169,'Operations Support'!$B3169)*$H3169</f>
        <v>0</v>
      </c>
      <c r="Z3169" s="26">
        <f ca="1">Y3169*'Cost Study'!$A$31</f>
        <v>0</v>
      </c>
      <c r="AA3169" s="26">
        <f ca="1">IF(A3169=10298,1.51,1)*IF($B3169&lt;3,$D3169*'Cost Study'!$A$32*OFFSET('Cost Study'!$A$7,'Operations Support'!$C3169,'Operations Support'!$B3169),0)</f>
        <v>0</v>
      </c>
      <c r="AB3169" s="27">
        <f ca="1">AA3169*'Cost Study'!$A$31</f>
        <v>0</v>
      </c>
      <c r="AC3169" s="26">
        <f ca="1">Y3169*'Cost Study'!$A$31</f>
        <v>0</v>
      </c>
      <c r="AD3169" s="27">
        <f ca="1">AA3169*'Cost Study'!$A$31</f>
        <v>0</v>
      </c>
      <c r="AE3169" s="363">
        <f t="shared" ca="1" si="744"/>
        <v>0</v>
      </c>
      <c r="AF3169" s="363">
        <f t="shared" ca="1" si="745"/>
        <v>0</v>
      </c>
      <c r="AH3169" s="704">
        <f>IFERROR($H3169/SUMIF($A:$A,$A3169,$H:$H)*SUMIF(Summary!$A$111:$A$187,$A3169,Summary!$P$111:$P$187),0)</f>
        <v>0</v>
      </c>
      <c r="AI3169" s="705">
        <f t="shared" ca="1" si="746"/>
        <v>0</v>
      </c>
      <c r="AJ3169" s="704">
        <f>IFERROR(H3169/SUMIF(A:A,A3169,H:H)*SUMIF(Summary!$A$111:$A$187,'Operations Support'!A3169,Summary!$Q$111:$Q$187),0)</f>
        <v>0</v>
      </c>
      <c r="AK3169" s="704">
        <f t="shared" ca="1" si="747"/>
        <v>0</v>
      </c>
      <c r="AM3169" s="704">
        <f>IFERROR($H3169/SUMIF($A:$A,$A3169,$H:$H)*SUMIF(Summary!$A$232:$A$268,$A3169,Summary!$P$232:$P$268),0)</f>
        <v>0</v>
      </c>
      <c r="AN3169" s="704">
        <f>IFERROR($H3169/SUMIF($A:$A,$A3169,$H:$H)*(SUMIF(Summary!$A$232:$A$268,$A3169,Summary!$L$232:$L$268)+SUMIF(Summary!$A$283:$A$319,$A3169,Summary!$L$283:$L$319))-AM3169,0)</f>
        <v>0</v>
      </c>
      <c r="AO3169" s="704">
        <f>IFERROR($H3169/SUMIF($A:$A,$A3169,$H:$H)*SUMIF(Summary!$A$232:$A$268,$A3169,Summary!$Q$232:$Q$268),0)</f>
        <v>0</v>
      </c>
      <c r="AP3169" s="704">
        <f>IFERROR($H3169/SUMIF($A:$A,$A3169,$H:$H)*(SUMIF(Summary!$A$232:$A$268,$A3169,Summary!$L$232:$L$268)+SUMIF(Summary!$A$283:$A$319,$A3169,Summary!$L$283:$L$319))-AO3169,0)</f>
        <v>0</v>
      </c>
      <c r="AQ3169" s="292"/>
      <c r="AR3169" s="704">
        <f t="shared" ca="1" si="748"/>
        <v>0</v>
      </c>
      <c r="AS3169" s="704">
        <f t="shared" ca="1" si="749"/>
        <v>0</v>
      </c>
    </row>
    <row r="3170" spans="1:45" x14ac:dyDescent="0.2">
      <c r="A3170" s="401">
        <v>11711</v>
      </c>
      <c r="B3170" s="402">
        <v>1</v>
      </c>
      <c r="C3170" s="403" t="s">
        <v>262</v>
      </c>
      <c r="D3170" s="400">
        <f t="shared" si="735"/>
        <v>1754</v>
      </c>
      <c r="E3170" s="400">
        <f t="shared" si="736"/>
        <v>0</v>
      </c>
      <c r="F3170" s="400">
        <f t="shared" si="737"/>
        <v>679</v>
      </c>
      <c r="G3170" s="400">
        <f t="shared" si="738"/>
        <v>0</v>
      </c>
      <c r="H3170" s="25">
        <f t="shared" si="739"/>
        <v>2433</v>
      </c>
      <c r="I3170" s="119">
        <v>909</v>
      </c>
      <c r="J3170" s="119">
        <v>0</v>
      </c>
      <c r="K3170" s="119">
        <v>303</v>
      </c>
      <c r="L3170" s="119">
        <v>0</v>
      </c>
      <c r="M3170" s="25">
        <f t="shared" si="740"/>
        <v>1212</v>
      </c>
      <c r="N3170" s="119">
        <v>770</v>
      </c>
      <c r="O3170" s="119">
        <v>0</v>
      </c>
      <c r="P3170" s="119">
        <v>370</v>
      </c>
      <c r="Q3170" s="119">
        <v>0</v>
      </c>
      <c r="R3170" s="25">
        <f t="shared" si="741"/>
        <v>1140</v>
      </c>
      <c r="S3170" s="119">
        <v>75</v>
      </c>
      <c r="T3170" s="119">
        <v>0</v>
      </c>
      <c r="U3170" s="119">
        <v>6</v>
      </c>
      <c r="V3170" s="119">
        <v>0</v>
      </c>
      <c r="W3170" s="25">
        <f t="shared" si="742"/>
        <v>81</v>
      </c>
      <c r="X3170" s="25">
        <f t="shared" si="743"/>
        <v>81.099999999999994</v>
      </c>
      <c r="Y3170" s="25">
        <f ca="1">OFFSET('Cost Study'!$A$7,'Operations Support'!$C3170,'Operations Support'!$B3170)*$H3170</f>
        <v>2749.29</v>
      </c>
      <c r="Z3170" s="26">
        <f ca="1">Y3170*'Cost Study'!$A$31</f>
        <v>153022.53913860623</v>
      </c>
      <c r="AA3170" s="26">
        <f ca="1">IF(A3170=10298,1.51,1)*IF($B3170&lt;3,$D3170*'Cost Study'!$A$32*OFFSET('Cost Study'!$A$7,'Operations Support'!$C3170,'Operations Support'!$B3170),0)</f>
        <v>198.202</v>
      </c>
      <c r="AB3170" s="27">
        <f ca="1">AA3170*'Cost Study'!$A$31</f>
        <v>11031.711206293274</v>
      </c>
      <c r="AC3170" s="26">
        <f ca="1">Y3170*'Cost Study'!$A$31</f>
        <v>153022.53913860623</v>
      </c>
      <c r="AD3170" s="27">
        <f ca="1">AA3170*'Cost Study'!$A$31</f>
        <v>11031.711206293274</v>
      </c>
      <c r="AE3170" s="363">
        <f t="shared" ca="1" si="744"/>
        <v>164054.25034489951</v>
      </c>
      <c r="AF3170" s="363">
        <f t="shared" ca="1" si="745"/>
        <v>164054.25034489951</v>
      </c>
      <c r="AH3170" s="704">
        <f>IFERROR($H3170/SUMIF($A:$A,$A3170,$H:$H)*SUMIF(Summary!$A$111:$A$187,$A3170,Summary!$P$111:$P$187),0)</f>
        <v>86149.253672428196</v>
      </c>
      <c r="AI3170" s="705">
        <f t="shared" ca="1" si="746"/>
        <v>77904.996672471316</v>
      </c>
      <c r="AJ3170" s="704">
        <f>IFERROR(H3170/SUMIF(A:A,A3170,H:H)*SUMIF(Summary!$A$111:$A$187,'Operations Support'!A3170,Summary!$Q$111:$Q$187),0)</f>
        <v>86167.586998371</v>
      </c>
      <c r="AK3170" s="704">
        <f t="shared" ca="1" si="747"/>
        <v>77886.663346528512</v>
      </c>
      <c r="AM3170" s="704">
        <f>IFERROR($H3170/SUMIF($A:$A,$A3170,$H:$H)*SUMIF(Summary!$A$232:$A$268,$A3170,Summary!$P$232:$P$268),0)</f>
        <v>16045.710862950158</v>
      </c>
      <c r="AN3170" s="704">
        <f>IFERROR($H3170/SUMIF($A:$A,$A3170,$H:$H)*(SUMIF(Summary!$A$232:$A$268,$A3170,Summary!$L$232:$L$268)+SUMIF(Summary!$A$283:$A$319,$A3170,Summary!$L$283:$L$319))-AM3170,0)</f>
        <v>33736.822426419581</v>
      </c>
      <c r="AO3170" s="704">
        <f>IFERROR($H3170/SUMIF($A:$A,$A3170,$H:$H)*SUMIF(Summary!$A$232:$A$268,$A3170,Summary!$Q$232:$Q$268),0)</f>
        <v>16049.125532662245</v>
      </c>
      <c r="AP3170" s="704">
        <f>IFERROR($H3170/SUMIF($A:$A,$A3170,$H:$H)*(SUMIF(Summary!$A$232:$A$268,$A3170,Summary!$L$232:$L$268)+SUMIF(Summary!$A$283:$A$319,$A3170,Summary!$L$283:$L$319))-AO3170,0)</f>
        <v>33733.4077567075</v>
      </c>
      <c r="AQ3170" s="292"/>
      <c r="AR3170" s="704">
        <f t="shared" ca="1" si="748"/>
        <v>111641.8190988909</v>
      </c>
      <c r="AS3170" s="704">
        <f t="shared" ca="1" si="749"/>
        <v>111620.07110323601</v>
      </c>
    </row>
    <row r="3171" spans="1:45" x14ac:dyDescent="0.2">
      <c r="A3171" s="401">
        <v>11711</v>
      </c>
      <c r="B3171" s="402">
        <v>1</v>
      </c>
      <c r="C3171" s="403" t="s">
        <v>263</v>
      </c>
      <c r="D3171" s="400">
        <f t="shared" si="735"/>
        <v>0</v>
      </c>
      <c r="E3171" s="400">
        <f t="shared" si="736"/>
        <v>0</v>
      </c>
      <c r="F3171" s="400">
        <f t="shared" si="737"/>
        <v>0</v>
      </c>
      <c r="G3171" s="400">
        <f t="shared" si="738"/>
        <v>0</v>
      </c>
      <c r="H3171" s="25">
        <f t="shared" si="739"/>
        <v>0</v>
      </c>
      <c r="I3171" s="119">
        <v>0</v>
      </c>
      <c r="J3171" s="119">
        <v>0</v>
      </c>
      <c r="K3171" s="119">
        <v>0</v>
      </c>
      <c r="L3171" s="119">
        <v>0</v>
      </c>
      <c r="M3171" s="25">
        <f t="shared" si="740"/>
        <v>0</v>
      </c>
      <c r="N3171" s="119">
        <v>0</v>
      </c>
      <c r="O3171" s="119">
        <v>0</v>
      </c>
      <c r="P3171" s="119">
        <v>0</v>
      </c>
      <c r="Q3171" s="119">
        <v>0</v>
      </c>
      <c r="R3171" s="25">
        <f t="shared" si="741"/>
        <v>0</v>
      </c>
      <c r="S3171" s="119">
        <v>0</v>
      </c>
      <c r="T3171" s="119">
        <v>0</v>
      </c>
      <c r="U3171" s="119">
        <v>0</v>
      </c>
      <c r="V3171" s="119">
        <v>0</v>
      </c>
      <c r="W3171" s="25">
        <f t="shared" si="742"/>
        <v>0</v>
      </c>
      <c r="X3171" s="25">
        <f t="shared" si="743"/>
        <v>0</v>
      </c>
      <c r="Y3171" s="25">
        <f ca="1">OFFSET('Cost Study'!$A$7,'Operations Support'!$C3171,'Operations Support'!$B3171)*$H3171</f>
        <v>0</v>
      </c>
      <c r="Z3171" s="26">
        <f ca="1">Y3171*'Cost Study'!$A$31</f>
        <v>0</v>
      </c>
      <c r="AA3171" s="26">
        <f ca="1">IF(A3171=10298,1.51,1)*IF($B3171&lt;3,$D3171*'Cost Study'!$A$32*OFFSET('Cost Study'!$A$7,'Operations Support'!$C3171,'Operations Support'!$B3171),0)</f>
        <v>0</v>
      </c>
      <c r="AB3171" s="27">
        <f ca="1">AA3171*'Cost Study'!$A$31</f>
        <v>0</v>
      </c>
      <c r="AC3171" s="26">
        <f ca="1">Y3171*'Cost Study'!$A$31</f>
        <v>0</v>
      </c>
      <c r="AD3171" s="27">
        <f ca="1">AA3171*'Cost Study'!$A$31</f>
        <v>0</v>
      </c>
      <c r="AE3171" s="363">
        <f t="shared" ca="1" si="744"/>
        <v>0</v>
      </c>
      <c r="AF3171" s="363">
        <f t="shared" ca="1" si="745"/>
        <v>0</v>
      </c>
      <c r="AH3171" s="704">
        <f>IFERROR($H3171/SUMIF($A:$A,$A3171,$H:$H)*SUMIF(Summary!$A$111:$A$187,$A3171,Summary!$P$111:$P$187),0)</f>
        <v>0</v>
      </c>
      <c r="AI3171" s="705">
        <f t="shared" ca="1" si="746"/>
        <v>0</v>
      </c>
      <c r="AJ3171" s="704">
        <f>IFERROR(H3171/SUMIF(A:A,A3171,H:H)*SUMIF(Summary!$A$111:$A$187,'Operations Support'!A3171,Summary!$Q$111:$Q$187),0)</f>
        <v>0</v>
      </c>
      <c r="AK3171" s="704">
        <f t="shared" ca="1" si="747"/>
        <v>0</v>
      </c>
      <c r="AM3171" s="704">
        <f>IFERROR($H3171/SUMIF($A:$A,$A3171,$H:$H)*SUMIF(Summary!$A$232:$A$268,$A3171,Summary!$P$232:$P$268),0)</f>
        <v>0</v>
      </c>
      <c r="AN3171" s="704">
        <f>IFERROR($H3171/SUMIF($A:$A,$A3171,$H:$H)*(SUMIF(Summary!$A$232:$A$268,$A3171,Summary!$L$232:$L$268)+SUMIF(Summary!$A$283:$A$319,$A3171,Summary!$L$283:$L$319))-AM3171,0)</f>
        <v>0</v>
      </c>
      <c r="AO3171" s="704">
        <f>IFERROR($H3171/SUMIF($A:$A,$A3171,$H:$H)*SUMIF(Summary!$A$232:$A$268,$A3171,Summary!$Q$232:$Q$268),0)</f>
        <v>0</v>
      </c>
      <c r="AP3171" s="704">
        <f>IFERROR($H3171/SUMIF($A:$A,$A3171,$H:$H)*(SUMIF(Summary!$A$232:$A$268,$A3171,Summary!$L$232:$L$268)+SUMIF(Summary!$A$283:$A$319,$A3171,Summary!$L$283:$L$319))-AO3171,0)</f>
        <v>0</v>
      </c>
      <c r="AQ3171" s="292"/>
      <c r="AR3171" s="704">
        <f t="shared" ca="1" si="748"/>
        <v>0</v>
      </c>
      <c r="AS3171" s="704">
        <f t="shared" ca="1" si="749"/>
        <v>0</v>
      </c>
    </row>
    <row r="3172" spans="1:45" x14ac:dyDescent="0.2">
      <c r="A3172" s="401">
        <v>11711</v>
      </c>
      <c r="B3172" s="402">
        <v>1</v>
      </c>
      <c r="C3172" s="403" t="s">
        <v>264</v>
      </c>
      <c r="D3172" s="400">
        <f t="shared" si="735"/>
        <v>0</v>
      </c>
      <c r="E3172" s="400">
        <f t="shared" si="736"/>
        <v>0</v>
      </c>
      <c r="F3172" s="400">
        <f t="shared" si="737"/>
        <v>0</v>
      </c>
      <c r="G3172" s="400">
        <f t="shared" si="738"/>
        <v>0</v>
      </c>
      <c r="H3172" s="25">
        <f t="shared" si="739"/>
        <v>0</v>
      </c>
      <c r="I3172" s="119">
        <v>0</v>
      </c>
      <c r="J3172" s="119">
        <v>0</v>
      </c>
      <c r="K3172" s="119">
        <v>0</v>
      </c>
      <c r="L3172" s="119">
        <v>0</v>
      </c>
      <c r="M3172" s="25">
        <f t="shared" si="740"/>
        <v>0</v>
      </c>
      <c r="N3172" s="119">
        <v>0</v>
      </c>
      <c r="O3172" s="119">
        <v>0</v>
      </c>
      <c r="P3172" s="119">
        <v>0</v>
      </c>
      <c r="Q3172" s="119">
        <v>0</v>
      </c>
      <c r="R3172" s="25">
        <f t="shared" si="741"/>
        <v>0</v>
      </c>
      <c r="S3172" s="119">
        <v>0</v>
      </c>
      <c r="T3172" s="119">
        <v>0</v>
      </c>
      <c r="U3172" s="119">
        <v>0</v>
      </c>
      <c r="V3172" s="119">
        <v>0</v>
      </c>
      <c r="W3172" s="25">
        <f t="shared" si="742"/>
        <v>0</v>
      </c>
      <c r="X3172" s="25">
        <f t="shared" si="743"/>
        <v>0</v>
      </c>
      <c r="Y3172" s="25">
        <f ca="1">OFFSET('Cost Study'!$A$7,'Operations Support'!$C3172,'Operations Support'!$B3172)*$H3172</f>
        <v>0</v>
      </c>
      <c r="Z3172" s="26">
        <f ca="1">Y3172*'Cost Study'!$A$31</f>
        <v>0</v>
      </c>
      <c r="AA3172" s="26">
        <f ca="1">IF(A3172=10298,1.51,1)*IF($B3172&lt;3,$D3172*'Cost Study'!$A$32*OFFSET('Cost Study'!$A$7,'Operations Support'!$C3172,'Operations Support'!$B3172),0)</f>
        <v>0</v>
      </c>
      <c r="AB3172" s="27">
        <f ca="1">AA3172*'Cost Study'!$A$31</f>
        <v>0</v>
      </c>
      <c r="AC3172" s="26">
        <f ca="1">Y3172*'Cost Study'!$A$31</f>
        <v>0</v>
      </c>
      <c r="AD3172" s="27">
        <f ca="1">AA3172*'Cost Study'!$A$31</f>
        <v>0</v>
      </c>
      <c r="AE3172" s="363">
        <f t="shared" ca="1" si="744"/>
        <v>0</v>
      </c>
      <c r="AF3172" s="363">
        <f t="shared" ca="1" si="745"/>
        <v>0</v>
      </c>
      <c r="AH3172" s="704">
        <f>IFERROR($H3172/SUMIF($A:$A,$A3172,$H:$H)*SUMIF(Summary!$A$111:$A$187,$A3172,Summary!$P$111:$P$187),0)</f>
        <v>0</v>
      </c>
      <c r="AI3172" s="705">
        <f t="shared" ca="1" si="746"/>
        <v>0</v>
      </c>
      <c r="AJ3172" s="704">
        <f>IFERROR(H3172/SUMIF(A:A,A3172,H:H)*SUMIF(Summary!$A$111:$A$187,'Operations Support'!A3172,Summary!$Q$111:$Q$187),0)</f>
        <v>0</v>
      </c>
      <c r="AK3172" s="704">
        <f t="shared" ca="1" si="747"/>
        <v>0</v>
      </c>
      <c r="AM3172" s="704">
        <f>IFERROR($H3172/SUMIF($A:$A,$A3172,$H:$H)*SUMIF(Summary!$A$232:$A$268,$A3172,Summary!$P$232:$P$268),0)</f>
        <v>0</v>
      </c>
      <c r="AN3172" s="704">
        <f>IFERROR($H3172/SUMIF($A:$A,$A3172,$H:$H)*(SUMIF(Summary!$A$232:$A$268,$A3172,Summary!$L$232:$L$268)+SUMIF(Summary!$A$283:$A$319,$A3172,Summary!$L$283:$L$319))-AM3172,0)</f>
        <v>0</v>
      </c>
      <c r="AO3172" s="704">
        <f>IFERROR($H3172/SUMIF($A:$A,$A3172,$H:$H)*SUMIF(Summary!$A$232:$A$268,$A3172,Summary!$Q$232:$Q$268),0)</f>
        <v>0</v>
      </c>
      <c r="AP3172" s="704">
        <f>IFERROR($H3172/SUMIF($A:$A,$A3172,$H:$H)*(SUMIF(Summary!$A$232:$A$268,$A3172,Summary!$L$232:$L$268)+SUMIF(Summary!$A$283:$A$319,$A3172,Summary!$L$283:$L$319))-AO3172,0)</f>
        <v>0</v>
      </c>
      <c r="AQ3172" s="292"/>
      <c r="AR3172" s="704">
        <f t="shared" ca="1" si="748"/>
        <v>0</v>
      </c>
      <c r="AS3172" s="704">
        <f t="shared" ca="1" si="749"/>
        <v>0</v>
      </c>
    </row>
    <row r="3173" spans="1:45" x14ac:dyDescent="0.2">
      <c r="A3173" s="401">
        <v>11711</v>
      </c>
      <c r="B3173" s="402">
        <v>1</v>
      </c>
      <c r="C3173" s="403" t="s">
        <v>265</v>
      </c>
      <c r="D3173" s="400">
        <f t="shared" si="735"/>
        <v>12</v>
      </c>
      <c r="E3173" s="400">
        <f t="shared" si="736"/>
        <v>0</v>
      </c>
      <c r="F3173" s="400">
        <f t="shared" si="737"/>
        <v>6</v>
      </c>
      <c r="G3173" s="400">
        <f t="shared" si="738"/>
        <v>0</v>
      </c>
      <c r="H3173" s="25">
        <f t="shared" si="739"/>
        <v>18</v>
      </c>
      <c r="I3173" s="119">
        <v>6</v>
      </c>
      <c r="J3173" s="119">
        <v>0</v>
      </c>
      <c r="K3173" s="119">
        <v>0</v>
      </c>
      <c r="L3173" s="119">
        <v>0</v>
      </c>
      <c r="M3173" s="25">
        <f t="shared" si="740"/>
        <v>6</v>
      </c>
      <c r="N3173" s="119">
        <v>6</v>
      </c>
      <c r="O3173" s="119">
        <v>0</v>
      </c>
      <c r="P3173" s="119">
        <v>6</v>
      </c>
      <c r="Q3173" s="119">
        <v>0</v>
      </c>
      <c r="R3173" s="25">
        <f t="shared" si="741"/>
        <v>12</v>
      </c>
      <c r="S3173" s="119">
        <v>0</v>
      </c>
      <c r="T3173" s="119">
        <v>0</v>
      </c>
      <c r="U3173" s="119">
        <v>0</v>
      </c>
      <c r="V3173" s="119">
        <v>0</v>
      </c>
      <c r="W3173" s="25">
        <f t="shared" si="742"/>
        <v>0</v>
      </c>
      <c r="X3173" s="25">
        <f t="shared" si="743"/>
        <v>0.6</v>
      </c>
      <c r="Y3173" s="25">
        <f ca="1">OFFSET('Cost Study'!$A$7,'Operations Support'!$C3173,'Operations Support'!$B3173)*$H3173</f>
        <v>34.019999999999996</v>
      </c>
      <c r="Z3173" s="26">
        <f ca="1">Y3173*'Cost Study'!$A$31</f>
        <v>1893.5167921519314</v>
      </c>
      <c r="AA3173" s="26">
        <f ca="1">IF(A3173=10298,1.51,1)*IF($B3173&lt;3,$D3173*'Cost Study'!$A$32*OFFSET('Cost Study'!$A$7,'Operations Support'!$C3173,'Operations Support'!$B3173),0)</f>
        <v>2.2680000000000002</v>
      </c>
      <c r="AB3173" s="27">
        <f ca="1">AA3173*'Cost Study'!$A$31</f>
        <v>126.23445281012879</v>
      </c>
      <c r="AC3173" s="26">
        <f ca="1">Y3173*'Cost Study'!$A$31</f>
        <v>1893.5167921519314</v>
      </c>
      <c r="AD3173" s="27">
        <f ca="1">AA3173*'Cost Study'!$A$31</f>
        <v>126.23445281012879</v>
      </c>
      <c r="AE3173" s="363">
        <f t="shared" ca="1" si="744"/>
        <v>2019.7512449620601</v>
      </c>
      <c r="AF3173" s="363">
        <f t="shared" ca="1" si="745"/>
        <v>2019.7512449620601</v>
      </c>
      <c r="AH3173" s="704">
        <f>IFERROR($H3173/SUMIF($A:$A,$A3173,$H:$H)*SUMIF(Summary!$A$111:$A$187,$A3173,Summary!$P$111:$P$187),0)</f>
        <v>637.35576083177455</v>
      </c>
      <c r="AI3173" s="705">
        <f t="shared" ca="1" si="746"/>
        <v>1382.3954841302857</v>
      </c>
      <c r="AJ3173" s="704">
        <f>IFERROR(H3173/SUMIF(A:A,A3173,H:H)*SUMIF(Summary!$A$111:$A$187,'Operations Support'!A3173,Summary!$Q$111:$Q$187),0)</f>
        <v>637.49139579559312</v>
      </c>
      <c r="AK3173" s="704">
        <f t="shared" ca="1" si="747"/>
        <v>1382.2598491664671</v>
      </c>
      <c r="AM3173" s="704">
        <f>IFERROR($H3173/SUMIF($A:$A,$A3173,$H:$H)*SUMIF(Summary!$A$232:$A$268,$A3173,Summary!$P$232:$P$268),0)</f>
        <v>118.71056125487169</v>
      </c>
      <c r="AN3173" s="704">
        <f>IFERROR($H3173/SUMIF($A:$A,$A3173,$H:$H)*(SUMIF(Summary!$A$232:$A$268,$A3173,Summary!$L$232:$L$268)+SUMIF(Summary!$A$283:$A$319,$A3173,Summary!$L$283:$L$319))-AM3173,0)</f>
        <v>249.59424729780213</v>
      </c>
      <c r="AO3173" s="704">
        <f>IFERROR($H3173/SUMIF($A:$A,$A3173,$H:$H)*SUMIF(Summary!$A$232:$A$268,$A3173,Summary!$Q$232:$Q$268),0)</f>
        <v>118.73582391612018</v>
      </c>
      <c r="AP3173" s="704">
        <f>IFERROR($H3173/SUMIF($A:$A,$A3173,$H:$H)*(SUMIF(Summary!$A$232:$A$268,$A3173,Summary!$L$232:$L$268)+SUMIF(Summary!$A$283:$A$319,$A3173,Summary!$L$283:$L$319))-AO3173,0)</f>
        <v>249.56898463655364</v>
      </c>
      <c r="AQ3173" s="292"/>
      <c r="AR3173" s="704">
        <f t="shared" ca="1" si="748"/>
        <v>1631.9897314280879</v>
      </c>
      <c r="AS3173" s="704">
        <f t="shared" ca="1" si="749"/>
        <v>1631.8288338030206</v>
      </c>
    </row>
    <row r="3174" spans="1:45" x14ac:dyDescent="0.2">
      <c r="A3174" s="401">
        <v>11711</v>
      </c>
      <c r="B3174" s="402">
        <v>1</v>
      </c>
      <c r="C3174" s="403" t="s">
        <v>266</v>
      </c>
      <c r="D3174" s="400">
        <f t="shared" si="735"/>
        <v>0</v>
      </c>
      <c r="E3174" s="400">
        <f t="shared" si="736"/>
        <v>0</v>
      </c>
      <c r="F3174" s="400">
        <f t="shared" si="737"/>
        <v>0</v>
      </c>
      <c r="G3174" s="400">
        <f t="shared" si="738"/>
        <v>0</v>
      </c>
      <c r="H3174" s="25">
        <f t="shared" si="739"/>
        <v>0</v>
      </c>
      <c r="I3174" s="119">
        <v>0</v>
      </c>
      <c r="J3174" s="119">
        <v>0</v>
      </c>
      <c r="K3174" s="119">
        <v>0</v>
      </c>
      <c r="L3174" s="119">
        <v>0</v>
      </c>
      <c r="M3174" s="25">
        <f t="shared" si="740"/>
        <v>0</v>
      </c>
      <c r="N3174" s="119">
        <v>0</v>
      </c>
      <c r="O3174" s="119">
        <v>0</v>
      </c>
      <c r="P3174" s="119">
        <v>0</v>
      </c>
      <c r="Q3174" s="119">
        <v>0</v>
      </c>
      <c r="R3174" s="25">
        <f t="shared" si="741"/>
        <v>0</v>
      </c>
      <c r="S3174" s="119">
        <v>0</v>
      </c>
      <c r="T3174" s="119">
        <v>0</v>
      </c>
      <c r="U3174" s="119">
        <v>0</v>
      </c>
      <c r="V3174" s="119">
        <v>0</v>
      </c>
      <c r="W3174" s="25">
        <f t="shared" si="742"/>
        <v>0</v>
      </c>
      <c r="X3174" s="25">
        <f t="shared" si="743"/>
        <v>0</v>
      </c>
      <c r="Y3174" s="25">
        <f ca="1">OFFSET('Cost Study'!$A$7,'Operations Support'!$C3174,'Operations Support'!$B3174)*$H3174</f>
        <v>0</v>
      </c>
      <c r="Z3174" s="26">
        <f ca="1">Y3174*'Cost Study'!$A$31</f>
        <v>0</v>
      </c>
      <c r="AA3174" s="26">
        <f ca="1">IF(A3174=10298,1.51,1)*IF($B3174&lt;3,$D3174*'Cost Study'!$A$32*OFFSET('Cost Study'!$A$7,'Operations Support'!$C3174,'Operations Support'!$B3174),0)</f>
        <v>0</v>
      </c>
      <c r="AB3174" s="27">
        <f ca="1">AA3174*'Cost Study'!$A$31</f>
        <v>0</v>
      </c>
      <c r="AC3174" s="26">
        <f ca="1">Y3174*'Cost Study'!$A$31</f>
        <v>0</v>
      </c>
      <c r="AD3174" s="27">
        <f ca="1">AA3174*'Cost Study'!$A$31</f>
        <v>0</v>
      </c>
      <c r="AE3174" s="363">
        <f t="shared" ca="1" si="744"/>
        <v>0</v>
      </c>
      <c r="AF3174" s="363">
        <f t="shared" ca="1" si="745"/>
        <v>0</v>
      </c>
      <c r="AH3174" s="704">
        <f>IFERROR($H3174/SUMIF($A:$A,$A3174,$H:$H)*SUMIF(Summary!$A$111:$A$187,$A3174,Summary!$P$111:$P$187),0)</f>
        <v>0</v>
      </c>
      <c r="AI3174" s="705">
        <f t="shared" ca="1" si="746"/>
        <v>0</v>
      </c>
      <c r="AJ3174" s="704">
        <f>IFERROR(H3174/SUMIF(A:A,A3174,H:H)*SUMIF(Summary!$A$111:$A$187,'Operations Support'!A3174,Summary!$Q$111:$Q$187),0)</f>
        <v>0</v>
      </c>
      <c r="AK3174" s="704">
        <f t="shared" ca="1" si="747"/>
        <v>0</v>
      </c>
      <c r="AM3174" s="704">
        <f>IFERROR($H3174/SUMIF($A:$A,$A3174,$H:$H)*SUMIF(Summary!$A$232:$A$268,$A3174,Summary!$P$232:$P$268),0)</f>
        <v>0</v>
      </c>
      <c r="AN3174" s="704">
        <f>IFERROR($H3174/SUMIF($A:$A,$A3174,$H:$H)*(SUMIF(Summary!$A$232:$A$268,$A3174,Summary!$L$232:$L$268)+SUMIF(Summary!$A$283:$A$319,$A3174,Summary!$L$283:$L$319))-AM3174,0)</f>
        <v>0</v>
      </c>
      <c r="AO3174" s="704">
        <f>IFERROR($H3174/SUMIF($A:$A,$A3174,$H:$H)*SUMIF(Summary!$A$232:$A$268,$A3174,Summary!$Q$232:$Q$268),0)</f>
        <v>0</v>
      </c>
      <c r="AP3174" s="704">
        <f>IFERROR($H3174/SUMIF($A:$A,$A3174,$H:$H)*(SUMIF(Summary!$A$232:$A$268,$A3174,Summary!$L$232:$L$268)+SUMIF(Summary!$A$283:$A$319,$A3174,Summary!$L$283:$L$319))-AO3174,0)</f>
        <v>0</v>
      </c>
      <c r="AQ3174" s="292"/>
      <c r="AR3174" s="704">
        <f t="shared" ca="1" si="748"/>
        <v>0</v>
      </c>
      <c r="AS3174" s="704">
        <f t="shared" ca="1" si="749"/>
        <v>0</v>
      </c>
    </row>
    <row r="3175" spans="1:45" x14ac:dyDescent="0.2">
      <c r="A3175" s="401">
        <v>11711</v>
      </c>
      <c r="B3175" s="402">
        <v>1</v>
      </c>
      <c r="C3175" s="403" t="s">
        <v>267</v>
      </c>
      <c r="D3175" s="400">
        <f t="shared" si="735"/>
        <v>0</v>
      </c>
      <c r="E3175" s="400">
        <f t="shared" si="736"/>
        <v>0</v>
      </c>
      <c r="F3175" s="400">
        <f t="shared" si="737"/>
        <v>0</v>
      </c>
      <c r="G3175" s="400">
        <f t="shared" si="738"/>
        <v>0</v>
      </c>
      <c r="H3175" s="25">
        <f t="shared" si="739"/>
        <v>0</v>
      </c>
      <c r="I3175" s="119">
        <v>0</v>
      </c>
      <c r="J3175" s="119">
        <v>0</v>
      </c>
      <c r="K3175" s="119">
        <v>0</v>
      </c>
      <c r="L3175" s="119">
        <v>0</v>
      </c>
      <c r="M3175" s="25">
        <f t="shared" si="740"/>
        <v>0</v>
      </c>
      <c r="N3175" s="119">
        <v>0</v>
      </c>
      <c r="O3175" s="119">
        <v>0</v>
      </c>
      <c r="P3175" s="119">
        <v>0</v>
      </c>
      <c r="Q3175" s="119">
        <v>0</v>
      </c>
      <c r="R3175" s="25">
        <f t="shared" si="741"/>
        <v>0</v>
      </c>
      <c r="S3175" s="119">
        <v>0</v>
      </c>
      <c r="T3175" s="119">
        <v>0</v>
      </c>
      <c r="U3175" s="119">
        <v>0</v>
      </c>
      <c r="V3175" s="119">
        <v>0</v>
      </c>
      <c r="W3175" s="25">
        <f t="shared" si="742"/>
        <v>0</v>
      </c>
      <c r="X3175" s="25">
        <f t="shared" si="743"/>
        <v>0</v>
      </c>
      <c r="Y3175" s="25">
        <f ca="1">OFFSET('Cost Study'!$A$7,'Operations Support'!$C3175,'Operations Support'!$B3175)*$H3175</f>
        <v>0</v>
      </c>
      <c r="Z3175" s="26">
        <f ca="1">Y3175*'Cost Study'!$A$31</f>
        <v>0</v>
      </c>
      <c r="AA3175" s="26">
        <f ca="1">IF(A3175=10298,1.51,1)*IF($B3175&lt;3,$D3175*'Cost Study'!$A$32*OFFSET('Cost Study'!$A$7,'Operations Support'!$C3175,'Operations Support'!$B3175),0)</f>
        <v>0</v>
      </c>
      <c r="AB3175" s="27">
        <f ca="1">AA3175*'Cost Study'!$A$31</f>
        <v>0</v>
      </c>
      <c r="AC3175" s="26">
        <f ca="1">Y3175*'Cost Study'!$A$31</f>
        <v>0</v>
      </c>
      <c r="AD3175" s="27">
        <f ca="1">AA3175*'Cost Study'!$A$31</f>
        <v>0</v>
      </c>
      <c r="AE3175" s="363">
        <f t="shared" ca="1" si="744"/>
        <v>0</v>
      </c>
      <c r="AF3175" s="363">
        <f t="shared" ca="1" si="745"/>
        <v>0</v>
      </c>
      <c r="AH3175" s="704">
        <f>IFERROR($H3175/SUMIF($A:$A,$A3175,$H:$H)*SUMIF(Summary!$A$111:$A$187,$A3175,Summary!$P$111:$P$187),0)</f>
        <v>0</v>
      </c>
      <c r="AI3175" s="705">
        <f t="shared" ca="1" si="746"/>
        <v>0</v>
      </c>
      <c r="AJ3175" s="704">
        <f>IFERROR(H3175/SUMIF(A:A,A3175,H:H)*SUMIF(Summary!$A$111:$A$187,'Operations Support'!A3175,Summary!$Q$111:$Q$187),0)</f>
        <v>0</v>
      </c>
      <c r="AK3175" s="704">
        <f t="shared" ca="1" si="747"/>
        <v>0</v>
      </c>
      <c r="AM3175" s="704">
        <f>IFERROR($H3175/SUMIF($A:$A,$A3175,$H:$H)*SUMIF(Summary!$A$232:$A$268,$A3175,Summary!$P$232:$P$268),0)</f>
        <v>0</v>
      </c>
      <c r="AN3175" s="704">
        <f>IFERROR($H3175/SUMIF($A:$A,$A3175,$H:$H)*(SUMIF(Summary!$A$232:$A$268,$A3175,Summary!$L$232:$L$268)+SUMIF(Summary!$A$283:$A$319,$A3175,Summary!$L$283:$L$319))-AM3175,0)</f>
        <v>0</v>
      </c>
      <c r="AO3175" s="704">
        <f>IFERROR($H3175/SUMIF($A:$A,$A3175,$H:$H)*SUMIF(Summary!$A$232:$A$268,$A3175,Summary!$Q$232:$Q$268),0)</f>
        <v>0</v>
      </c>
      <c r="AP3175" s="704">
        <f>IFERROR($H3175/SUMIF($A:$A,$A3175,$H:$H)*(SUMIF(Summary!$A$232:$A$268,$A3175,Summary!$L$232:$L$268)+SUMIF(Summary!$A$283:$A$319,$A3175,Summary!$L$283:$L$319))-AO3175,0)</f>
        <v>0</v>
      </c>
      <c r="AQ3175" s="292"/>
      <c r="AR3175" s="704">
        <f t="shared" ca="1" si="748"/>
        <v>0</v>
      </c>
      <c r="AS3175" s="704">
        <f t="shared" ca="1" si="749"/>
        <v>0</v>
      </c>
    </row>
    <row r="3176" spans="1:45" x14ac:dyDescent="0.2">
      <c r="A3176" s="401">
        <v>11711</v>
      </c>
      <c r="B3176" s="402">
        <v>2</v>
      </c>
      <c r="C3176" s="403" t="s">
        <v>247</v>
      </c>
      <c r="D3176" s="400">
        <f t="shared" si="735"/>
        <v>15148</v>
      </c>
      <c r="E3176" s="400">
        <f t="shared" si="736"/>
        <v>0</v>
      </c>
      <c r="F3176" s="400">
        <f t="shared" si="737"/>
        <v>20784</v>
      </c>
      <c r="G3176" s="400">
        <f t="shared" si="738"/>
        <v>0</v>
      </c>
      <c r="H3176" s="25">
        <f t="shared" si="739"/>
        <v>35932</v>
      </c>
      <c r="I3176" s="119">
        <v>6036</v>
      </c>
      <c r="J3176" s="119">
        <v>0</v>
      </c>
      <c r="K3176" s="119">
        <v>8814</v>
      </c>
      <c r="L3176" s="119">
        <v>0</v>
      </c>
      <c r="M3176" s="25">
        <f t="shared" si="740"/>
        <v>14850</v>
      </c>
      <c r="N3176" s="119">
        <v>6169</v>
      </c>
      <c r="O3176" s="119">
        <v>0</v>
      </c>
      <c r="P3176" s="119">
        <v>8553</v>
      </c>
      <c r="Q3176" s="119">
        <v>0</v>
      </c>
      <c r="R3176" s="25">
        <f t="shared" si="741"/>
        <v>14722</v>
      </c>
      <c r="S3176" s="119">
        <v>2943</v>
      </c>
      <c r="T3176" s="119">
        <v>0</v>
      </c>
      <c r="U3176" s="119">
        <v>3417</v>
      </c>
      <c r="V3176" s="119">
        <v>0</v>
      </c>
      <c r="W3176" s="25">
        <f t="shared" si="742"/>
        <v>6360</v>
      </c>
      <c r="X3176" s="25">
        <f t="shared" si="743"/>
        <v>1197.7333333333333</v>
      </c>
      <c r="Y3176" s="25">
        <f ca="1">OFFSET('Cost Study'!$A$7,'Operations Support'!$C3176,'Operations Support'!$B3176)*$H3176</f>
        <v>65396.240000000005</v>
      </c>
      <c r="Z3176" s="26">
        <f ca="1">Y3176*'Cost Study'!$A$31</f>
        <v>3639884.7320281556</v>
      </c>
      <c r="AA3176" s="26">
        <f ca="1">IF(A3176=10298,1.51,1)*IF($B3176&lt;3,$D3176*'Cost Study'!$A$32*OFFSET('Cost Study'!$A$7,'Operations Support'!$C3176,'Operations Support'!$B3176),0)</f>
        <v>2756.9360000000006</v>
      </c>
      <c r="AB3176" s="27">
        <f ca="1">AA3176*'Cost Study'!$A$31</f>
        <v>153448.10731593706</v>
      </c>
      <c r="AC3176" s="26">
        <f ca="1">Y3176*'Cost Study'!$A$31</f>
        <v>3639884.7320281556</v>
      </c>
      <c r="AD3176" s="27">
        <f ca="1">AA3176*'Cost Study'!$A$31</f>
        <v>153448.10731593706</v>
      </c>
      <c r="AE3176" s="363">
        <f t="shared" ca="1" si="744"/>
        <v>3793332.8393440926</v>
      </c>
      <c r="AF3176" s="363">
        <f t="shared" ca="1" si="745"/>
        <v>3793332.8393440926</v>
      </c>
      <c r="AH3176" s="704">
        <f>IFERROR($H3176/SUMIF($A:$A,$A3176,$H:$H)*SUMIF(Summary!$A$111:$A$187,$A3176,Summary!$P$111:$P$187),0)</f>
        <v>1272303.7332337403</v>
      </c>
      <c r="AI3176" s="705">
        <f t="shared" ca="1" si="746"/>
        <v>2521029.1061103521</v>
      </c>
      <c r="AJ3176" s="704">
        <f>IFERROR(H3176/SUMIF(A:A,A3176,H:H)*SUMIF(Summary!$A$111:$A$187,'Operations Support'!A3176,Summary!$Q$111:$Q$187),0)</f>
        <v>1272574.4907626251</v>
      </c>
      <c r="AK3176" s="704">
        <f t="shared" ca="1" si="747"/>
        <v>2520758.3485814678</v>
      </c>
      <c r="AM3176" s="704">
        <f>IFERROR($H3176/SUMIF($A:$A,$A3176,$H:$H)*SUMIF(Summary!$A$232:$A$268,$A3176,Summary!$P$232:$P$268),0)</f>
        <v>236972.66038944721</v>
      </c>
      <c r="AN3176" s="704">
        <f>IFERROR($H3176/SUMIF($A:$A,$A3176,$H:$H)*(SUMIF(Summary!$A$232:$A$268,$A3176,Summary!$L$232:$L$268)+SUMIF(Summary!$A$283:$A$319,$A3176,Summary!$L$283:$L$319))-AM3176,0)</f>
        <v>498245.58299470134</v>
      </c>
      <c r="AO3176" s="704">
        <f>IFERROR($H3176/SUMIF($A:$A,$A3176,$H:$H)*SUMIF(Summary!$A$232:$A$268,$A3176,Summary!$Q$232:$Q$268),0)</f>
        <v>237023.09027522392</v>
      </c>
      <c r="AP3176" s="704">
        <f>IFERROR($H3176/SUMIF($A:$A,$A3176,$H:$H)*(SUMIF(Summary!$A$232:$A$268,$A3176,Summary!$L$232:$L$268)+SUMIF(Summary!$A$283:$A$319,$A3176,Summary!$L$283:$L$319))-AO3176,0)</f>
        <v>498195.15310892463</v>
      </c>
      <c r="AQ3176" s="292"/>
      <c r="AR3176" s="704">
        <f t="shared" ca="1" si="748"/>
        <v>3019274.6891050534</v>
      </c>
      <c r="AS3176" s="704">
        <f t="shared" ca="1" si="749"/>
        <v>3018953.5016903924</v>
      </c>
    </row>
    <row r="3177" spans="1:45" x14ac:dyDescent="0.2">
      <c r="A3177" s="401">
        <v>11711</v>
      </c>
      <c r="B3177" s="402">
        <v>2</v>
      </c>
      <c r="C3177" s="403" t="s">
        <v>248</v>
      </c>
      <c r="D3177" s="400">
        <f t="shared" si="735"/>
        <v>10358</v>
      </c>
      <c r="E3177" s="400">
        <f t="shared" si="736"/>
        <v>0</v>
      </c>
      <c r="F3177" s="400">
        <f t="shared" si="737"/>
        <v>6055</v>
      </c>
      <c r="G3177" s="400">
        <f t="shared" si="738"/>
        <v>0</v>
      </c>
      <c r="H3177" s="25">
        <f t="shared" si="739"/>
        <v>16413</v>
      </c>
      <c r="I3177" s="119">
        <v>4319</v>
      </c>
      <c r="J3177" s="119">
        <v>0</v>
      </c>
      <c r="K3177" s="119">
        <v>2767</v>
      </c>
      <c r="L3177" s="119">
        <v>0</v>
      </c>
      <c r="M3177" s="25">
        <f t="shared" si="740"/>
        <v>7086</v>
      </c>
      <c r="N3177" s="119">
        <v>4169</v>
      </c>
      <c r="O3177" s="119">
        <v>0</v>
      </c>
      <c r="P3177" s="119">
        <v>2564</v>
      </c>
      <c r="Q3177" s="119">
        <v>0</v>
      </c>
      <c r="R3177" s="25">
        <f t="shared" si="741"/>
        <v>6733</v>
      </c>
      <c r="S3177" s="119">
        <v>1870</v>
      </c>
      <c r="T3177" s="119">
        <v>0</v>
      </c>
      <c r="U3177" s="119">
        <v>724</v>
      </c>
      <c r="V3177" s="119">
        <v>0</v>
      </c>
      <c r="W3177" s="25">
        <f t="shared" si="742"/>
        <v>2594</v>
      </c>
      <c r="X3177" s="25">
        <f t="shared" si="743"/>
        <v>547.1</v>
      </c>
      <c r="Y3177" s="25">
        <f ca="1">OFFSET('Cost Study'!$A$7,'Operations Support'!$C3177,'Operations Support'!$B3177)*$H3177</f>
        <v>45135.75</v>
      </c>
      <c r="Z3177" s="26">
        <f ca="1">Y3177*'Cost Study'!$A$31</f>
        <v>2512207.5411925795</v>
      </c>
      <c r="AA3177" s="26">
        <f ca="1">IF(A3177=10298,1.51,1)*IF($B3177&lt;3,$D3177*'Cost Study'!$A$32*OFFSET('Cost Study'!$A$7,'Operations Support'!$C3177,'Operations Support'!$B3177),0)</f>
        <v>2848.45</v>
      </c>
      <c r="AB3177" s="27">
        <f ca="1">AA3177*'Cost Study'!$A$31</f>
        <v>158541.67861861168</v>
      </c>
      <c r="AC3177" s="26">
        <f ca="1">Y3177*'Cost Study'!$A$31</f>
        <v>2512207.5411925795</v>
      </c>
      <c r="AD3177" s="27">
        <f ca="1">AA3177*'Cost Study'!$A$31</f>
        <v>158541.67861861168</v>
      </c>
      <c r="AE3177" s="363">
        <f t="shared" ca="1" si="744"/>
        <v>2670749.2198111913</v>
      </c>
      <c r="AF3177" s="363">
        <f t="shared" ca="1" si="745"/>
        <v>2670749.2198111913</v>
      </c>
      <c r="AH3177" s="704">
        <f>IFERROR($H3177/SUMIF($A:$A,$A3177,$H:$H)*SUMIF(Summary!$A$111:$A$187,$A3177,Summary!$P$111:$P$187),0)</f>
        <v>581162.22791843978</v>
      </c>
      <c r="AI3177" s="705">
        <f t="shared" ca="1" si="746"/>
        <v>2089586.9918927515</v>
      </c>
      <c r="AJ3177" s="704">
        <f>IFERROR(H3177/SUMIF(A:A,A3177,H:H)*SUMIF(Summary!$A$111:$A$187,'Operations Support'!A3177,Summary!$Q$111:$Q$187),0)</f>
        <v>581285.90439961501</v>
      </c>
      <c r="AK3177" s="704">
        <f t="shared" ca="1" si="747"/>
        <v>2089463.3154115763</v>
      </c>
      <c r="AM3177" s="704">
        <f>IFERROR($H3177/SUMIF($A:$A,$A3177,$H:$H)*SUMIF(Summary!$A$232:$A$268,$A3177,Summary!$P$232:$P$268),0)</f>
        <v>108244.24677090051</v>
      </c>
      <c r="AN3177" s="704">
        <f>IFERROR($H3177/SUMIF($A:$A,$A3177,$H:$H)*(SUMIF(Summary!$A$232:$A$268,$A3177,Summary!$L$232:$L$268)+SUMIF(Summary!$A$283:$A$319,$A3177,Summary!$L$283:$L$319))-AM3177,0)</f>
        <v>227588.35449437925</v>
      </c>
      <c r="AO3177" s="704">
        <f>IFERROR($H3177/SUMIF($A:$A,$A3177,$H:$H)*SUMIF(Summary!$A$232:$A$268,$A3177,Summary!$Q$232:$Q$268),0)</f>
        <v>108267.2821075156</v>
      </c>
      <c r="AP3177" s="704">
        <f>IFERROR($H3177/SUMIF($A:$A,$A3177,$H:$H)*(SUMIF(Summary!$A$232:$A$268,$A3177,Summary!$L$232:$L$268)+SUMIF(Summary!$A$283:$A$319,$A3177,Summary!$L$283:$L$319))-AO3177,0)</f>
        <v>227565.31915776414</v>
      </c>
      <c r="AQ3177" s="292"/>
      <c r="AR3177" s="704">
        <f t="shared" ca="1" si="748"/>
        <v>2317175.3463871307</v>
      </c>
      <c r="AS3177" s="704">
        <f t="shared" ca="1" si="749"/>
        <v>2317028.6345693404</v>
      </c>
    </row>
    <row r="3178" spans="1:45" s="15" customFormat="1" x14ac:dyDescent="0.2">
      <c r="A3178" s="401">
        <v>11711</v>
      </c>
      <c r="B3178" s="402">
        <v>2</v>
      </c>
      <c r="C3178" s="403" t="s">
        <v>249</v>
      </c>
      <c r="D3178" s="400">
        <f t="shared" si="735"/>
        <v>1717</v>
      </c>
      <c r="E3178" s="400">
        <f t="shared" si="736"/>
        <v>0</v>
      </c>
      <c r="F3178" s="400">
        <f t="shared" si="737"/>
        <v>1563</v>
      </c>
      <c r="G3178" s="400">
        <f t="shared" si="738"/>
        <v>0</v>
      </c>
      <c r="H3178" s="25">
        <f t="shared" si="739"/>
        <v>3280</v>
      </c>
      <c r="I3178" s="119">
        <v>721</v>
      </c>
      <c r="J3178" s="119">
        <v>0</v>
      </c>
      <c r="K3178" s="119">
        <v>828</v>
      </c>
      <c r="L3178" s="119">
        <v>0</v>
      </c>
      <c r="M3178" s="25">
        <f t="shared" si="740"/>
        <v>1549</v>
      </c>
      <c r="N3178" s="119">
        <v>822</v>
      </c>
      <c r="O3178" s="119">
        <v>0</v>
      </c>
      <c r="P3178" s="119">
        <v>639</v>
      </c>
      <c r="Q3178" s="119">
        <v>0</v>
      </c>
      <c r="R3178" s="25">
        <f t="shared" si="741"/>
        <v>1461</v>
      </c>
      <c r="S3178" s="119">
        <v>174</v>
      </c>
      <c r="T3178" s="119">
        <v>0</v>
      </c>
      <c r="U3178" s="119">
        <v>96</v>
      </c>
      <c r="V3178" s="119">
        <v>0</v>
      </c>
      <c r="W3178" s="25">
        <f t="shared" si="742"/>
        <v>270</v>
      </c>
      <c r="X3178" s="25">
        <f t="shared" si="743"/>
        <v>109.33333333333333</v>
      </c>
      <c r="Y3178" s="25">
        <f ca="1">OFFSET('Cost Study'!$A$7,'Operations Support'!$C3178,'Operations Support'!$B3178)*$H3178</f>
        <v>8856</v>
      </c>
      <c r="Z3178" s="26">
        <f ca="1">Y3178*'Cost Study'!$A$31</f>
        <v>492915.48240145523</v>
      </c>
      <c r="AA3178" s="26">
        <f ca="1">IF(A3178=10298,1.51,1)*IF($B3178&lt;3,$D3178*'Cost Study'!$A$32*OFFSET('Cost Study'!$A$7,'Operations Support'!$C3178,'Operations Support'!$B3178),0)</f>
        <v>463.59000000000009</v>
      </c>
      <c r="AB3178" s="27">
        <f ca="1">AA3178*'Cost Study'!$A$31</f>
        <v>25802.923270832282</v>
      </c>
      <c r="AC3178" s="26">
        <f ca="1">Y3178*'Cost Study'!$A$31</f>
        <v>492915.48240145523</v>
      </c>
      <c r="AD3178" s="27">
        <f ca="1">AA3178*'Cost Study'!$A$31</f>
        <v>25802.923270832282</v>
      </c>
      <c r="AE3178" s="363">
        <f t="shared" ca="1" si="744"/>
        <v>518718.40567228751</v>
      </c>
      <c r="AF3178" s="363">
        <f t="shared" ca="1" si="745"/>
        <v>518718.40567228751</v>
      </c>
      <c r="AH3178" s="704">
        <f>IFERROR($H3178/SUMIF($A:$A,$A3178,$H:$H)*SUMIF(Summary!$A$111:$A$187,$A3178,Summary!$P$111:$P$187),0)</f>
        <v>116140.38308490114</v>
      </c>
      <c r="AI3178" s="705">
        <f t="shared" ca="1" si="746"/>
        <v>402578.02258738637</v>
      </c>
      <c r="AJ3178" s="704">
        <f>IFERROR(H3178/SUMIF(A:A,A3178,H:H)*SUMIF(Summary!$A$111:$A$187,'Operations Support'!A3178,Summary!$Q$111:$Q$187),0)</f>
        <v>116165.09878941918</v>
      </c>
      <c r="AK3178" s="704">
        <f t="shared" ca="1" si="747"/>
        <v>402553.30688286835</v>
      </c>
      <c r="AL3178" s="1"/>
      <c r="AM3178" s="704">
        <f>IFERROR($H3178/SUMIF($A:$A,$A3178,$H:$H)*SUMIF(Summary!$A$232:$A$268,$A3178,Summary!$P$232:$P$268),0)</f>
        <v>21631.702273109953</v>
      </c>
      <c r="AN3178" s="704">
        <f>IFERROR($H3178/SUMIF($A:$A,$A3178,$H:$H)*(SUMIF(Summary!$A$232:$A$268,$A3178,Summary!$L$232:$L$268)+SUMIF(Summary!$A$283:$A$319,$A3178,Summary!$L$283:$L$319))-AM3178,0)</f>
        <v>45481.618396488382</v>
      </c>
      <c r="AO3178" s="704">
        <f>IFERROR($H3178/SUMIF($A:$A,$A3178,$H:$H)*SUMIF(Summary!$A$232:$A$268,$A3178,Summary!$Q$232:$Q$268),0)</f>
        <v>21636.305691381898</v>
      </c>
      <c r="AP3178" s="704">
        <f>IFERROR($H3178/SUMIF($A:$A,$A3178,$H:$H)*(SUMIF(Summary!$A$232:$A$268,$A3178,Summary!$L$232:$L$268)+SUMIF(Summary!$A$283:$A$319,$A3178,Summary!$L$283:$L$319))-AO3178,0)</f>
        <v>45477.014978216437</v>
      </c>
      <c r="AQ3178" s="292"/>
      <c r="AR3178" s="704">
        <f t="shared" ca="1" si="748"/>
        <v>448059.64098387473</v>
      </c>
      <c r="AS3178" s="704">
        <f t="shared" ca="1" si="749"/>
        <v>448030.32186108478</v>
      </c>
    </row>
    <row r="3179" spans="1:45" x14ac:dyDescent="0.2">
      <c r="A3179" s="401">
        <v>11711</v>
      </c>
      <c r="B3179" s="402">
        <v>2</v>
      </c>
      <c r="C3179" s="403" t="s">
        <v>250</v>
      </c>
      <c r="D3179" s="400">
        <f t="shared" si="735"/>
        <v>3162</v>
      </c>
      <c r="E3179" s="400">
        <f t="shared" si="736"/>
        <v>0</v>
      </c>
      <c r="F3179" s="400">
        <f t="shared" si="737"/>
        <v>7902</v>
      </c>
      <c r="G3179" s="400">
        <f t="shared" si="738"/>
        <v>0</v>
      </c>
      <c r="H3179" s="25">
        <f t="shared" si="739"/>
        <v>11064</v>
      </c>
      <c r="I3179" s="119">
        <v>1179</v>
      </c>
      <c r="J3179" s="119">
        <v>0</v>
      </c>
      <c r="K3179" s="119">
        <v>3117</v>
      </c>
      <c r="L3179" s="119">
        <v>0</v>
      </c>
      <c r="M3179" s="25">
        <f t="shared" si="740"/>
        <v>4296</v>
      </c>
      <c r="N3179" s="119">
        <v>1083</v>
      </c>
      <c r="O3179" s="119">
        <v>0</v>
      </c>
      <c r="P3179" s="119">
        <v>3962</v>
      </c>
      <c r="Q3179" s="119">
        <v>0</v>
      </c>
      <c r="R3179" s="25">
        <f t="shared" si="741"/>
        <v>5045</v>
      </c>
      <c r="S3179" s="119">
        <v>900</v>
      </c>
      <c r="T3179" s="119">
        <v>0</v>
      </c>
      <c r="U3179" s="119">
        <v>823</v>
      </c>
      <c r="V3179" s="119">
        <v>0</v>
      </c>
      <c r="W3179" s="25">
        <f t="shared" si="742"/>
        <v>1723</v>
      </c>
      <c r="X3179" s="25">
        <f t="shared" si="743"/>
        <v>368.8</v>
      </c>
      <c r="Y3179" s="25">
        <f ca="1">OFFSET('Cost Study'!$A$7,'Operations Support'!$C3179,'Operations Support'!$B3179)*$H3179</f>
        <v>21132.239999999998</v>
      </c>
      <c r="Z3179" s="26">
        <f ca="1">Y3179*'Cost Study'!$A$31</f>
        <v>1176197.8628978464</v>
      </c>
      <c r="AA3179" s="26">
        <f ca="1">IF(A3179=10298,1.51,1)*IF($B3179&lt;3,$D3179*'Cost Study'!$A$32*OFFSET('Cost Study'!$A$7,'Operations Support'!$C3179,'Operations Support'!$B3179),0)</f>
        <v>603.94200000000001</v>
      </c>
      <c r="AB3179" s="27">
        <f ca="1">AA3179*'Cost Study'!$A$31</f>
        <v>33614.765387590298</v>
      </c>
      <c r="AC3179" s="26">
        <f ca="1">Y3179*'Cost Study'!$A$31</f>
        <v>1176197.8628978464</v>
      </c>
      <c r="AD3179" s="27">
        <f ca="1">AA3179*'Cost Study'!$A$31</f>
        <v>33614.765387590298</v>
      </c>
      <c r="AE3179" s="363">
        <f t="shared" ca="1" si="744"/>
        <v>1209812.6282854367</v>
      </c>
      <c r="AF3179" s="363">
        <f t="shared" ca="1" si="745"/>
        <v>1209812.6282854367</v>
      </c>
      <c r="AH3179" s="704">
        <f>IFERROR($H3179/SUMIF($A:$A,$A3179,$H:$H)*SUMIF(Summary!$A$111:$A$187,$A3179,Summary!$P$111:$P$187),0)</f>
        <v>391761.34099126409</v>
      </c>
      <c r="AI3179" s="705">
        <f t="shared" ca="1" si="746"/>
        <v>818051.28729417257</v>
      </c>
      <c r="AJ3179" s="704">
        <f>IFERROR(H3179/SUMIF(A:A,A3179,H:H)*SUMIF(Summary!$A$111:$A$187,'Operations Support'!A3179,Summary!$Q$111:$Q$187),0)</f>
        <v>391844.71128235786</v>
      </c>
      <c r="AK3179" s="704">
        <f t="shared" ca="1" si="747"/>
        <v>817967.91700307885</v>
      </c>
      <c r="AM3179" s="704">
        <f>IFERROR($H3179/SUMIF($A:$A,$A3179,$H:$H)*SUMIF(Summary!$A$232:$A$268,$A3179,Summary!$P$232:$P$268),0)</f>
        <v>72967.424984661135</v>
      </c>
      <c r="AN3179" s="704">
        <f>IFERROR($H3179/SUMIF($A:$A,$A3179,$H:$H)*(SUMIF(Summary!$A$232:$A$268,$A3179,Summary!$L$232:$L$268)+SUMIF(Summary!$A$283:$A$319,$A3179,Summary!$L$283:$L$319))-AM3179,0)</f>
        <v>153417.2640057157</v>
      </c>
      <c r="AO3179" s="704">
        <f>IFERROR($H3179/SUMIF($A:$A,$A3179,$H:$H)*SUMIF(Summary!$A$232:$A$268,$A3179,Summary!$Q$232:$Q$268),0)</f>
        <v>72982.953100441868</v>
      </c>
      <c r="AP3179" s="704">
        <f>IFERROR($H3179/SUMIF($A:$A,$A3179,$H:$H)*(SUMIF(Summary!$A$232:$A$268,$A3179,Summary!$L$232:$L$268)+SUMIF(Summary!$A$283:$A$319,$A3179,Summary!$L$283:$L$319))-AO3179,0)</f>
        <v>153401.73588993496</v>
      </c>
      <c r="AQ3179" s="292"/>
      <c r="AR3179" s="704">
        <f t="shared" ca="1" si="748"/>
        <v>971468.55129988829</v>
      </c>
      <c r="AS3179" s="704">
        <f t="shared" ca="1" si="749"/>
        <v>971369.65289301379</v>
      </c>
    </row>
    <row r="3180" spans="1:45" x14ac:dyDescent="0.2">
      <c r="A3180" s="401">
        <v>11711</v>
      </c>
      <c r="B3180" s="402">
        <v>2</v>
      </c>
      <c r="C3180" s="403" t="s">
        <v>251</v>
      </c>
      <c r="D3180" s="400">
        <f t="shared" si="735"/>
        <v>0</v>
      </c>
      <c r="E3180" s="400">
        <f t="shared" si="736"/>
        <v>0</v>
      </c>
      <c r="F3180" s="400">
        <f t="shared" si="737"/>
        <v>0</v>
      </c>
      <c r="G3180" s="400">
        <f t="shared" si="738"/>
        <v>0</v>
      </c>
      <c r="H3180" s="25">
        <f t="shared" si="739"/>
        <v>0</v>
      </c>
      <c r="I3180" s="119">
        <v>0</v>
      </c>
      <c r="J3180" s="119">
        <v>0</v>
      </c>
      <c r="K3180" s="119">
        <v>0</v>
      </c>
      <c r="L3180" s="119">
        <v>0</v>
      </c>
      <c r="M3180" s="25">
        <f t="shared" si="740"/>
        <v>0</v>
      </c>
      <c r="N3180" s="119">
        <v>0</v>
      </c>
      <c r="O3180" s="119">
        <v>0</v>
      </c>
      <c r="P3180" s="119">
        <v>0</v>
      </c>
      <c r="Q3180" s="119">
        <v>0</v>
      </c>
      <c r="R3180" s="25">
        <f t="shared" si="741"/>
        <v>0</v>
      </c>
      <c r="S3180" s="119">
        <v>0</v>
      </c>
      <c r="T3180" s="119">
        <v>0</v>
      </c>
      <c r="U3180" s="119">
        <v>0</v>
      </c>
      <c r="V3180" s="119">
        <v>0</v>
      </c>
      <c r="W3180" s="25">
        <f t="shared" si="742"/>
        <v>0</v>
      </c>
      <c r="X3180" s="25">
        <f t="shared" si="743"/>
        <v>0</v>
      </c>
      <c r="Y3180" s="25">
        <f ca="1">OFFSET('Cost Study'!$A$7,'Operations Support'!$C3180,'Operations Support'!$B3180)*$H3180</f>
        <v>0</v>
      </c>
      <c r="Z3180" s="26">
        <f ca="1">Y3180*'Cost Study'!$A$31</f>
        <v>0</v>
      </c>
      <c r="AA3180" s="26">
        <f ca="1">IF(A3180=10298,1.51,1)*IF($B3180&lt;3,$D3180*'Cost Study'!$A$32*OFFSET('Cost Study'!$A$7,'Operations Support'!$C3180,'Operations Support'!$B3180),0)</f>
        <v>0</v>
      </c>
      <c r="AB3180" s="27">
        <f ca="1">AA3180*'Cost Study'!$A$31</f>
        <v>0</v>
      </c>
      <c r="AC3180" s="26">
        <f ca="1">Y3180*'Cost Study'!$A$31</f>
        <v>0</v>
      </c>
      <c r="AD3180" s="27">
        <f ca="1">AA3180*'Cost Study'!$A$31</f>
        <v>0</v>
      </c>
      <c r="AE3180" s="363">
        <f t="shared" ca="1" si="744"/>
        <v>0</v>
      </c>
      <c r="AF3180" s="363">
        <f t="shared" ca="1" si="745"/>
        <v>0</v>
      </c>
      <c r="AH3180" s="704">
        <f>IFERROR($H3180/SUMIF($A:$A,$A3180,$H:$H)*SUMIF(Summary!$A$111:$A$187,$A3180,Summary!$P$111:$P$187),0)</f>
        <v>0</v>
      </c>
      <c r="AI3180" s="705">
        <f t="shared" ca="1" si="746"/>
        <v>0</v>
      </c>
      <c r="AJ3180" s="704">
        <f>IFERROR(H3180/SUMIF(A:A,A3180,H:H)*SUMIF(Summary!$A$111:$A$187,'Operations Support'!A3180,Summary!$Q$111:$Q$187),0)</f>
        <v>0</v>
      </c>
      <c r="AK3180" s="704">
        <f t="shared" ca="1" si="747"/>
        <v>0</v>
      </c>
      <c r="AM3180" s="704">
        <f>IFERROR($H3180/SUMIF($A:$A,$A3180,$H:$H)*SUMIF(Summary!$A$232:$A$268,$A3180,Summary!$P$232:$P$268),0)</f>
        <v>0</v>
      </c>
      <c r="AN3180" s="704">
        <f>IFERROR($H3180/SUMIF($A:$A,$A3180,$H:$H)*(SUMIF(Summary!$A$232:$A$268,$A3180,Summary!$L$232:$L$268)+SUMIF(Summary!$A$283:$A$319,$A3180,Summary!$L$283:$L$319))-AM3180,0)</f>
        <v>0</v>
      </c>
      <c r="AO3180" s="704">
        <f>IFERROR($H3180/SUMIF($A:$A,$A3180,$H:$H)*SUMIF(Summary!$A$232:$A$268,$A3180,Summary!$Q$232:$Q$268),0)</f>
        <v>0</v>
      </c>
      <c r="AP3180" s="704">
        <f>IFERROR($H3180/SUMIF($A:$A,$A3180,$H:$H)*(SUMIF(Summary!$A$232:$A$268,$A3180,Summary!$L$232:$L$268)+SUMIF(Summary!$A$283:$A$319,$A3180,Summary!$L$283:$L$319))-AO3180,0)</f>
        <v>0</v>
      </c>
      <c r="AQ3180" s="292"/>
      <c r="AR3180" s="704">
        <f t="shared" ca="1" si="748"/>
        <v>0</v>
      </c>
      <c r="AS3180" s="704">
        <f t="shared" ca="1" si="749"/>
        <v>0</v>
      </c>
    </row>
    <row r="3181" spans="1:45" x14ac:dyDescent="0.2">
      <c r="A3181" s="401">
        <v>11711</v>
      </c>
      <c r="B3181" s="402">
        <v>2</v>
      </c>
      <c r="C3181" s="403" t="s">
        <v>252</v>
      </c>
      <c r="D3181" s="400">
        <f t="shared" si="735"/>
        <v>7753</v>
      </c>
      <c r="E3181" s="400">
        <f t="shared" si="736"/>
        <v>0</v>
      </c>
      <c r="F3181" s="400">
        <f t="shared" si="737"/>
        <v>2928</v>
      </c>
      <c r="G3181" s="400">
        <f t="shared" si="738"/>
        <v>0</v>
      </c>
      <c r="H3181" s="25">
        <f t="shared" si="739"/>
        <v>10681</v>
      </c>
      <c r="I3181" s="119">
        <v>3483</v>
      </c>
      <c r="J3181" s="119">
        <v>0</v>
      </c>
      <c r="K3181" s="119">
        <v>1317</v>
      </c>
      <c r="L3181" s="119">
        <v>0</v>
      </c>
      <c r="M3181" s="25">
        <f t="shared" si="740"/>
        <v>4800</v>
      </c>
      <c r="N3181" s="119">
        <v>3322</v>
      </c>
      <c r="O3181" s="119">
        <v>0</v>
      </c>
      <c r="P3181" s="119">
        <v>1464</v>
      </c>
      <c r="Q3181" s="119">
        <v>0</v>
      </c>
      <c r="R3181" s="25">
        <f t="shared" si="741"/>
        <v>4786</v>
      </c>
      <c r="S3181" s="119">
        <v>948</v>
      </c>
      <c r="T3181" s="119">
        <v>0</v>
      </c>
      <c r="U3181" s="119">
        <v>147</v>
      </c>
      <c r="V3181" s="119">
        <v>0</v>
      </c>
      <c r="W3181" s="25">
        <f t="shared" si="742"/>
        <v>1095</v>
      </c>
      <c r="X3181" s="25">
        <f t="shared" si="743"/>
        <v>356.03333333333336</v>
      </c>
      <c r="Y3181" s="25">
        <f ca="1">OFFSET('Cost Study'!$A$7,'Operations Support'!$C3181,'Operations Support'!$B3181)*$H3181</f>
        <v>30440.850000000002</v>
      </c>
      <c r="Z3181" s="26">
        <f ca="1">Y3181*'Cost Study'!$A$31</f>
        <v>1694305.1335208153</v>
      </c>
      <c r="AA3181" s="26">
        <f ca="1">IF(A3181=10298,1.51,1)*IF($B3181&lt;3,$D3181*'Cost Study'!$A$32*OFFSET('Cost Study'!$A$7,'Operations Support'!$C3181,'Operations Support'!$B3181),0)</f>
        <v>2209.6050000000005</v>
      </c>
      <c r="AB3181" s="27">
        <f ca="1">AA3181*'Cost Study'!$A$31</f>
        <v>122984.24960384685</v>
      </c>
      <c r="AC3181" s="26">
        <f ca="1">Y3181*'Cost Study'!$A$31</f>
        <v>1694305.1335208153</v>
      </c>
      <c r="AD3181" s="27">
        <f ca="1">AA3181*'Cost Study'!$A$31</f>
        <v>122984.24960384685</v>
      </c>
      <c r="AE3181" s="363">
        <f t="shared" ca="1" si="744"/>
        <v>1817289.3831246621</v>
      </c>
      <c r="AF3181" s="363">
        <f t="shared" ca="1" si="745"/>
        <v>1817289.3831246621</v>
      </c>
      <c r="AH3181" s="704">
        <f>IFERROR($H3181/SUMIF($A:$A,$A3181,$H:$H)*SUMIF(Summary!$A$111:$A$187,$A3181,Summary!$P$111:$P$187),0)</f>
        <v>378199.82674689911</v>
      </c>
      <c r="AI3181" s="705">
        <f t="shared" ca="1" si="746"/>
        <v>1439089.5563777629</v>
      </c>
      <c r="AJ3181" s="704">
        <f>IFERROR(H3181/SUMIF(A:A,A3181,H:H)*SUMIF(Summary!$A$111:$A$187,'Operations Support'!A3181,Summary!$Q$111:$Q$187),0)</f>
        <v>378280.31102737389</v>
      </c>
      <c r="AK3181" s="704">
        <f t="shared" ca="1" si="747"/>
        <v>1439009.0720972882</v>
      </c>
      <c r="AM3181" s="704">
        <f>IFERROR($H3181/SUMIF($A:$A,$A3181,$H:$H)*SUMIF(Summary!$A$232:$A$268,$A3181,Summary!$P$232:$P$268),0)</f>
        <v>70441.528042404694</v>
      </c>
      <c r="AN3181" s="704">
        <f>IFERROR($H3181/SUMIF($A:$A,$A3181,$H:$H)*(SUMIF(Summary!$A$232:$A$268,$A3181,Summary!$L$232:$L$268)+SUMIF(Summary!$A$283:$A$319,$A3181,Summary!$L$283:$L$319))-AM3181,0)</f>
        <v>148106.45307710132</v>
      </c>
      <c r="AO3181" s="704">
        <f>IFERROR($H3181/SUMIF($A:$A,$A3181,$H:$H)*SUMIF(Summary!$A$232:$A$268,$A3181,Summary!$Q$232:$Q$268),0)</f>
        <v>70456.518624893317</v>
      </c>
      <c r="AP3181" s="704">
        <f>IFERROR($H3181/SUMIF($A:$A,$A3181,$H:$H)*(SUMIF(Summary!$A$232:$A$268,$A3181,Summary!$L$232:$L$268)+SUMIF(Summary!$A$283:$A$319,$A3181,Summary!$L$283:$L$319))-AO3181,0)</f>
        <v>148091.46249461273</v>
      </c>
      <c r="AQ3181" s="292"/>
      <c r="AR3181" s="704">
        <f t="shared" ca="1" si="748"/>
        <v>1587196.0094548643</v>
      </c>
      <c r="AS3181" s="704">
        <f t="shared" ca="1" si="749"/>
        <v>1587100.5345919009</v>
      </c>
    </row>
    <row r="3182" spans="1:45" x14ac:dyDescent="0.2">
      <c r="A3182" s="401">
        <v>11711</v>
      </c>
      <c r="B3182" s="402">
        <v>2</v>
      </c>
      <c r="C3182" s="403" t="s">
        <v>253</v>
      </c>
      <c r="D3182" s="400">
        <f t="shared" si="735"/>
        <v>402</v>
      </c>
      <c r="E3182" s="400">
        <f t="shared" si="736"/>
        <v>0</v>
      </c>
      <c r="F3182" s="400">
        <f t="shared" si="737"/>
        <v>66</v>
      </c>
      <c r="G3182" s="400">
        <f t="shared" si="738"/>
        <v>0</v>
      </c>
      <c r="H3182" s="25">
        <f t="shared" si="739"/>
        <v>468</v>
      </c>
      <c r="I3182" s="119">
        <v>174</v>
      </c>
      <c r="J3182" s="119">
        <v>0</v>
      </c>
      <c r="K3182" s="119">
        <v>18</v>
      </c>
      <c r="L3182" s="119">
        <v>0</v>
      </c>
      <c r="M3182" s="25">
        <f t="shared" si="740"/>
        <v>192</v>
      </c>
      <c r="N3182" s="119">
        <v>132</v>
      </c>
      <c r="O3182" s="119">
        <v>0</v>
      </c>
      <c r="P3182" s="119">
        <v>48</v>
      </c>
      <c r="Q3182" s="119">
        <v>0</v>
      </c>
      <c r="R3182" s="25">
        <f t="shared" si="741"/>
        <v>180</v>
      </c>
      <c r="S3182" s="119">
        <v>96</v>
      </c>
      <c r="T3182" s="119">
        <v>0</v>
      </c>
      <c r="U3182" s="119">
        <v>0</v>
      </c>
      <c r="V3182" s="119">
        <v>0</v>
      </c>
      <c r="W3182" s="25">
        <f t="shared" si="742"/>
        <v>96</v>
      </c>
      <c r="X3182" s="25">
        <f t="shared" si="743"/>
        <v>15.6</v>
      </c>
      <c r="Y3182" s="25">
        <f ca="1">OFFSET('Cost Study'!$A$7,'Operations Support'!$C3182,'Operations Support'!$B3182)*$H3182</f>
        <v>851.76</v>
      </c>
      <c r="Z3182" s="26">
        <f ca="1">Y3182*'Cost Study'!$A$31</f>
        <v>47408.050055359476</v>
      </c>
      <c r="AA3182" s="26">
        <f ca="1">IF(A3182=10298,1.51,1)*IF($B3182&lt;3,$D3182*'Cost Study'!$A$32*OFFSET('Cost Study'!$A$7,'Operations Support'!$C3182,'Operations Support'!$B3182),0)</f>
        <v>73.164000000000001</v>
      </c>
      <c r="AB3182" s="27">
        <f ca="1">AA3182*'Cost Study'!$A$31</f>
        <v>4072.2299406526731</v>
      </c>
      <c r="AC3182" s="26">
        <f ca="1">Y3182*'Cost Study'!$A$31</f>
        <v>47408.050055359476</v>
      </c>
      <c r="AD3182" s="27">
        <f ca="1">AA3182*'Cost Study'!$A$31</f>
        <v>4072.2299406526731</v>
      </c>
      <c r="AE3182" s="363">
        <f t="shared" ca="1" si="744"/>
        <v>51480.279996012148</v>
      </c>
      <c r="AF3182" s="363">
        <f t="shared" ca="1" si="745"/>
        <v>51480.279996012148</v>
      </c>
      <c r="AH3182" s="704">
        <f>IFERROR($H3182/SUMIF($A:$A,$A3182,$H:$H)*SUMIF(Summary!$A$111:$A$187,$A3182,Summary!$P$111:$P$187),0)</f>
        <v>16571.249781626138</v>
      </c>
      <c r="AI3182" s="705">
        <f t="shared" ca="1" si="746"/>
        <v>34909.03021438601</v>
      </c>
      <c r="AJ3182" s="704">
        <f>IFERROR(H3182/SUMIF(A:A,A3182,H:H)*SUMIF(Summary!$A$111:$A$187,'Operations Support'!A3182,Summary!$Q$111:$Q$187),0)</f>
        <v>16574.776290685422</v>
      </c>
      <c r="AK3182" s="704">
        <f t="shared" ca="1" si="747"/>
        <v>34905.50370532673</v>
      </c>
      <c r="AM3182" s="704">
        <f>IFERROR($H3182/SUMIF($A:$A,$A3182,$H:$H)*SUMIF(Summary!$A$232:$A$268,$A3182,Summary!$P$232:$P$268),0)</f>
        <v>3086.4745926266642</v>
      </c>
      <c r="AN3182" s="704">
        <f>IFERROR($H3182/SUMIF($A:$A,$A3182,$H:$H)*(SUMIF(Summary!$A$232:$A$268,$A3182,Summary!$L$232:$L$268)+SUMIF(Summary!$A$283:$A$319,$A3182,Summary!$L$283:$L$319))-AM3182,0)</f>
        <v>6489.4504297428557</v>
      </c>
      <c r="AO3182" s="704">
        <f>IFERROR($H3182/SUMIF($A:$A,$A3182,$H:$H)*SUMIF(Summary!$A$232:$A$268,$A3182,Summary!$Q$232:$Q$268),0)</f>
        <v>3087.1314218191251</v>
      </c>
      <c r="AP3182" s="704">
        <f>IFERROR($H3182/SUMIF($A:$A,$A3182,$H:$H)*(SUMIF(Summary!$A$232:$A$268,$A3182,Summary!$L$232:$L$268)+SUMIF(Summary!$A$283:$A$319,$A3182,Summary!$L$283:$L$319))-AO3182,0)</f>
        <v>6488.7936005503943</v>
      </c>
      <c r="AQ3182" s="292"/>
      <c r="AR3182" s="704">
        <f t="shared" ca="1" si="748"/>
        <v>41398.480644128867</v>
      </c>
      <c r="AS3182" s="704">
        <f t="shared" ca="1" si="749"/>
        <v>41394.297305877124</v>
      </c>
    </row>
    <row r="3183" spans="1:45" x14ac:dyDescent="0.2">
      <c r="A3183" s="401">
        <v>11711</v>
      </c>
      <c r="B3183" s="402">
        <v>2</v>
      </c>
      <c r="C3183" s="403" t="s">
        <v>254</v>
      </c>
      <c r="D3183" s="400">
        <f t="shared" si="735"/>
        <v>0</v>
      </c>
      <c r="E3183" s="400">
        <f t="shared" si="736"/>
        <v>0</v>
      </c>
      <c r="F3183" s="400">
        <f t="shared" si="737"/>
        <v>0</v>
      </c>
      <c r="G3183" s="400">
        <f t="shared" si="738"/>
        <v>0</v>
      </c>
      <c r="H3183" s="25">
        <f t="shared" si="739"/>
        <v>0</v>
      </c>
      <c r="I3183" s="119">
        <v>0</v>
      </c>
      <c r="J3183" s="119">
        <v>0</v>
      </c>
      <c r="K3183" s="119">
        <v>0</v>
      </c>
      <c r="L3183" s="119">
        <v>0</v>
      </c>
      <c r="M3183" s="25">
        <f t="shared" si="740"/>
        <v>0</v>
      </c>
      <c r="N3183" s="119">
        <v>0</v>
      </c>
      <c r="O3183" s="119">
        <v>0</v>
      </c>
      <c r="P3183" s="119">
        <v>0</v>
      </c>
      <c r="Q3183" s="119">
        <v>0</v>
      </c>
      <c r="R3183" s="25">
        <f t="shared" si="741"/>
        <v>0</v>
      </c>
      <c r="S3183" s="119">
        <v>0</v>
      </c>
      <c r="T3183" s="119">
        <v>0</v>
      </c>
      <c r="U3183" s="119">
        <v>0</v>
      </c>
      <c r="V3183" s="119">
        <v>0</v>
      </c>
      <c r="W3183" s="25">
        <f t="shared" si="742"/>
        <v>0</v>
      </c>
      <c r="X3183" s="25">
        <f t="shared" si="743"/>
        <v>0</v>
      </c>
      <c r="Y3183" s="25">
        <f ca="1">OFFSET('Cost Study'!$A$7,'Operations Support'!$C3183,'Operations Support'!$B3183)*$H3183</f>
        <v>0</v>
      </c>
      <c r="Z3183" s="26">
        <f ca="1">Y3183*'Cost Study'!$A$31</f>
        <v>0</v>
      </c>
      <c r="AA3183" s="26">
        <f ca="1">IF(A3183=10298,1.51,1)*IF($B3183&lt;3,$D3183*'Cost Study'!$A$32*OFFSET('Cost Study'!$A$7,'Operations Support'!$C3183,'Operations Support'!$B3183),0)</f>
        <v>0</v>
      </c>
      <c r="AB3183" s="27">
        <f ca="1">AA3183*'Cost Study'!$A$31</f>
        <v>0</v>
      </c>
      <c r="AC3183" s="26">
        <f ca="1">Y3183*'Cost Study'!$A$31</f>
        <v>0</v>
      </c>
      <c r="AD3183" s="27">
        <f ca="1">AA3183*'Cost Study'!$A$31</f>
        <v>0</v>
      </c>
      <c r="AE3183" s="363">
        <f t="shared" ca="1" si="744"/>
        <v>0</v>
      </c>
      <c r="AF3183" s="363">
        <f t="shared" ca="1" si="745"/>
        <v>0</v>
      </c>
      <c r="AH3183" s="704">
        <f>IFERROR($H3183/SUMIF($A:$A,$A3183,$H:$H)*SUMIF(Summary!$A$111:$A$187,$A3183,Summary!$P$111:$P$187),0)</f>
        <v>0</v>
      </c>
      <c r="AI3183" s="705">
        <f t="shared" ca="1" si="746"/>
        <v>0</v>
      </c>
      <c r="AJ3183" s="704">
        <f>IFERROR(H3183/SUMIF(A:A,A3183,H:H)*SUMIF(Summary!$A$111:$A$187,'Operations Support'!A3183,Summary!$Q$111:$Q$187),0)</f>
        <v>0</v>
      </c>
      <c r="AK3183" s="704">
        <f t="shared" ca="1" si="747"/>
        <v>0</v>
      </c>
      <c r="AM3183" s="704">
        <f>IFERROR($H3183/SUMIF($A:$A,$A3183,$H:$H)*SUMIF(Summary!$A$232:$A$268,$A3183,Summary!$P$232:$P$268),0)</f>
        <v>0</v>
      </c>
      <c r="AN3183" s="704">
        <f>IFERROR($H3183/SUMIF($A:$A,$A3183,$H:$H)*(SUMIF(Summary!$A$232:$A$268,$A3183,Summary!$L$232:$L$268)+SUMIF(Summary!$A$283:$A$319,$A3183,Summary!$L$283:$L$319))-AM3183,0)</f>
        <v>0</v>
      </c>
      <c r="AO3183" s="704">
        <f>IFERROR($H3183/SUMIF($A:$A,$A3183,$H:$H)*SUMIF(Summary!$A$232:$A$268,$A3183,Summary!$Q$232:$Q$268),0)</f>
        <v>0</v>
      </c>
      <c r="AP3183" s="704">
        <f>IFERROR($H3183/SUMIF($A:$A,$A3183,$H:$H)*(SUMIF(Summary!$A$232:$A$268,$A3183,Summary!$L$232:$L$268)+SUMIF(Summary!$A$283:$A$319,$A3183,Summary!$L$283:$L$319))-AO3183,0)</f>
        <v>0</v>
      </c>
      <c r="AQ3183" s="292"/>
      <c r="AR3183" s="704">
        <f t="shared" ca="1" si="748"/>
        <v>0</v>
      </c>
      <c r="AS3183" s="704">
        <f t="shared" ca="1" si="749"/>
        <v>0</v>
      </c>
    </row>
    <row r="3184" spans="1:45" x14ac:dyDescent="0.2">
      <c r="A3184" s="401">
        <v>11711</v>
      </c>
      <c r="B3184" s="402">
        <v>2</v>
      </c>
      <c r="C3184" s="403" t="s">
        <v>255</v>
      </c>
      <c r="D3184" s="400">
        <f t="shared" si="735"/>
        <v>564</v>
      </c>
      <c r="E3184" s="400">
        <f t="shared" si="736"/>
        <v>0</v>
      </c>
      <c r="F3184" s="400">
        <f t="shared" si="737"/>
        <v>822</v>
      </c>
      <c r="G3184" s="400">
        <f t="shared" si="738"/>
        <v>0</v>
      </c>
      <c r="H3184" s="25">
        <f t="shared" si="739"/>
        <v>1386</v>
      </c>
      <c r="I3184" s="119">
        <v>282</v>
      </c>
      <c r="J3184" s="119">
        <v>0</v>
      </c>
      <c r="K3184" s="119">
        <v>405</v>
      </c>
      <c r="L3184" s="119">
        <v>0</v>
      </c>
      <c r="M3184" s="25">
        <f t="shared" si="740"/>
        <v>687</v>
      </c>
      <c r="N3184" s="119">
        <v>273</v>
      </c>
      <c r="O3184" s="119">
        <v>0</v>
      </c>
      <c r="P3184" s="119">
        <v>396</v>
      </c>
      <c r="Q3184" s="119">
        <v>0</v>
      </c>
      <c r="R3184" s="25">
        <f t="shared" si="741"/>
        <v>669</v>
      </c>
      <c r="S3184" s="119">
        <v>9</v>
      </c>
      <c r="T3184" s="119">
        <v>0</v>
      </c>
      <c r="U3184" s="119">
        <v>21</v>
      </c>
      <c r="V3184" s="119">
        <v>0</v>
      </c>
      <c r="W3184" s="25">
        <f t="shared" si="742"/>
        <v>30</v>
      </c>
      <c r="X3184" s="25">
        <f t="shared" si="743"/>
        <v>46.2</v>
      </c>
      <c r="Y3184" s="25">
        <f ca="1">OFFSET('Cost Study'!$A$7,'Operations Support'!$C3184,'Operations Support'!$B3184)*$H3184</f>
        <v>2647.2599999999998</v>
      </c>
      <c r="Z3184" s="26">
        <f ca="1">Y3184*'Cost Study'!$A$31</f>
        <v>147343.65853004475</v>
      </c>
      <c r="AA3184" s="26">
        <f ca="1">IF(A3184=10298,1.51,1)*IF($B3184&lt;3,$D3184*'Cost Study'!$A$32*OFFSET('Cost Study'!$A$7,'Operations Support'!$C3184,'Operations Support'!$B3184),0)</f>
        <v>107.724</v>
      </c>
      <c r="AB3184" s="27">
        <f ca="1">AA3184*'Cost Study'!$A$31</f>
        <v>5995.8025549022541</v>
      </c>
      <c r="AC3184" s="26">
        <f ca="1">Y3184*'Cost Study'!$A$31</f>
        <v>147343.65853004475</v>
      </c>
      <c r="AD3184" s="27">
        <f ca="1">AA3184*'Cost Study'!$A$31</f>
        <v>5995.8025549022541</v>
      </c>
      <c r="AE3184" s="363">
        <f t="shared" ca="1" si="744"/>
        <v>153339.46108494699</v>
      </c>
      <c r="AF3184" s="363">
        <f t="shared" ca="1" si="745"/>
        <v>153339.46108494699</v>
      </c>
      <c r="AH3184" s="704">
        <f>IFERROR($H3184/SUMIF($A:$A,$A3184,$H:$H)*SUMIF(Summary!$A$111:$A$187,$A3184,Summary!$P$111:$P$187),0)</f>
        <v>49076.393584046644</v>
      </c>
      <c r="AI3184" s="705">
        <f t="shared" ca="1" si="746"/>
        <v>104263.06750090035</v>
      </c>
      <c r="AJ3184" s="704">
        <f>IFERROR(H3184/SUMIF(A:A,A3184,H:H)*SUMIF(Summary!$A$111:$A$187,'Operations Support'!A3184,Summary!$Q$111:$Q$187),0)</f>
        <v>49086.837476260669</v>
      </c>
      <c r="AK3184" s="704">
        <f t="shared" ca="1" si="747"/>
        <v>104252.62360868632</v>
      </c>
      <c r="AM3184" s="704">
        <f>IFERROR($H3184/SUMIF($A:$A,$A3184,$H:$H)*SUMIF(Summary!$A$232:$A$268,$A3184,Summary!$P$232:$P$268),0)</f>
        <v>9140.7132166251195</v>
      </c>
      <c r="AN3184" s="704">
        <f>IFERROR($H3184/SUMIF($A:$A,$A3184,$H:$H)*(SUMIF(Summary!$A$232:$A$268,$A3184,Summary!$L$232:$L$268)+SUMIF(Summary!$A$283:$A$319,$A3184,Summary!$L$283:$L$319))-AM3184,0)</f>
        <v>19218.757041930767</v>
      </c>
      <c r="AO3184" s="704">
        <f>IFERROR($H3184/SUMIF($A:$A,$A3184,$H:$H)*SUMIF(Summary!$A$232:$A$268,$A3184,Summary!$Q$232:$Q$268),0)</f>
        <v>9142.6584415412544</v>
      </c>
      <c r="AP3184" s="704">
        <f>IFERROR($H3184/SUMIF($A:$A,$A3184,$H:$H)*(SUMIF(Summary!$A$232:$A$268,$A3184,Summary!$L$232:$L$268)+SUMIF(Summary!$A$283:$A$319,$A3184,Summary!$L$283:$L$319))-AO3184,0)</f>
        <v>19216.81181701463</v>
      </c>
      <c r="AQ3184" s="292"/>
      <c r="AR3184" s="704">
        <f t="shared" ca="1" si="748"/>
        <v>123481.82454283111</v>
      </c>
      <c r="AS3184" s="704">
        <f t="shared" ca="1" si="749"/>
        <v>123469.43542570095</v>
      </c>
    </row>
    <row r="3185" spans="1:45" x14ac:dyDescent="0.2">
      <c r="A3185" s="401">
        <v>11711</v>
      </c>
      <c r="B3185" s="402">
        <v>2</v>
      </c>
      <c r="C3185" s="403" t="s">
        <v>256</v>
      </c>
      <c r="D3185" s="400">
        <f t="shared" si="735"/>
        <v>0</v>
      </c>
      <c r="E3185" s="400">
        <f t="shared" si="736"/>
        <v>0</v>
      </c>
      <c r="F3185" s="400">
        <f t="shared" si="737"/>
        <v>0</v>
      </c>
      <c r="G3185" s="400">
        <f t="shared" si="738"/>
        <v>0</v>
      </c>
      <c r="H3185" s="25">
        <f t="shared" si="739"/>
        <v>0</v>
      </c>
      <c r="I3185" s="119">
        <v>0</v>
      </c>
      <c r="J3185" s="119">
        <v>0</v>
      </c>
      <c r="K3185" s="119">
        <v>0</v>
      </c>
      <c r="L3185" s="119">
        <v>0</v>
      </c>
      <c r="M3185" s="25">
        <f t="shared" si="740"/>
        <v>0</v>
      </c>
      <c r="N3185" s="119">
        <v>0</v>
      </c>
      <c r="O3185" s="119">
        <v>0</v>
      </c>
      <c r="P3185" s="119">
        <v>0</v>
      </c>
      <c r="Q3185" s="119">
        <v>0</v>
      </c>
      <c r="R3185" s="25">
        <f t="shared" si="741"/>
        <v>0</v>
      </c>
      <c r="S3185" s="119">
        <v>0</v>
      </c>
      <c r="T3185" s="119">
        <v>0</v>
      </c>
      <c r="U3185" s="119">
        <v>0</v>
      </c>
      <c r="V3185" s="119">
        <v>0</v>
      </c>
      <c r="W3185" s="25">
        <f t="shared" si="742"/>
        <v>0</v>
      </c>
      <c r="X3185" s="25">
        <f t="shared" si="743"/>
        <v>0</v>
      </c>
      <c r="Y3185" s="25">
        <f ca="1">OFFSET('Cost Study'!$A$7,'Operations Support'!$C3185,'Operations Support'!$B3185)*$H3185</f>
        <v>0</v>
      </c>
      <c r="Z3185" s="26">
        <f ca="1">Y3185*'Cost Study'!$A$31</f>
        <v>0</v>
      </c>
      <c r="AA3185" s="26">
        <f ca="1">IF(A3185=10298,1.51,1)*IF($B3185&lt;3,$D3185*'Cost Study'!$A$32*OFFSET('Cost Study'!$A$7,'Operations Support'!$C3185,'Operations Support'!$B3185),0)</f>
        <v>0</v>
      </c>
      <c r="AB3185" s="27">
        <f ca="1">AA3185*'Cost Study'!$A$31</f>
        <v>0</v>
      </c>
      <c r="AC3185" s="26">
        <f ca="1">Y3185*'Cost Study'!$A$31</f>
        <v>0</v>
      </c>
      <c r="AD3185" s="27">
        <f ca="1">AA3185*'Cost Study'!$A$31</f>
        <v>0</v>
      </c>
      <c r="AE3185" s="363">
        <f t="shared" ca="1" si="744"/>
        <v>0</v>
      </c>
      <c r="AF3185" s="363">
        <f t="shared" ca="1" si="745"/>
        <v>0</v>
      </c>
      <c r="AH3185" s="704">
        <f>IFERROR($H3185/SUMIF($A:$A,$A3185,$H:$H)*SUMIF(Summary!$A$111:$A$187,$A3185,Summary!$P$111:$P$187),0)</f>
        <v>0</v>
      </c>
      <c r="AI3185" s="705">
        <f t="shared" ca="1" si="746"/>
        <v>0</v>
      </c>
      <c r="AJ3185" s="704">
        <f>IFERROR(H3185/SUMIF(A:A,A3185,H:H)*SUMIF(Summary!$A$111:$A$187,'Operations Support'!A3185,Summary!$Q$111:$Q$187),0)</f>
        <v>0</v>
      </c>
      <c r="AK3185" s="704">
        <f t="shared" ca="1" si="747"/>
        <v>0</v>
      </c>
      <c r="AM3185" s="704">
        <f>IFERROR($H3185/SUMIF($A:$A,$A3185,$H:$H)*SUMIF(Summary!$A$232:$A$268,$A3185,Summary!$P$232:$P$268),0)</f>
        <v>0</v>
      </c>
      <c r="AN3185" s="704">
        <f>IFERROR($H3185/SUMIF($A:$A,$A3185,$H:$H)*(SUMIF(Summary!$A$232:$A$268,$A3185,Summary!$L$232:$L$268)+SUMIF(Summary!$A$283:$A$319,$A3185,Summary!$L$283:$L$319))-AM3185,0)</f>
        <v>0</v>
      </c>
      <c r="AO3185" s="704">
        <f>IFERROR($H3185/SUMIF($A:$A,$A3185,$H:$H)*SUMIF(Summary!$A$232:$A$268,$A3185,Summary!$Q$232:$Q$268),0)</f>
        <v>0</v>
      </c>
      <c r="AP3185" s="704">
        <f>IFERROR($H3185/SUMIF($A:$A,$A3185,$H:$H)*(SUMIF(Summary!$A$232:$A$268,$A3185,Summary!$L$232:$L$268)+SUMIF(Summary!$A$283:$A$319,$A3185,Summary!$L$283:$L$319))-AO3185,0)</f>
        <v>0</v>
      </c>
      <c r="AQ3185" s="292"/>
      <c r="AR3185" s="704">
        <f t="shared" ca="1" si="748"/>
        <v>0</v>
      </c>
      <c r="AS3185" s="704">
        <f t="shared" ca="1" si="749"/>
        <v>0</v>
      </c>
    </row>
    <row r="3186" spans="1:45" x14ac:dyDescent="0.2">
      <c r="A3186" s="401">
        <v>11711</v>
      </c>
      <c r="B3186" s="402">
        <v>2</v>
      </c>
      <c r="C3186" s="403" t="s">
        <v>257</v>
      </c>
      <c r="D3186" s="400">
        <f t="shared" si="735"/>
        <v>0</v>
      </c>
      <c r="E3186" s="400">
        <f t="shared" si="736"/>
        <v>0</v>
      </c>
      <c r="F3186" s="400">
        <f t="shared" si="737"/>
        <v>0</v>
      </c>
      <c r="G3186" s="400">
        <f t="shared" si="738"/>
        <v>0</v>
      </c>
      <c r="H3186" s="25">
        <f t="shared" si="739"/>
        <v>0</v>
      </c>
      <c r="I3186" s="119">
        <v>0</v>
      </c>
      <c r="J3186" s="119">
        <v>0</v>
      </c>
      <c r="K3186" s="119">
        <v>0</v>
      </c>
      <c r="L3186" s="119">
        <v>0</v>
      </c>
      <c r="M3186" s="25">
        <f t="shared" si="740"/>
        <v>0</v>
      </c>
      <c r="N3186" s="119">
        <v>0</v>
      </c>
      <c r="O3186" s="119">
        <v>0</v>
      </c>
      <c r="P3186" s="119">
        <v>0</v>
      </c>
      <c r="Q3186" s="119">
        <v>0</v>
      </c>
      <c r="R3186" s="25">
        <f t="shared" si="741"/>
        <v>0</v>
      </c>
      <c r="S3186" s="119">
        <v>0</v>
      </c>
      <c r="T3186" s="119">
        <v>0</v>
      </c>
      <c r="U3186" s="119">
        <v>0</v>
      </c>
      <c r="V3186" s="119">
        <v>0</v>
      </c>
      <c r="W3186" s="25">
        <f t="shared" si="742"/>
        <v>0</v>
      </c>
      <c r="X3186" s="25">
        <f t="shared" si="743"/>
        <v>0</v>
      </c>
      <c r="Y3186" s="25">
        <f ca="1">OFFSET('Cost Study'!$A$7,'Operations Support'!$C3186,'Operations Support'!$B3186)*$H3186</f>
        <v>0</v>
      </c>
      <c r="Z3186" s="26">
        <f ca="1">Y3186*'Cost Study'!$A$31</f>
        <v>0</v>
      </c>
      <c r="AA3186" s="26">
        <f ca="1">IF(A3186=10298,1.51,1)*IF($B3186&lt;3,$D3186*'Cost Study'!$A$32*OFFSET('Cost Study'!$A$7,'Operations Support'!$C3186,'Operations Support'!$B3186),0)</f>
        <v>0</v>
      </c>
      <c r="AB3186" s="27">
        <f ca="1">AA3186*'Cost Study'!$A$31</f>
        <v>0</v>
      </c>
      <c r="AC3186" s="26">
        <f ca="1">Y3186*'Cost Study'!$A$31</f>
        <v>0</v>
      </c>
      <c r="AD3186" s="27">
        <f ca="1">AA3186*'Cost Study'!$A$31</f>
        <v>0</v>
      </c>
      <c r="AE3186" s="363">
        <f t="shared" ca="1" si="744"/>
        <v>0</v>
      </c>
      <c r="AF3186" s="363">
        <f t="shared" ca="1" si="745"/>
        <v>0</v>
      </c>
      <c r="AH3186" s="704">
        <f>IFERROR($H3186/SUMIF($A:$A,$A3186,$H:$H)*SUMIF(Summary!$A$111:$A$187,$A3186,Summary!$P$111:$P$187),0)</f>
        <v>0</v>
      </c>
      <c r="AI3186" s="705">
        <f t="shared" ca="1" si="746"/>
        <v>0</v>
      </c>
      <c r="AJ3186" s="704">
        <f>IFERROR(H3186/SUMIF(A:A,A3186,H:H)*SUMIF(Summary!$A$111:$A$187,'Operations Support'!A3186,Summary!$Q$111:$Q$187),0)</f>
        <v>0</v>
      </c>
      <c r="AK3186" s="704">
        <f t="shared" ca="1" si="747"/>
        <v>0</v>
      </c>
      <c r="AM3186" s="704">
        <f>IFERROR($H3186/SUMIF($A:$A,$A3186,$H:$H)*SUMIF(Summary!$A$232:$A$268,$A3186,Summary!$P$232:$P$268),0)</f>
        <v>0</v>
      </c>
      <c r="AN3186" s="704">
        <f>IFERROR($H3186/SUMIF($A:$A,$A3186,$H:$H)*(SUMIF(Summary!$A$232:$A$268,$A3186,Summary!$L$232:$L$268)+SUMIF(Summary!$A$283:$A$319,$A3186,Summary!$L$283:$L$319))-AM3186,0)</f>
        <v>0</v>
      </c>
      <c r="AO3186" s="704">
        <f>IFERROR($H3186/SUMIF($A:$A,$A3186,$H:$H)*SUMIF(Summary!$A$232:$A$268,$A3186,Summary!$Q$232:$Q$268),0)</f>
        <v>0</v>
      </c>
      <c r="AP3186" s="704">
        <f>IFERROR($H3186/SUMIF($A:$A,$A3186,$H:$H)*(SUMIF(Summary!$A$232:$A$268,$A3186,Summary!$L$232:$L$268)+SUMIF(Summary!$A$283:$A$319,$A3186,Summary!$L$283:$L$319))-AO3186,0)</f>
        <v>0</v>
      </c>
      <c r="AQ3186" s="292"/>
      <c r="AR3186" s="704">
        <f t="shared" ca="1" si="748"/>
        <v>0</v>
      </c>
      <c r="AS3186" s="704">
        <f t="shared" ca="1" si="749"/>
        <v>0</v>
      </c>
    </row>
    <row r="3187" spans="1:45" x14ac:dyDescent="0.2">
      <c r="A3187" s="401">
        <v>11711</v>
      </c>
      <c r="B3187" s="402">
        <v>2</v>
      </c>
      <c r="C3187" s="403" t="s">
        <v>258</v>
      </c>
      <c r="D3187" s="400">
        <f t="shared" si="735"/>
        <v>567</v>
      </c>
      <c r="E3187" s="400">
        <f t="shared" si="736"/>
        <v>0</v>
      </c>
      <c r="F3187" s="400">
        <f t="shared" si="737"/>
        <v>123</v>
      </c>
      <c r="G3187" s="400">
        <f t="shared" si="738"/>
        <v>0</v>
      </c>
      <c r="H3187" s="25">
        <f t="shared" si="739"/>
        <v>690</v>
      </c>
      <c r="I3187" s="119">
        <v>228</v>
      </c>
      <c r="J3187" s="119">
        <v>0</v>
      </c>
      <c r="K3187" s="119">
        <v>78</v>
      </c>
      <c r="L3187" s="119">
        <v>0</v>
      </c>
      <c r="M3187" s="25">
        <f t="shared" si="740"/>
        <v>306</v>
      </c>
      <c r="N3187" s="119">
        <v>339</v>
      </c>
      <c r="O3187" s="119">
        <v>0</v>
      </c>
      <c r="P3187" s="119">
        <v>45</v>
      </c>
      <c r="Q3187" s="119">
        <v>0</v>
      </c>
      <c r="R3187" s="25">
        <f t="shared" si="741"/>
        <v>384</v>
      </c>
      <c r="S3187" s="119">
        <v>0</v>
      </c>
      <c r="T3187" s="119">
        <v>0</v>
      </c>
      <c r="U3187" s="119">
        <v>0</v>
      </c>
      <c r="V3187" s="119">
        <v>0</v>
      </c>
      <c r="W3187" s="25">
        <f t="shared" si="742"/>
        <v>0</v>
      </c>
      <c r="X3187" s="25">
        <f t="shared" si="743"/>
        <v>23</v>
      </c>
      <c r="Y3187" s="25">
        <f ca="1">OFFSET('Cost Study'!$A$7,'Operations Support'!$C3187,'Operations Support'!$B3187)*$H3187</f>
        <v>2387.4</v>
      </c>
      <c r="Z3187" s="26">
        <f ca="1">Y3187*'Cost Study'!$A$31</f>
        <v>132880.129029498</v>
      </c>
      <c r="AA3187" s="26">
        <f ca="1">IF(A3187=10298,1.51,1)*IF($B3187&lt;3,$D3187*'Cost Study'!$A$32*OFFSET('Cost Study'!$A$7,'Operations Support'!$C3187,'Operations Support'!$B3187),0)</f>
        <v>196.18200000000002</v>
      </c>
      <c r="AB3187" s="27">
        <f ca="1">AA3187*'Cost Study'!$A$31</f>
        <v>10919.28016807614</v>
      </c>
      <c r="AC3187" s="26">
        <f ca="1">Y3187*'Cost Study'!$A$31</f>
        <v>132880.129029498</v>
      </c>
      <c r="AD3187" s="27">
        <f ca="1">AA3187*'Cost Study'!$A$31</f>
        <v>10919.28016807614</v>
      </c>
      <c r="AE3187" s="363">
        <f t="shared" ca="1" si="744"/>
        <v>143799.40919757413</v>
      </c>
      <c r="AF3187" s="363">
        <f t="shared" ca="1" si="745"/>
        <v>143799.40919757413</v>
      </c>
      <c r="AH3187" s="704">
        <f>IFERROR($H3187/SUMIF($A:$A,$A3187,$H:$H)*SUMIF(Summary!$A$111:$A$187,$A3187,Summary!$P$111:$P$187),0)</f>
        <v>24431.970831884693</v>
      </c>
      <c r="AI3187" s="705">
        <f t="shared" ca="1" si="746"/>
        <v>119367.43836568944</v>
      </c>
      <c r="AJ3187" s="704">
        <f>IFERROR(H3187/SUMIF(A:A,A3187,H:H)*SUMIF(Summary!$A$111:$A$187,'Operations Support'!A3187,Summary!$Q$111:$Q$187),0)</f>
        <v>24437.170172164402</v>
      </c>
      <c r="AK3187" s="704">
        <f t="shared" ca="1" si="747"/>
        <v>119362.23902540973</v>
      </c>
      <c r="AM3187" s="704">
        <f>IFERROR($H3187/SUMIF($A:$A,$A3187,$H:$H)*SUMIF(Summary!$A$232:$A$268,$A3187,Summary!$P$232:$P$268),0)</f>
        <v>4550.5715147700812</v>
      </c>
      <c r="AN3187" s="704">
        <f>IFERROR($H3187/SUMIF($A:$A,$A3187,$H:$H)*(SUMIF(Summary!$A$232:$A$268,$A3187,Summary!$L$232:$L$268)+SUMIF(Summary!$A$283:$A$319,$A3187,Summary!$L$283:$L$319))-AM3187,0)</f>
        <v>9567.7794797490806</v>
      </c>
      <c r="AO3187" s="704">
        <f>IFERROR($H3187/SUMIF($A:$A,$A3187,$H:$H)*SUMIF(Summary!$A$232:$A$268,$A3187,Summary!$Q$232:$Q$268),0)</f>
        <v>4551.5399167846072</v>
      </c>
      <c r="AP3187" s="704">
        <f>IFERROR($H3187/SUMIF($A:$A,$A3187,$H:$H)*(SUMIF(Summary!$A$232:$A$268,$A3187,Summary!$L$232:$L$268)+SUMIF(Summary!$A$283:$A$319,$A3187,Summary!$L$283:$L$319))-AO3187,0)</f>
        <v>9566.8110777345537</v>
      </c>
      <c r="AQ3187" s="292"/>
      <c r="AR3187" s="704">
        <f t="shared" ca="1" si="748"/>
        <v>128935.21784543851</v>
      </c>
      <c r="AS3187" s="704">
        <f t="shared" ca="1" si="749"/>
        <v>128929.05010314428</v>
      </c>
    </row>
    <row r="3188" spans="1:45" x14ac:dyDescent="0.2">
      <c r="A3188" s="401">
        <v>11711</v>
      </c>
      <c r="B3188" s="402">
        <v>2</v>
      </c>
      <c r="C3188" s="403" t="s">
        <v>259</v>
      </c>
      <c r="D3188" s="400">
        <f t="shared" si="735"/>
        <v>0</v>
      </c>
      <c r="E3188" s="400">
        <f t="shared" si="736"/>
        <v>0</v>
      </c>
      <c r="F3188" s="400">
        <f t="shared" si="737"/>
        <v>0</v>
      </c>
      <c r="G3188" s="400">
        <f t="shared" si="738"/>
        <v>0</v>
      </c>
      <c r="H3188" s="25">
        <f t="shared" si="739"/>
        <v>0</v>
      </c>
      <c r="I3188" s="119">
        <v>0</v>
      </c>
      <c r="J3188" s="119">
        <v>0</v>
      </c>
      <c r="K3188" s="119">
        <v>0</v>
      </c>
      <c r="L3188" s="119">
        <v>0</v>
      </c>
      <c r="M3188" s="25">
        <f t="shared" si="740"/>
        <v>0</v>
      </c>
      <c r="N3188" s="119">
        <v>0</v>
      </c>
      <c r="O3188" s="119">
        <v>0</v>
      </c>
      <c r="P3188" s="119">
        <v>0</v>
      </c>
      <c r="Q3188" s="119">
        <v>0</v>
      </c>
      <c r="R3188" s="25">
        <f t="shared" si="741"/>
        <v>0</v>
      </c>
      <c r="S3188" s="119">
        <v>0</v>
      </c>
      <c r="T3188" s="119">
        <v>0</v>
      </c>
      <c r="U3188" s="119">
        <v>0</v>
      </c>
      <c r="V3188" s="119">
        <v>0</v>
      </c>
      <c r="W3188" s="25">
        <f t="shared" si="742"/>
        <v>0</v>
      </c>
      <c r="X3188" s="25">
        <f t="shared" si="743"/>
        <v>0</v>
      </c>
      <c r="Y3188" s="25">
        <f ca="1">OFFSET('Cost Study'!$A$7,'Operations Support'!$C3188,'Operations Support'!$B3188)*$H3188</f>
        <v>0</v>
      </c>
      <c r="Z3188" s="26">
        <f ca="1">Y3188*'Cost Study'!$A$31</f>
        <v>0</v>
      </c>
      <c r="AA3188" s="26">
        <f ca="1">IF(A3188=10298,1.51,1)*IF($B3188&lt;3,$D3188*'Cost Study'!$A$32*OFFSET('Cost Study'!$A$7,'Operations Support'!$C3188,'Operations Support'!$B3188),0)</f>
        <v>0</v>
      </c>
      <c r="AB3188" s="27">
        <f ca="1">AA3188*'Cost Study'!$A$31</f>
        <v>0</v>
      </c>
      <c r="AC3188" s="26">
        <f ca="1">Y3188*'Cost Study'!$A$31</f>
        <v>0</v>
      </c>
      <c r="AD3188" s="27">
        <f ca="1">AA3188*'Cost Study'!$A$31</f>
        <v>0</v>
      </c>
      <c r="AE3188" s="363">
        <f t="shared" ca="1" si="744"/>
        <v>0</v>
      </c>
      <c r="AF3188" s="363">
        <f t="shared" ca="1" si="745"/>
        <v>0</v>
      </c>
      <c r="AH3188" s="704">
        <f>IFERROR($H3188/SUMIF($A:$A,$A3188,$H:$H)*SUMIF(Summary!$A$111:$A$187,$A3188,Summary!$P$111:$P$187),0)</f>
        <v>0</v>
      </c>
      <c r="AI3188" s="705">
        <f t="shared" ca="1" si="746"/>
        <v>0</v>
      </c>
      <c r="AJ3188" s="704">
        <f>IFERROR(H3188/SUMIF(A:A,A3188,H:H)*SUMIF(Summary!$A$111:$A$187,'Operations Support'!A3188,Summary!$Q$111:$Q$187),0)</f>
        <v>0</v>
      </c>
      <c r="AK3188" s="704">
        <f t="shared" ca="1" si="747"/>
        <v>0</v>
      </c>
      <c r="AM3188" s="704">
        <f>IFERROR($H3188/SUMIF($A:$A,$A3188,$H:$H)*SUMIF(Summary!$A$232:$A$268,$A3188,Summary!$P$232:$P$268),0)</f>
        <v>0</v>
      </c>
      <c r="AN3188" s="704">
        <f>IFERROR($H3188/SUMIF($A:$A,$A3188,$H:$H)*(SUMIF(Summary!$A$232:$A$268,$A3188,Summary!$L$232:$L$268)+SUMIF(Summary!$A$283:$A$319,$A3188,Summary!$L$283:$L$319))-AM3188,0)</f>
        <v>0</v>
      </c>
      <c r="AO3188" s="704">
        <f>IFERROR($H3188/SUMIF($A:$A,$A3188,$H:$H)*SUMIF(Summary!$A$232:$A$268,$A3188,Summary!$Q$232:$Q$268),0)</f>
        <v>0</v>
      </c>
      <c r="AP3188" s="704">
        <f>IFERROR($H3188/SUMIF($A:$A,$A3188,$H:$H)*(SUMIF(Summary!$A$232:$A$268,$A3188,Summary!$L$232:$L$268)+SUMIF(Summary!$A$283:$A$319,$A3188,Summary!$L$283:$L$319))-AO3188,0)</f>
        <v>0</v>
      </c>
      <c r="AQ3188" s="292"/>
      <c r="AR3188" s="704">
        <f t="shared" ca="1" si="748"/>
        <v>0</v>
      </c>
      <c r="AS3188" s="704">
        <f t="shared" ca="1" si="749"/>
        <v>0</v>
      </c>
    </row>
    <row r="3189" spans="1:45" x14ac:dyDescent="0.2">
      <c r="A3189" s="401">
        <v>11711</v>
      </c>
      <c r="B3189" s="402">
        <v>2</v>
      </c>
      <c r="C3189" s="403" t="s">
        <v>260</v>
      </c>
      <c r="D3189" s="400">
        <f t="shared" si="735"/>
        <v>2277</v>
      </c>
      <c r="E3189" s="400">
        <f t="shared" si="736"/>
        <v>0</v>
      </c>
      <c r="F3189" s="400">
        <f t="shared" si="737"/>
        <v>1458</v>
      </c>
      <c r="G3189" s="400">
        <f t="shared" si="738"/>
        <v>0</v>
      </c>
      <c r="H3189" s="25">
        <f t="shared" si="739"/>
        <v>3735</v>
      </c>
      <c r="I3189" s="119">
        <v>816</v>
      </c>
      <c r="J3189" s="119">
        <v>0</v>
      </c>
      <c r="K3189" s="119">
        <v>681</v>
      </c>
      <c r="L3189" s="119">
        <v>0</v>
      </c>
      <c r="M3189" s="25">
        <f t="shared" si="740"/>
        <v>1497</v>
      </c>
      <c r="N3189" s="119">
        <v>825</v>
      </c>
      <c r="O3189" s="119">
        <v>0</v>
      </c>
      <c r="P3189" s="119">
        <v>735</v>
      </c>
      <c r="Q3189" s="119">
        <v>0</v>
      </c>
      <c r="R3189" s="25">
        <f t="shared" si="741"/>
        <v>1560</v>
      </c>
      <c r="S3189" s="119">
        <v>636</v>
      </c>
      <c r="T3189" s="119">
        <v>0</v>
      </c>
      <c r="U3189" s="119">
        <v>42</v>
      </c>
      <c r="V3189" s="119">
        <v>0</v>
      </c>
      <c r="W3189" s="25">
        <f t="shared" si="742"/>
        <v>678</v>
      </c>
      <c r="X3189" s="25">
        <f t="shared" si="743"/>
        <v>124.5</v>
      </c>
      <c r="Y3189" s="25">
        <f ca="1">OFFSET('Cost Study'!$A$7,'Operations Support'!$C3189,'Operations Support'!$B3189)*$H3189</f>
        <v>5976</v>
      </c>
      <c r="Z3189" s="26">
        <f ca="1">Y3189*'Cost Study'!$A$31</f>
        <v>332617.76454732346</v>
      </c>
      <c r="AA3189" s="26">
        <f ca="1">IF(A3189=10298,1.51,1)*IF($B3189&lt;3,$D3189*'Cost Study'!$A$32*OFFSET('Cost Study'!$A$7,'Operations Support'!$C3189,'Operations Support'!$B3189),0)</f>
        <v>364.32000000000005</v>
      </c>
      <c r="AB3189" s="27">
        <f ca="1">AA3189*'Cost Study'!$A$31</f>
        <v>20277.661308547675</v>
      </c>
      <c r="AC3189" s="26">
        <f ca="1">Y3189*'Cost Study'!$A$31</f>
        <v>332617.76454732346</v>
      </c>
      <c r="AD3189" s="27">
        <f ca="1">AA3189*'Cost Study'!$A$31</f>
        <v>20277.661308547675</v>
      </c>
      <c r="AE3189" s="363">
        <f t="shared" ca="1" si="744"/>
        <v>352895.42585587112</v>
      </c>
      <c r="AF3189" s="363">
        <f t="shared" ca="1" si="745"/>
        <v>352895.42585587112</v>
      </c>
      <c r="AH3189" s="704">
        <f>IFERROR($H3189/SUMIF($A:$A,$A3189,$H:$H)*SUMIF(Summary!$A$111:$A$187,$A3189,Summary!$P$111:$P$187),0)</f>
        <v>132251.32037259324</v>
      </c>
      <c r="AI3189" s="705">
        <f t="shared" ca="1" si="746"/>
        <v>220644.10548327788</v>
      </c>
      <c r="AJ3189" s="704">
        <f>IFERROR(H3189/SUMIF(A:A,A3189,H:H)*SUMIF(Summary!$A$111:$A$187,'Operations Support'!A3189,Summary!$Q$111:$Q$187),0)</f>
        <v>132279.46462758558</v>
      </c>
      <c r="AK3189" s="704">
        <f t="shared" ca="1" si="747"/>
        <v>220615.96122828554</v>
      </c>
      <c r="AM3189" s="704">
        <f>IFERROR($H3189/SUMIF($A:$A,$A3189,$H:$H)*SUMIF(Summary!$A$232:$A$268,$A3189,Summary!$P$232:$P$268),0)</f>
        <v>24632.441460385879</v>
      </c>
      <c r="AN3189" s="704">
        <f>IFERROR($H3189/SUMIF($A:$A,$A3189,$H:$H)*(SUMIF(Summary!$A$232:$A$268,$A3189,Summary!$L$232:$L$268)+SUMIF(Summary!$A$283:$A$319,$A3189,Summary!$L$283:$L$319))-AM3189,0)</f>
        <v>51790.80631429395</v>
      </c>
      <c r="AO3189" s="704">
        <f>IFERROR($H3189/SUMIF($A:$A,$A3189,$H:$H)*SUMIF(Summary!$A$232:$A$268,$A3189,Summary!$Q$232:$Q$268),0)</f>
        <v>24637.683462594938</v>
      </c>
      <c r="AP3189" s="704">
        <f>IFERROR($H3189/SUMIF($A:$A,$A3189,$H:$H)*(SUMIF(Summary!$A$232:$A$268,$A3189,Summary!$L$232:$L$268)+SUMIF(Summary!$A$283:$A$319,$A3189,Summary!$L$283:$L$319))-AO3189,0)</f>
        <v>51785.564312084884</v>
      </c>
      <c r="AQ3189" s="292"/>
      <c r="AR3189" s="704">
        <f t="shared" ca="1" si="748"/>
        <v>272434.91179757181</v>
      </c>
      <c r="AS3189" s="704">
        <f t="shared" ca="1" si="749"/>
        <v>272401.52554037044</v>
      </c>
    </row>
    <row r="3190" spans="1:45" x14ac:dyDescent="0.2">
      <c r="A3190" s="401">
        <v>11711</v>
      </c>
      <c r="B3190" s="402">
        <v>2</v>
      </c>
      <c r="C3190" s="403" t="s">
        <v>261</v>
      </c>
      <c r="D3190" s="400">
        <f t="shared" si="735"/>
        <v>0</v>
      </c>
      <c r="E3190" s="400">
        <f t="shared" si="736"/>
        <v>0</v>
      </c>
      <c r="F3190" s="400">
        <f t="shared" si="737"/>
        <v>0</v>
      </c>
      <c r="G3190" s="400">
        <f t="shared" si="738"/>
        <v>0</v>
      </c>
      <c r="H3190" s="25">
        <f t="shared" si="739"/>
        <v>0</v>
      </c>
      <c r="I3190" s="119">
        <v>0</v>
      </c>
      <c r="J3190" s="119">
        <v>0</v>
      </c>
      <c r="K3190" s="119">
        <v>0</v>
      </c>
      <c r="L3190" s="119">
        <v>0</v>
      </c>
      <c r="M3190" s="25">
        <f t="shared" si="740"/>
        <v>0</v>
      </c>
      <c r="N3190" s="119">
        <v>0</v>
      </c>
      <c r="O3190" s="119">
        <v>0</v>
      </c>
      <c r="P3190" s="119">
        <v>0</v>
      </c>
      <c r="Q3190" s="119">
        <v>0</v>
      </c>
      <c r="R3190" s="25">
        <f t="shared" si="741"/>
        <v>0</v>
      </c>
      <c r="S3190" s="119">
        <v>0</v>
      </c>
      <c r="T3190" s="119">
        <v>0</v>
      </c>
      <c r="U3190" s="119">
        <v>0</v>
      </c>
      <c r="V3190" s="119">
        <v>0</v>
      </c>
      <c r="W3190" s="25">
        <f t="shared" si="742"/>
        <v>0</v>
      </c>
      <c r="X3190" s="25">
        <f t="shared" si="743"/>
        <v>0</v>
      </c>
      <c r="Y3190" s="25">
        <f ca="1">OFFSET('Cost Study'!$A$7,'Operations Support'!$C3190,'Operations Support'!$B3190)*$H3190</f>
        <v>0</v>
      </c>
      <c r="Z3190" s="26">
        <f ca="1">Y3190*'Cost Study'!$A$31</f>
        <v>0</v>
      </c>
      <c r="AA3190" s="26">
        <f ca="1">IF(A3190=10298,1.51,1)*IF($B3190&lt;3,$D3190*'Cost Study'!$A$32*OFFSET('Cost Study'!$A$7,'Operations Support'!$C3190,'Operations Support'!$B3190),0)</f>
        <v>0</v>
      </c>
      <c r="AB3190" s="27">
        <f ca="1">AA3190*'Cost Study'!$A$31</f>
        <v>0</v>
      </c>
      <c r="AC3190" s="26">
        <f ca="1">Y3190*'Cost Study'!$A$31</f>
        <v>0</v>
      </c>
      <c r="AD3190" s="27">
        <f ca="1">AA3190*'Cost Study'!$A$31</f>
        <v>0</v>
      </c>
      <c r="AE3190" s="363">
        <f t="shared" ca="1" si="744"/>
        <v>0</v>
      </c>
      <c r="AF3190" s="363">
        <f t="shared" ca="1" si="745"/>
        <v>0</v>
      </c>
      <c r="AH3190" s="704">
        <f>IFERROR($H3190/SUMIF($A:$A,$A3190,$H:$H)*SUMIF(Summary!$A$111:$A$187,$A3190,Summary!$P$111:$P$187),0)</f>
        <v>0</v>
      </c>
      <c r="AI3190" s="705">
        <f t="shared" ca="1" si="746"/>
        <v>0</v>
      </c>
      <c r="AJ3190" s="704">
        <f>IFERROR(H3190/SUMIF(A:A,A3190,H:H)*SUMIF(Summary!$A$111:$A$187,'Operations Support'!A3190,Summary!$Q$111:$Q$187),0)</f>
        <v>0</v>
      </c>
      <c r="AK3190" s="704">
        <f t="shared" ca="1" si="747"/>
        <v>0</v>
      </c>
      <c r="AM3190" s="704">
        <f>IFERROR($H3190/SUMIF($A:$A,$A3190,$H:$H)*SUMIF(Summary!$A$232:$A$268,$A3190,Summary!$P$232:$P$268),0)</f>
        <v>0</v>
      </c>
      <c r="AN3190" s="704">
        <f>IFERROR($H3190/SUMIF($A:$A,$A3190,$H:$H)*(SUMIF(Summary!$A$232:$A$268,$A3190,Summary!$L$232:$L$268)+SUMIF(Summary!$A$283:$A$319,$A3190,Summary!$L$283:$L$319))-AM3190,0)</f>
        <v>0</v>
      </c>
      <c r="AO3190" s="704">
        <f>IFERROR($H3190/SUMIF($A:$A,$A3190,$H:$H)*SUMIF(Summary!$A$232:$A$268,$A3190,Summary!$Q$232:$Q$268),0)</f>
        <v>0</v>
      </c>
      <c r="AP3190" s="704">
        <f>IFERROR($H3190/SUMIF($A:$A,$A3190,$H:$H)*(SUMIF(Summary!$A$232:$A$268,$A3190,Summary!$L$232:$L$268)+SUMIF(Summary!$A$283:$A$319,$A3190,Summary!$L$283:$L$319))-AO3190,0)</f>
        <v>0</v>
      </c>
      <c r="AQ3190" s="292"/>
      <c r="AR3190" s="704">
        <f t="shared" ca="1" si="748"/>
        <v>0</v>
      </c>
      <c r="AS3190" s="704">
        <f t="shared" ca="1" si="749"/>
        <v>0</v>
      </c>
    </row>
    <row r="3191" spans="1:45" x14ac:dyDescent="0.2">
      <c r="A3191" s="401">
        <v>11711</v>
      </c>
      <c r="B3191" s="402">
        <v>2</v>
      </c>
      <c r="C3191" s="403" t="s">
        <v>262</v>
      </c>
      <c r="D3191" s="400">
        <f t="shared" si="735"/>
        <v>17473</v>
      </c>
      <c r="E3191" s="400">
        <f t="shared" si="736"/>
        <v>0</v>
      </c>
      <c r="F3191" s="400">
        <f t="shared" si="737"/>
        <v>5120</v>
      </c>
      <c r="G3191" s="400">
        <f t="shared" si="738"/>
        <v>0</v>
      </c>
      <c r="H3191" s="25">
        <f t="shared" si="739"/>
        <v>22593</v>
      </c>
      <c r="I3191" s="119">
        <v>7700</v>
      </c>
      <c r="J3191" s="119">
        <v>0</v>
      </c>
      <c r="K3191" s="119">
        <v>1873</v>
      </c>
      <c r="L3191" s="119">
        <v>0</v>
      </c>
      <c r="M3191" s="25">
        <f t="shared" si="740"/>
        <v>9573</v>
      </c>
      <c r="N3191" s="119">
        <v>6653</v>
      </c>
      <c r="O3191" s="119">
        <v>0</v>
      </c>
      <c r="P3191" s="119">
        <v>3055</v>
      </c>
      <c r="Q3191" s="119">
        <v>0</v>
      </c>
      <c r="R3191" s="25">
        <f t="shared" si="741"/>
        <v>9708</v>
      </c>
      <c r="S3191" s="119">
        <v>3120</v>
      </c>
      <c r="T3191" s="119">
        <v>0</v>
      </c>
      <c r="U3191" s="119">
        <v>192</v>
      </c>
      <c r="V3191" s="119">
        <v>0</v>
      </c>
      <c r="W3191" s="25">
        <f t="shared" si="742"/>
        <v>3312</v>
      </c>
      <c r="X3191" s="25">
        <f t="shared" si="743"/>
        <v>753.1</v>
      </c>
      <c r="Y3191" s="25">
        <f ca="1">OFFSET('Cost Study'!$A$7,'Operations Support'!$C3191,'Operations Support'!$B3191)*$H3191</f>
        <v>41119.26</v>
      </c>
      <c r="Z3191" s="26">
        <f ca="1">Y3191*'Cost Study'!$A$31</f>
        <v>2288654.0061981552</v>
      </c>
      <c r="AA3191" s="26">
        <f ca="1">IF(A3191=10298,1.51,1)*IF($B3191&lt;3,$D3191*'Cost Study'!$A$32*OFFSET('Cost Study'!$A$7,'Operations Support'!$C3191,'Operations Support'!$B3191),0)</f>
        <v>3180.0860000000002</v>
      </c>
      <c r="AB3191" s="27">
        <f ca="1">AA3191*'Cost Study'!$A$31</f>
        <v>177000.18346523424</v>
      </c>
      <c r="AC3191" s="26">
        <f ca="1">Y3191*'Cost Study'!$A$31</f>
        <v>2288654.0061981552</v>
      </c>
      <c r="AD3191" s="27">
        <f ca="1">AA3191*'Cost Study'!$A$31</f>
        <v>177000.18346523424</v>
      </c>
      <c r="AE3191" s="363">
        <f t="shared" ca="1" si="744"/>
        <v>2465654.1896633897</v>
      </c>
      <c r="AF3191" s="363">
        <f t="shared" ca="1" si="745"/>
        <v>2465654.1896633897</v>
      </c>
      <c r="AH3191" s="704">
        <f>IFERROR($H3191/SUMIF($A:$A,$A3191,$H:$H)*SUMIF(Summary!$A$111:$A$187,$A3191,Summary!$P$111:$P$187),0)</f>
        <v>799987.70580401574</v>
      </c>
      <c r="AI3191" s="705">
        <f t="shared" ca="1" si="746"/>
        <v>1665666.483859374</v>
      </c>
      <c r="AJ3191" s="704">
        <f>IFERROR(H3191/SUMIF(A:A,A3191,H:H)*SUMIF(Summary!$A$111:$A$187,'Operations Support'!A3191,Summary!$Q$111:$Q$187),0)</f>
        <v>800157.95028943522</v>
      </c>
      <c r="AK3191" s="704">
        <f t="shared" ca="1" si="747"/>
        <v>1665496.2393739545</v>
      </c>
      <c r="AM3191" s="704">
        <f>IFERROR($H3191/SUMIF($A:$A,$A3191,$H:$H)*SUMIF(Summary!$A$232:$A$268,$A3191,Summary!$P$232:$P$268),0)</f>
        <v>149001.53946840644</v>
      </c>
      <c r="AN3191" s="704">
        <f>IFERROR($H3191/SUMIF($A:$A,$A3191,$H:$H)*(SUMIF(Summary!$A$232:$A$268,$A3191,Summary!$L$232:$L$268)+SUMIF(Summary!$A$283:$A$319,$A3191,Summary!$L$283:$L$319))-AM3191,0)</f>
        <v>313282.37939995795</v>
      </c>
      <c r="AO3191" s="704">
        <f>IFERROR($H3191/SUMIF($A:$A,$A3191,$H:$H)*SUMIF(Summary!$A$232:$A$268,$A3191,Summary!$Q$232:$Q$268),0)</f>
        <v>149033.24831871685</v>
      </c>
      <c r="AP3191" s="704">
        <f>IFERROR($H3191/SUMIF($A:$A,$A3191,$H:$H)*(SUMIF(Summary!$A$232:$A$268,$A3191,Summary!$L$232:$L$268)+SUMIF(Summary!$A$283:$A$319,$A3191,Summary!$L$283:$L$319))-AO3191,0)</f>
        <v>313250.67054964753</v>
      </c>
      <c r="AQ3191" s="292"/>
      <c r="AR3191" s="704">
        <f t="shared" ca="1" si="748"/>
        <v>1978948.8632593318</v>
      </c>
      <c r="AS3191" s="704">
        <f t="shared" ca="1" si="749"/>
        <v>1978746.9099236019</v>
      </c>
    </row>
    <row r="3192" spans="1:45" x14ac:dyDescent="0.2">
      <c r="A3192" s="401">
        <v>11711</v>
      </c>
      <c r="B3192" s="402">
        <v>2</v>
      </c>
      <c r="C3192" s="403" t="s">
        <v>263</v>
      </c>
      <c r="D3192" s="400">
        <f t="shared" si="735"/>
        <v>0</v>
      </c>
      <c r="E3192" s="400">
        <f t="shared" si="736"/>
        <v>0</v>
      </c>
      <c r="F3192" s="400">
        <f t="shared" si="737"/>
        <v>0</v>
      </c>
      <c r="G3192" s="400">
        <f t="shared" si="738"/>
        <v>0</v>
      </c>
      <c r="H3192" s="25">
        <f t="shared" si="739"/>
        <v>0</v>
      </c>
      <c r="I3192" s="119">
        <v>0</v>
      </c>
      <c r="J3192" s="119">
        <v>0</v>
      </c>
      <c r="K3192" s="119">
        <v>0</v>
      </c>
      <c r="L3192" s="119">
        <v>0</v>
      </c>
      <c r="M3192" s="25">
        <f t="shared" si="740"/>
        <v>0</v>
      </c>
      <c r="N3192" s="119">
        <v>0</v>
      </c>
      <c r="O3192" s="119">
        <v>0</v>
      </c>
      <c r="P3192" s="119">
        <v>0</v>
      </c>
      <c r="Q3192" s="119">
        <v>0</v>
      </c>
      <c r="R3192" s="25">
        <f t="shared" si="741"/>
        <v>0</v>
      </c>
      <c r="S3192" s="119">
        <v>0</v>
      </c>
      <c r="T3192" s="119">
        <v>0</v>
      </c>
      <c r="U3192" s="119">
        <v>0</v>
      </c>
      <c r="V3192" s="119">
        <v>0</v>
      </c>
      <c r="W3192" s="25">
        <f t="shared" si="742"/>
        <v>0</v>
      </c>
      <c r="X3192" s="25">
        <f t="shared" si="743"/>
        <v>0</v>
      </c>
      <c r="Y3192" s="25">
        <f ca="1">OFFSET('Cost Study'!$A$7,'Operations Support'!$C3192,'Operations Support'!$B3192)*$H3192</f>
        <v>0</v>
      </c>
      <c r="Z3192" s="26">
        <f ca="1">Y3192*'Cost Study'!$A$31</f>
        <v>0</v>
      </c>
      <c r="AA3192" s="26">
        <f ca="1">IF(A3192=10298,1.51,1)*IF($B3192&lt;3,$D3192*'Cost Study'!$A$32*OFFSET('Cost Study'!$A$7,'Operations Support'!$C3192,'Operations Support'!$B3192),0)</f>
        <v>0</v>
      </c>
      <c r="AB3192" s="27">
        <f ca="1">AA3192*'Cost Study'!$A$31</f>
        <v>0</v>
      </c>
      <c r="AC3192" s="26">
        <f ca="1">Y3192*'Cost Study'!$A$31</f>
        <v>0</v>
      </c>
      <c r="AD3192" s="27">
        <f ca="1">AA3192*'Cost Study'!$A$31</f>
        <v>0</v>
      </c>
      <c r="AE3192" s="363">
        <f t="shared" ca="1" si="744"/>
        <v>0</v>
      </c>
      <c r="AF3192" s="363">
        <f t="shared" ca="1" si="745"/>
        <v>0</v>
      </c>
      <c r="AH3192" s="704">
        <f>IFERROR($H3192/SUMIF($A:$A,$A3192,$H:$H)*SUMIF(Summary!$A$111:$A$187,$A3192,Summary!$P$111:$P$187),0)</f>
        <v>0</v>
      </c>
      <c r="AI3192" s="705">
        <f t="shared" ca="1" si="746"/>
        <v>0</v>
      </c>
      <c r="AJ3192" s="704">
        <f>IFERROR(H3192/SUMIF(A:A,A3192,H:H)*SUMIF(Summary!$A$111:$A$187,'Operations Support'!A3192,Summary!$Q$111:$Q$187),0)</f>
        <v>0</v>
      </c>
      <c r="AK3192" s="704">
        <f t="shared" ca="1" si="747"/>
        <v>0</v>
      </c>
      <c r="AM3192" s="704">
        <f>IFERROR($H3192/SUMIF($A:$A,$A3192,$H:$H)*SUMIF(Summary!$A$232:$A$268,$A3192,Summary!$P$232:$P$268),0)</f>
        <v>0</v>
      </c>
      <c r="AN3192" s="704">
        <f>IFERROR($H3192/SUMIF($A:$A,$A3192,$H:$H)*(SUMIF(Summary!$A$232:$A$268,$A3192,Summary!$L$232:$L$268)+SUMIF(Summary!$A$283:$A$319,$A3192,Summary!$L$283:$L$319))-AM3192,0)</f>
        <v>0</v>
      </c>
      <c r="AO3192" s="704">
        <f>IFERROR($H3192/SUMIF($A:$A,$A3192,$H:$H)*SUMIF(Summary!$A$232:$A$268,$A3192,Summary!$Q$232:$Q$268),0)</f>
        <v>0</v>
      </c>
      <c r="AP3192" s="704">
        <f>IFERROR($H3192/SUMIF($A:$A,$A3192,$H:$H)*(SUMIF(Summary!$A$232:$A$268,$A3192,Summary!$L$232:$L$268)+SUMIF(Summary!$A$283:$A$319,$A3192,Summary!$L$283:$L$319))-AO3192,0)</f>
        <v>0</v>
      </c>
      <c r="AQ3192" s="292"/>
      <c r="AR3192" s="704">
        <f t="shared" ca="1" si="748"/>
        <v>0</v>
      </c>
      <c r="AS3192" s="704">
        <f t="shared" ca="1" si="749"/>
        <v>0</v>
      </c>
    </row>
    <row r="3193" spans="1:45" x14ac:dyDescent="0.2">
      <c r="A3193" s="401">
        <v>11711</v>
      </c>
      <c r="B3193" s="402">
        <v>2</v>
      </c>
      <c r="C3193" s="403" t="s">
        <v>264</v>
      </c>
      <c r="D3193" s="400">
        <f t="shared" si="735"/>
        <v>15</v>
      </c>
      <c r="E3193" s="400">
        <f t="shared" si="736"/>
        <v>0</v>
      </c>
      <c r="F3193" s="400">
        <f t="shared" si="737"/>
        <v>771</v>
      </c>
      <c r="G3193" s="400">
        <f t="shared" si="738"/>
        <v>0</v>
      </c>
      <c r="H3193" s="25">
        <f t="shared" si="739"/>
        <v>786</v>
      </c>
      <c r="I3193" s="119">
        <v>6</v>
      </c>
      <c r="J3193" s="119">
        <v>0</v>
      </c>
      <c r="K3193" s="119">
        <v>348</v>
      </c>
      <c r="L3193" s="119">
        <v>0</v>
      </c>
      <c r="M3193" s="25">
        <f t="shared" si="740"/>
        <v>354</v>
      </c>
      <c r="N3193" s="119">
        <v>0</v>
      </c>
      <c r="O3193" s="119">
        <v>0</v>
      </c>
      <c r="P3193" s="119">
        <v>423</v>
      </c>
      <c r="Q3193" s="119">
        <v>0</v>
      </c>
      <c r="R3193" s="25">
        <f t="shared" si="741"/>
        <v>423</v>
      </c>
      <c r="S3193" s="119">
        <v>9</v>
      </c>
      <c r="T3193" s="119">
        <v>0</v>
      </c>
      <c r="U3193" s="119">
        <v>0</v>
      </c>
      <c r="V3193" s="119">
        <v>0</v>
      </c>
      <c r="W3193" s="25">
        <f t="shared" si="742"/>
        <v>9</v>
      </c>
      <c r="X3193" s="25">
        <f t="shared" si="743"/>
        <v>26.2</v>
      </c>
      <c r="Y3193" s="25">
        <f ca="1">OFFSET('Cost Study'!$A$7,'Operations Support'!$C3193,'Operations Support'!$B3193)*$H3193</f>
        <v>1807.8</v>
      </c>
      <c r="Z3193" s="26">
        <f ca="1">Y3193*'Cost Study'!$A$31</f>
        <v>100620.21331135397</v>
      </c>
      <c r="AA3193" s="26">
        <f ca="1">IF(A3193=10298,1.51,1)*IF($B3193&lt;3,$D3193*'Cost Study'!$A$32*OFFSET('Cost Study'!$A$7,'Operations Support'!$C3193,'Operations Support'!$B3193),0)</f>
        <v>3.4499999999999997</v>
      </c>
      <c r="AB3193" s="27">
        <f ca="1">AA3193*'Cost Study'!$A$31</f>
        <v>192.02330784609535</v>
      </c>
      <c r="AC3193" s="26">
        <f ca="1">Y3193*'Cost Study'!$A$31</f>
        <v>100620.21331135397</v>
      </c>
      <c r="AD3193" s="27">
        <f ca="1">AA3193*'Cost Study'!$A$31</f>
        <v>192.02330784609535</v>
      </c>
      <c r="AE3193" s="363">
        <f t="shared" ca="1" si="744"/>
        <v>100812.23661920008</v>
      </c>
      <c r="AF3193" s="363">
        <f t="shared" ca="1" si="745"/>
        <v>100812.23661920008</v>
      </c>
      <c r="AH3193" s="704">
        <f>IFERROR($H3193/SUMIF($A:$A,$A3193,$H:$H)*SUMIF(Summary!$A$111:$A$187,$A3193,Summary!$P$111:$P$187),0)</f>
        <v>27831.201556320826</v>
      </c>
      <c r="AI3193" s="705">
        <f t="shared" ca="1" si="746"/>
        <v>72981.035062879251</v>
      </c>
      <c r="AJ3193" s="704">
        <f>IFERROR(H3193/SUMIF(A:A,A3193,H:H)*SUMIF(Summary!$A$111:$A$187,'Operations Support'!A3193,Summary!$Q$111:$Q$187),0)</f>
        <v>27837.124283074234</v>
      </c>
      <c r="AK3193" s="704">
        <f t="shared" ca="1" si="747"/>
        <v>72975.112336125836</v>
      </c>
      <c r="AM3193" s="704">
        <f>IFERROR($H3193/SUMIF($A:$A,$A3193,$H:$H)*SUMIF(Summary!$A$232:$A$268,$A3193,Summary!$P$232:$P$268),0)</f>
        <v>5183.6945081293979</v>
      </c>
      <c r="AN3193" s="704">
        <f>IFERROR($H3193/SUMIF($A:$A,$A3193,$H:$H)*(SUMIF(Summary!$A$232:$A$268,$A3193,Summary!$L$232:$L$268)+SUMIF(Summary!$A$283:$A$319,$A3193,Summary!$L$283:$L$319))-AM3193,0)</f>
        <v>10898.948798670694</v>
      </c>
      <c r="AO3193" s="704">
        <f>IFERROR($H3193/SUMIF($A:$A,$A3193,$H:$H)*SUMIF(Summary!$A$232:$A$268,$A3193,Summary!$Q$232:$Q$268),0)</f>
        <v>5184.7976443372481</v>
      </c>
      <c r="AP3193" s="704">
        <f>IFERROR($H3193/SUMIF($A:$A,$A3193,$H:$H)*(SUMIF(Summary!$A$232:$A$268,$A3193,Summary!$L$232:$L$268)+SUMIF(Summary!$A$283:$A$319,$A3193,Summary!$L$283:$L$319))-AO3193,0)</f>
        <v>10897.845662462843</v>
      </c>
      <c r="AQ3193" s="292"/>
      <c r="AR3193" s="704">
        <f t="shared" ca="1" si="748"/>
        <v>83879.983861549947</v>
      </c>
      <c r="AS3193" s="704">
        <f t="shared" ca="1" si="749"/>
        <v>83872.957998588681</v>
      </c>
    </row>
    <row r="3194" spans="1:45" x14ac:dyDescent="0.2">
      <c r="A3194" s="401">
        <v>11711</v>
      </c>
      <c r="B3194" s="402">
        <v>2</v>
      </c>
      <c r="C3194" s="403" t="s">
        <v>265</v>
      </c>
      <c r="D3194" s="400">
        <f t="shared" si="735"/>
        <v>514</v>
      </c>
      <c r="E3194" s="400">
        <f t="shared" si="736"/>
        <v>0</v>
      </c>
      <c r="F3194" s="400">
        <f t="shared" si="737"/>
        <v>480</v>
      </c>
      <c r="G3194" s="400">
        <f t="shared" si="738"/>
        <v>0</v>
      </c>
      <c r="H3194" s="25">
        <f t="shared" si="739"/>
        <v>994</v>
      </c>
      <c r="I3194" s="119">
        <v>266</v>
      </c>
      <c r="J3194" s="119">
        <v>0</v>
      </c>
      <c r="K3194" s="119">
        <v>126</v>
      </c>
      <c r="L3194" s="119">
        <v>0</v>
      </c>
      <c r="M3194" s="25">
        <f t="shared" si="740"/>
        <v>392</v>
      </c>
      <c r="N3194" s="119">
        <v>161</v>
      </c>
      <c r="O3194" s="119">
        <v>0</v>
      </c>
      <c r="P3194" s="119">
        <v>354</v>
      </c>
      <c r="Q3194" s="119">
        <v>0</v>
      </c>
      <c r="R3194" s="25">
        <f t="shared" si="741"/>
        <v>515</v>
      </c>
      <c r="S3194" s="119">
        <v>87</v>
      </c>
      <c r="T3194" s="119">
        <v>0</v>
      </c>
      <c r="U3194" s="119">
        <v>0</v>
      </c>
      <c r="V3194" s="119">
        <v>0</v>
      </c>
      <c r="W3194" s="25">
        <f t="shared" si="742"/>
        <v>87</v>
      </c>
      <c r="X3194" s="25">
        <f t="shared" si="743"/>
        <v>33.133333333333333</v>
      </c>
      <c r="Y3194" s="25">
        <f ca="1">OFFSET('Cost Study'!$A$7,'Operations Support'!$C3194,'Operations Support'!$B3194)*$H3194</f>
        <v>2405.48</v>
      </c>
      <c r="Z3194" s="26">
        <f ca="1">Y3194*'Cost Study'!$A$31</f>
        <v>133886.44248047116</v>
      </c>
      <c r="AA3194" s="26">
        <f ca="1">IF(A3194=10298,1.51,1)*IF($B3194&lt;3,$D3194*'Cost Study'!$A$32*OFFSET('Cost Study'!$A$7,'Operations Support'!$C3194,'Operations Support'!$B3194),0)</f>
        <v>124.38800000000001</v>
      </c>
      <c r="AB3194" s="27">
        <f ca="1">AA3194*'Cost Study'!$A$31</f>
        <v>6923.3029612638002</v>
      </c>
      <c r="AC3194" s="26">
        <f ca="1">Y3194*'Cost Study'!$A$31</f>
        <v>133886.44248047116</v>
      </c>
      <c r="AD3194" s="27">
        <f ca="1">AA3194*'Cost Study'!$A$31</f>
        <v>6923.3029612638002</v>
      </c>
      <c r="AE3194" s="363">
        <f t="shared" ca="1" si="744"/>
        <v>140809.74544173497</v>
      </c>
      <c r="AF3194" s="363">
        <f t="shared" ca="1" si="745"/>
        <v>140809.74544173497</v>
      </c>
      <c r="AH3194" s="704">
        <f>IFERROR($H3194/SUMIF($A:$A,$A3194,$H:$H)*SUMIF(Summary!$A$111:$A$187,$A3194,Summary!$P$111:$P$187),0)</f>
        <v>35196.201459265772</v>
      </c>
      <c r="AI3194" s="705">
        <f t="shared" ca="1" si="746"/>
        <v>105613.54398246919</v>
      </c>
      <c r="AJ3194" s="704">
        <f>IFERROR(H3194/SUMIF(A:A,A3194,H:H)*SUMIF(Summary!$A$111:$A$187,'Operations Support'!A3194,Summary!$Q$111:$Q$187),0)</f>
        <v>35203.69152337886</v>
      </c>
      <c r="AK3194" s="704">
        <f t="shared" ca="1" si="747"/>
        <v>105606.0539183561</v>
      </c>
      <c r="AM3194" s="704">
        <f>IFERROR($H3194/SUMIF($A:$A,$A3194,$H:$H)*SUMIF(Summary!$A$232:$A$268,$A3194,Summary!$P$232:$P$268),0)</f>
        <v>6555.4609937412479</v>
      </c>
      <c r="AN3194" s="704">
        <f>IFERROR($H3194/SUMIF($A:$A,$A3194,$H:$H)*(SUMIF(Summary!$A$232:$A$268,$A3194,Summary!$L$232:$L$268)+SUMIF(Summary!$A$283:$A$319,$A3194,Summary!$L$283:$L$319))-AM3194,0)</f>
        <v>13783.148989667514</v>
      </c>
      <c r="AO3194" s="704">
        <f>IFERROR($H3194/SUMIF($A:$A,$A3194,$H:$H)*SUMIF(Summary!$A$232:$A$268,$A3194,Summary!$Q$232:$Q$268),0)</f>
        <v>6556.8560540346361</v>
      </c>
      <c r="AP3194" s="704">
        <f>IFERROR($H3194/SUMIF($A:$A,$A3194,$H:$H)*(SUMIF(Summary!$A$232:$A$268,$A3194,Summary!$L$232:$L$268)+SUMIF(Summary!$A$283:$A$319,$A3194,Summary!$L$283:$L$319))-AO3194,0)</f>
        <v>13781.753929374125</v>
      </c>
      <c r="AQ3194" s="292"/>
      <c r="AR3194" s="704">
        <f t="shared" ca="1" si="748"/>
        <v>119396.69297213671</v>
      </c>
      <c r="AS3194" s="704">
        <f t="shared" ca="1" si="749"/>
        <v>119387.80784773023</v>
      </c>
    </row>
    <row r="3195" spans="1:45" x14ac:dyDescent="0.2">
      <c r="A3195" s="401">
        <v>11711</v>
      </c>
      <c r="B3195" s="402">
        <v>2</v>
      </c>
      <c r="C3195" s="403" t="s">
        <v>266</v>
      </c>
      <c r="D3195" s="400">
        <f t="shared" si="735"/>
        <v>39</v>
      </c>
      <c r="E3195" s="400">
        <f t="shared" si="736"/>
        <v>0</v>
      </c>
      <c r="F3195" s="400">
        <f t="shared" si="737"/>
        <v>225</v>
      </c>
      <c r="G3195" s="400">
        <f t="shared" si="738"/>
        <v>0</v>
      </c>
      <c r="H3195" s="25">
        <f t="shared" si="739"/>
        <v>264</v>
      </c>
      <c r="I3195" s="119">
        <v>21</v>
      </c>
      <c r="J3195" s="119">
        <v>0</v>
      </c>
      <c r="K3195" s="119">
        <v>108</v>
      </c>
      <c r="L3195" s="119">
        <v>0</v>
      </c>
      <c r="M3195" s="25">
        <f t="shared" si="740"/>
        <v>129</v>
      </c>
      <c r="N3195" s="119">
        <v>18</v>
      </c>
      <c r="O3195" s="119">
        <v>0</v>
      </c>
      <c r="P3195" s="119">
        <v>102</v>
      </c>
      <c r="Q3195" s="119">
        <v>0</v>
      </c>
      <c r="R3195" s="25">
        <f t="shared" si="741"/>
        <v>120</v>
      </c>
      <c r="S3195" s="119">
        <v>0</v>
      </c>
      <c r="T3195" s="119">
        <v>0</v>
      </c>
      <c r="U3195" s="119">
        <v>15</v>
      </c>
      <c r="V3195" s="119">
        <v>0</v>
      </c>
      <c r="W3195" s="25">
        <f t="shared" si="742"/>
        <v>15</v>
      </c>
      <c r="X3195" s="25">
        <f t="shared" si="743"/>
        <v>8.8000000000000007</v>
      </c>
      <c r="Y3195" s="25">
        <f ca="1">OFFSET('Cost Study'!$A$7,'Operations Support'!$C3195,'Operations Support'!$B3195)*$H3195</f>
        <v>546.4799999999999</v>
      </c>
      <c r="Z3195" s="26">
        <f ca="1">Y3195*'Cost Study'!$A$31</f>
        <v>30416.491962821499</v>
      </c>
      <c r="AA3195" s="26">
        <f ca="1">IF(A3195=10298,1.51,1)*IF($B3195&lt;3,$D3195*'Cost Study'!$A$32*OFFSET('Cost Study'!$A$7,'Operations Support'!$C3195,'Operations Support'!$B3195),0)</f>
        <v>8.0730000000000004</v>
      </c>
      <c r="AB3195" s="27">
        <f ca="1">AA3195*'Cost Study'!$A$31</f>
        <v>449.33454035986318</v>
      </c>
      <c r="AC3195" s="26">
        <f ca="1">Y3195*'Cost Study'!$A$31</f>
        <v>30416.491962821499</v>
      </c>
      <c r="AD3195" s="27">
        <f ca="1">AA3195*'Cost Study'!$A$31</f>
        <v>449.33454035986318</v>
      </c>
      <c r="AE3195" s="363">
        <f t="shared" ca="1" si="744"/>
        <v>30865.826503181361</v>
      </c>
      <c r="AF3195" s="363">
        <f t="shared" ca="1" si="745"/>
        <v>30865.826503181361</v>
      </c>
      <c r="AH3195" s="704">
        <f>IFERROR($H3195/SUMIF($A:$A,$A3195,$H:$H)*SUMIF(Summary!$A$111:$A$187,$A3195,Summary!$P$111:$P$187),0)</f>
        <v>9347.8844921993605</v>
      </c>
      <c r="AI3195" s="705">
        <f t="shared" ca="1" si="746"/>
        <v>21517.942010981998</v>
      </c>
      <c r="AJ3195" s="704">
        <f>IFERROR(H3195/SUMIF(A:A,A3195,H:H)*SUMIF(Summary!$A$111:$A$187,'Operations Support'!A3195,Summary!$Q$111:$Q$187),0)</f>
        <v>9349.8738050020329</v>
      </c>
      <c r="AK3195" s="704">
        <f t="shared" ca="1" si="747"/>
        <v>21515.952698179328</v>
      </c>
      <c r="AM3195" s="704">
        <f>IFERROR($H3195/SUMIF($A:$A,$A3195,$H:$H)*SUMIF(Summary!$A$232:$A$268,$A3195,Summary!$P$232:$P$268),0)</f>
        <v>1741.0882317381181</v>
      </c>
      <c r="AN3195" s="704">
        <f>IFERROR($H3195/SUMIF($A:$A,$A3195,$H:$H)*(SUMIF(Summary!$A$232:$A$268,$A3195,Summary!$L$232:$L$268)+SUMIF(Summary!$A$283:$A$319,$A3195,Summary!$L$283:$L$319))-AM3195,0)</f>
        <v>3660.7156270344312</v>
      </c>
      <c r="AO3195" s="704">
        <f>IFERROR($H3195/SUMIF($A:$A,$A3195,$H:$H)*SUMIF(Summary!$A$232:$A$268,$A3195,Summary!$Q$232:$Q$268),0)</f>
        <v>1741.4587507697627</v>
      </c>
      <c r="AP3195" s="704">
        <f>IFERROR($H3195/SUMIF($A:$A,$A3195,$H:$H)*(SUMIF(Summary!$A$232:$A$268,$A3195,Summary!$L$232:$L$268)+SUMIF(Summary!$A$283:$A$319,$A3195,Summary!$L$283:$L$319))-AO3195,0)</f>
        <v>3660.3451080027871</v>
      </c>
      <c r="AQ3195" s="292"/>
      <c r="AR3195" s="704">
        <f t="shared" ca="1" si="748"/>
        <v>25178.65763801643</v>
      </c>
      <c r="AS3195" s="704">
        <f t="shared" ca="1" si="749"/>
        <v>25176.297806182116</v>
      </c>
    </row>
    <row r="3196" spans="1:45" x14ac:dyDescent="0.2">
      <c r="A3196" s="401">
        <v>11711</v>
      </c>
      <c r="B3196" s="402">
        <v>2</v>
      </c>
      <c r="C3196" s="403" t="s">
        <v>267</v>
      </c>
      <c r="D3196" s="400">
        <f t="shared" si="735"/>
        <v>0</v>
      </c>
      <c r="E3196" s="400">
        <f t="shared" si="736"/>
        <v>0</v>
      </c>
      <c r="F3196" s="400">
        <f t="shared" si="737"/>
        <v>0</v>
      </c>
      <c r="G3196" s="400">
        <f t="shared" si="738"/>
        <v>0</v>
      </c>
      <c r="H3196" s="25">
        <f t="shared" si="739"/>
        <v>0</v>
      </c>
      <c r="I3196" s="119">
        <v>0</v>
      </c>
      <c r="J3196" s="119">
        <v>0</v>
      </c>
      <c r="K3196" s="119">
        <v>0</v>
      </c>
      <c r="L3196" s="119">
        <v>0</v>
      </c>
      <c r="M3196" s="25">
        <f t="shared" si="740"/>
        <v>0</v>
      </c>
      <c r="N3196" s="119">
        <v>0</v>
      </c>
      <c r="O3196" s="119">
        <v>0</v>
      </c>
      <c r="P3196" s="119">
        <v>0</v>
      </c>
      <c r="Q3196" s="119">
        <v>0</v>
      </c>
      <c r="R3196" s="25">
        <f t="shared" si="741"/>
        <v>0</v>
      </c>
      <c r="S3196" s="119">
        <v>0</v>
      </c>
      <c r="T3196" s="119">
        <v>0</v>
      </c>
      <c r="U3196" s="119">
        <v>0</v>
      </c>
      <c r="V3196" s="119">
        <v>0</v>
      </c>
      <c r="W3196" s="25">
        <f t="shared" si="742"/>
        <v>0</v>
      </c>
      <c r="X3196" s="25">
        <f t="shared" si="743"/>
        <v>0</v>
      </c>
      <c r="Y3196" s="25">
        <f ca="1">OFFSET('Cost Study'!$A$7,'Operations Support'!$C3196,'Operations Support'!$B3196)*$H3196</f>
        <v>0</v>
      </c>
      <c r="Z3196" s="26">
        <f ca="1">Y3196*'Cost Study'!$A$31</f>
        <v>0</v>
      </c>
      <c r="AA3196" s="26">
        <f ca="1">IF(A3196=10298,1.51,1)*IF($B3196&lt;3,$D3196*'Cost Study'!$A$32*OFFSET('Cost Study'!$A$7,'Operations Support'!$C3196,'Operations Support'!$B3196),0)</f>
        <v>0</v>
      </c>
      <c r="AB3196" s="27">
        <f ca="1">AA3196*'Cost Study'!$A$31</f>
        <v>0</v>
      </c>
      <c r="AC3196" s="26">
        <f ca="1">Y3196*'Cost Study'!$A$31</f>
        <v>0</v>
      </c>
      <c r="AD3196" s="27">
        <f ca="1">AA3196*'Cost Study'!$A$31</f>
        <v>0</v>
      </c>
      <c r="AE3196" s="363">
        <f t="shared" ca="1" si="744"/>
        <v>0</v>
      </c>
      <c r="AF3196" s="363">
        <f t="shared" ca="1" si="745"/>
        <v>0</v>
      </c>
      <c r="AH3196" s="704">
        <f>IFERROR($H3196/SUMIF($A:$A,$A3196,$H:$H)*SUMIF(Summary!$A$111:$A$187,$A3196,Summary!$P$111:$P$187),0)</f>
        <v>0</v>
      </c>
      <c r="AI3196" s="705">
        <f t="shared" ca="1" si="746"/>
        <v>0</v>
      </c>
      <c r="AJ3196" s="704">
        <f>IFERROR(H3196/SUMIF(A:A,A3196,H:H)*SUMIF(Summary!$A$111:$A$187,'Operations Support'!A3196,Summary!$Q$111:$Q$187),0)</f>
        <v>0</v>
      </c>
      <c r="AK3196" s="704">
        <f t="shared" ca="1" si="747"/>
        <v>0</v>
      </c>
      <c r="AM3196" s="704">
        <f>IFERROR($H3196/SUMIF($A:$A,$A3196,$H:$H)*SUMIF(Summary!$A$232:$A$268,$A3196,Summary!$P$232:$P$268),0)</f>
        <v>0</v>
      </c>
      <c r="AN3196" s="704">
        <f>IFERROR($H3196/SUMIF($A:$A,$A3196,$H:$H)*(SUMIF(Summary!$A$232:$A$268,$A3196,Summary!$L$232:$L$268)+SUMIF(Summary!$A$283:$A$319,$A3196,Summary!$L$283:$L$319))-AM3196,0)</f>
        <v>0</v>
      </c>
      <c r="AO3196" s="704">
        <f>IFERROR($H3196/SUMIF($A:$A,$A3196,$H:$H)*SUMIF(Summary!$A$232:$A$268,$A3196,Summary!$Q$232:$Q$268),0)</f>
        <v>0</v>
      </c>
      <c r="AP3196" s="704">
        <f>IFERROR($H3196/SUMIF($A:$A,$A3196,$H:$H)*(SUMIF(Summary!$A$232:$A$268,$A3196,Summary!$L$232:$L$268)+SUMIF(Summary!$A$283:$A$319,$A3196,Summary!$L$283:$L$319))-AO3196,0)</f>
        <v>0</v>
      </c>
      <c r="AQ3196" s="292"/>
      <c r="AR3196" s="704">
        <f t="shared" ca="1" si="748"/>
        <v>0</v>
      </c>
      <c r="AS3196" s="704">
        <f t="shared" ca="1" si="749"/>
        <v>0</v>
      </c>
    </row>
    <row r="3197" spans="1:45" x14ac:dyDescent="0.2">
      <c r="A3197" s="401">
        <v>11711</v>
      </c>
      <c r="B3197" s="402">
        <v>3</v>
      </c>
      <c r="C3197" s="403" t="s">
        <v>247</v>
      </c>
      <c r="D3197" s="400">
        <f t="shared" si="735"/>
        <v>5992</v>
      </c>
      <c r="E3197" s="400">
        <f t="shared" si="736"/>
        <v>0</v>
      </c>
      <c r="F3197" s="400">
        <f t="shared" si="737"/>
        <v>1262</v>
      </c>
      <c r="G3197" s="400">
        <f t="shared" si="738"/>
        <v>0</v>
      </c>
      <c r="H3197" s="25">
        <f t="shared" si="739"/>
        <v>7254</v>
      </c>
      <c r="I3197" s="119">
        <v>2394</v>
      </c>
      <c r="J3197" s="119">
        <v>0</v>
      </c>
      <c r="K3197" s="119">
        <v>596</v>
      </c>
      <c r="L3197" s="119">
        <v>0</v>
      </c>
      <c r="M3197" s="25">
        <f t="shared" si="740"/>
        <v>2990</v>
      </c>
      <c r="N3197" s="119">
        <v>2604</v>
      </c>
      <c r="O3197" s="119">
        <v>0</v>
      </c>
      <c r="P3197" s="119">
        <v>447</v>
      </c>
      <c r="Q3197" s="119">
        <v>0</v>
      </c>
      <c r="R3197" s="25">
        <f t="shared" si="741"/>
        <v>3051</v>
      </c>
      <c r="S3197" s="119">
        <v>994</v>
      </c>
      <c r="T3197" s="119">
        <v>0</v>
      </c>
      <c r="U3197" s="119">
        <v>219</v>
      </c>
      <c r="V3197" s="119">
        <v>0</v>
      </c>
      <c r="W3197" s="25">
        <f t="shared" si="742"/>
        <v>1213</v>
      </c>
      <c r="X3197" s="25">
        <f t="shared" si="743"/>
        <v>302.25</v>
      </c>
      <c r="Y3197" s="25">
        <f ca="1">OFFSET('Cost Study'!$A$7,'Operations Support'!$C3197,'Operations Support'!$B3197)*$H3197</f>
        <v>34238.879999999997</v>
      </c>
      <c r="Z3197" s="26">
        <f ca="1">Y3197*'Cost Study'!$A$31</f>
        <v>1905699.4187088455</v>
      </c>
      <c r="AA3197" s="26">
        <f ca="1">IF(A3197=10298,1.51,1)*IF($B3197&lt;3,$D3197*'Cost Study'!$A$32*OFFSET('Cost Study'!$A$7,'Operations Support'!$C3197,'Operations Support'!$B3197),0)</f>
        <v>0</v>
      </c>
      <c r="AB3197" s="27">
        <f ca="1">AA3197*'Cost Study'!$A$31</f>
        <v>0</v>
      </c>
      <c r="AC3197" s="26">
        <f ca="1">Y3197*'Cost Study'!$A$31</f>
        <v>1905699.4187088455</v>
      </c>
      <c r="AD3197" s="27">
        <f ca="1">AA3197*'Cost Study'!$A$31</f>
        <v>0</v>
      </c>
      <c r="AE3197" s="363">
        <f t="shared" ca="1" si="744"/>
        <v>1905699.4187088455</v>
      </c>
      <c r="AF3197" s="363">
        <f t="shared" ca="1" si="745"/>
        <v>1905699.4187088455</v>
      </c>
      <c r="AH3197" s="704">
        <f>IFERROR($H3197/SUMIF($A:$A,$A3197,$H:$H)*SUMIF(Summary!$A$111:$A$187,$A3197,Summary!$P$111:$P$187),0)</f>
        <v>256854.37161520516</v>
      </c>
      <c r="AI3197" s="705">
        <f t="shared" ca="1" si="746"/>
        <v>1648845.0470936403</v>
      </c>
      <c r="AJ3197" s="704">
        <f>IFERROR(H3197/SUMIF(A:A,A3197,H:H)*SUMIF(Summary!$A$111:$A$187,'Operations Support'!A3197,Summary!$Q$111:$Q$187),0)</f>
        <v>256909.03250562403</v>
      </c>
      <c r="AK3197" s="704">
        <f t="shared" ca="1" si="747"/>
        <v>1648790.3862032215</v>
      </c>
      <c r="AM3197" s="704">
        <f>IFERROR($H3197/SUMIF($A:$A,$A3197,$H:$H)*SUMIF(Summary!$A$232:$A$268,$A3197,Summary!$P$232:$P$268),0)</f>
        <v>47840.356185713295</v>
      </c>
      <c r="AN3197" s="704">
        <f>IFERROR($H3197/SUMIF($A:$A,$A3197,$H:$H)*(SUMIF(Summary!$A$232:$A$268,$A3197,Summary!$L$232:$L$268)+SUMIF(Summary!$A$283:$A$319,$A3197,Summary!$L$283:$L$319))-AM3197,0)</f>
        <v>100586.48166101426</v>
      </c>
      <c r="AO3197" s="704">
        <f>IFERROR($H3197/SUMIF($A:$A,$A3197,$H:$H)*SUMIF(Summary!$A$232:$A$268,$A3197,Summary!$Q$232:$Q$268),0)</f>
        <v>47850.537038196439</v>
      </c>
      <c r="AP3197" s="704">
        <f>IFERROR($H3197/SUMIF($A:$A,$A3197,$H:$H)*(SUMIF(Summary!$A$232:$A$268,$A3197,Summary!$L$232:$L$268)+SUMIF(Summary!$A$283:$A$319,$A3197,Summary!$L$283:$L$319))-AO3197,0)</f>
        <v>100576.30080853112</v>
      </c>
      <c r="AQ3197" s="292"/>
      <c r="AR3197" s="704">
        <f t="shared" ca="1" si="748"/>
        <v>1749431.5287546546</v>
      </c>
      <c r="AS3197" s="704">
        <f t="shared" ca="1" si="749"/>
        <v>1749366.6870117527</v>
      </c>
    </row>
    <row r="3198" spans="1:45" x14ac:dyDescent="0.2">
      <c r="A3198" s="401">
        <v>11711</v>
      </c>
      <c r="B3198" s="402">
        <v>3</v>
      </c>
      <c r="C3198" s="403" t="s">
        <v>248</v>
      </c>
      <c r="D3198" s="400">
        <f t="shared" si="735"/>
        <v>2618</v>
      </c>
      <c r="E3198" s="400">
        <f t="shared" si="736"/>
        <v>0</v>
      </c>
      <c r="F3198" s="400">
        <f t="shared" si="737"/>
        <v>881</v>
      </c>
      <c r="G3198" s="400">
        <f t="shared" si="738"/>
        <v>0</v>
      </c>
      <c r="H3198" s="25">
        <f t="shared" si="739"/>
        <v>3499</v>
      </c>
      <c r="I3198" s="119">
        <v>949</v>
      </c>
      <c r="J3198" s="119">
        <v>0</v>
      </c>
      <c r="K3198" s="119">
        <v>480</v>
      </c>
      <c r="L3198" s="119">
        <v>0</v>
      </c>
      <c r="M3198" s="25">
        <f t="shared" si="740"/>
        <v>1429</v>
      </c>
      <c r="N3198" s="119">
        <v>1225</v>
      </c>
      <c r="O3198" s="119">
        <v>0</v>
      </c>
      <c r="P3198" s="119">
        <v>216</v>
      </c>
      <c r="Q3198" s="119">
        <v>0</v>
      </c>
      <c r="R3198" s="25">
        <f t="shared" si="741"/>
        <v>1441</v>
      </c>
      <c r="S3198" s="119">
        <v>444</v>
      </c>
      <c r="T3198" s="119">
        <v>0</v>
      </c>
      <c r="U3198" s="119">
        <v>185</v>
      </c>
      <c r="V3198" s="119">
        <v>0</v>
      </c>
      <c r="W3198" s="25">
        <f t="shared" si="742"/>
        <v>629</v>
      </c>
      <c r="X3198" s="25">
        <f t="shared" si="743"/>
        <v>145.79166666666666</v>
      </c>
      <c r="Y3198" s="25">
        <f ca="1">OFFSET('Cost Study'!$A$7,'Operations Support'!$C3198,'Operations Support'!$B3198)*$H3198</f>
        <v>26837.329999999998</v>
      </c>
      <c r="Z3198" s="26">
        <f ca="1">Y3198*'Cost Study'!$A$31</f>
        <v>1493737.0667702174</v>
      </c>
      <c r="AA3198" s="26">
        <f ca="1">IF(A3198=10298,1.51,1)*IF($B3198&lt;3,$D3198*'Cost Study'!$A$32*OFFSET('Cost Study'!$A$7,'Operations Support'!$C3198,'Operations Support'!$B3198),0)</f>
        <v>0</v>
      </c>
      <c r="AB3198" s="27">
        <f ca="1">AA3198*'Cost Study'!$A$31</f>
        <v>0</v>
      </c>
      <c r="AC3198" s="26">
        <f ca="1">Y3198*'Cost Study'!$A$31</f>
        <v>1493737.0667702174</v>
      </c>
      <c r="AD3198" s="27">
        <f ca="1">AA3198*'Cost Study'!$A$31</f>
        <v>0</v>
      </c>
      <c r="AE3198" s="363">
        <f t="shared" ca="1" si="744"/>
        <v>1493737.0667702174</v>
      </c>
      <c r="AF3198" s="363">
        <f t="shared" ca="1" si="745"/>
        <v>1493737.0667702174</v>
      </c>
      <c r="AH3198" s="704">
        <f>IFERROR($H3198/SUMIF($A:$A,$A3198,$H:$H)*SUMIF(Summary!$A$111:$A$187,$A3198,Summary!$P$111:$P$187),0)</f>
        <v>123894.87817502106</v>
      </c>
      <c r="AI3198" s="705">
        <f t="shared" ca="1" si="746"/>
        <v>1369842.1885951962</v>
      </c>
      <c r="AJ3198" s="704">
        <f>IFERROR(H3198/SUMIF(A:A,A3198,H:H)*SUMIF(Summary!$A$111:$A$187,'Operations Support'!A3198,Summary!$Q$111:$Q$187),0)</f>
        <v>123921.24410493222</v>
      </c>
      <c r="AK3198" s="704">
        <f t="shared" ca="1" si="747"/>
        <v>1369815.8226652851</v>
      </c>
      <c r="AM3198" s="704">
        <f>IFERROR($H3198/SUMIF($A:$A,$A3198,$H:$H)*SUMIF(Summary!$A$232:$A$268,$A3198,Summary!$P$232:$P$268),0)</f>
        <v>23076.014101710891</v>
      </c>
      <c r="AN3198" s="704">
        <f>IFERROR($H3198/SUMIF($A:$A,$A3198,$H:$H)*(SUMIF(Summary!$A$232:$A$268,$A3198,Summary!$L$232:$L$268)+SUMIF(Summary!$A$283:$A$319,$A3198,Summary!$L$283:$L$319))-AM3198,0)</f>
        <v>48518.34840527831</v>
      </c>
      <c r="AO3198" s="704">
        <f>IFERROR($H3198/SUMIF($A:$A,$A3198,$H:$H)*SUMIF(Summary!$A$232:$A$268,$A3198,Summary!$Q$232:$Q$268),0)</f>
        <v>23080.92488236136</v>
      </c>
      <c r="AP3198" s="704">
        <f>IFERROR($H3198/SUMIF($A:$A,$A3198,$H:$H)*(SUMIF(Summary!$A$232:$A$268,$A3198,Summary!$L$232:$L$268)+SUMIF(Summary!$A$283:$A$319,$A3198,Summary!$L$283:$L$319))-AO3198,0)</f>
        <v>48513.437624627841</v>
      </c>
      <c r="AQ3198" s="292"/>
      <c r="AR3198" s="704">
        <f t="shared" ca="1" si="748"/>
        <v>1418360.5370004745</v>
      </c>
      <c r="AS3198" s="704">
        <f t="shared" ca="1" si="749"/>
        <v>1418329.260289913</v>
      </c>
    </row>
    <row r="3199" spans="1:45" x14ac:dyDescent="0.2">
      <c r="A3199" s="401">
        <v>11711</v>
      </c>
      <c r="B3199" s="402">
        <v>3</v>
      </c>
      <c r="C3199" s="403" t="s">
        <v>249</v>
      </c>
      <c r="D3199" s="400">
        <f t="shared" si="735"/>
        <v>375</v>
      </c>
      <c r="E3199" s="400">
        <f t="shared" si="736"/>
        <v>0</v>
      </c>
      <c r="F3199" s="400">
        <f t="shared" si="737"/>
        <v>114</v>
      </c>
      <c r="G3199" s="400">
        <f t="shared" si="738"/>
        <v>0</v>
      </c>
      <c r="H3199" s="25">
        <f t="shared" si="739"/>
        <v>489</v>
      </c>
      <c r="I3199" s="119">
        <v>189</v>
      </c>
      <c r="J3199" s="119">
        <v>0</v>
      </c>
      <c r="K3199" s="119">
        <v>63</v>
      </c>
      <c r="L3199" s="119">
        <v>0</v>
      </c>
      <c r="M3199" s="25">
        <f t="shared" si="740"/>
        <v>252</v>
      </c>
      <c r="N3199" s="119">
        <v>150</v>
      </c>
      <c r="O3199" s="119">
        <v>0</v>
      </c>
      <c r="P3199" s="119">
        <v>48</v>
      </c>
      <c r="Q3199" s="119">
        <v>0</v>
      </c>
      <c r="R3199" s="25">
        <f t="shared" si="741"/>
        <v>198</v>
      </c>
      <c r="S3199" s="119">
        <v>36</v>
      </c>
      <c r="T3199" s="119">
        <v>0</v>
      </c>
      <c r="U3199" s="119">
        <v>3</v>
      </c>
      <c r="V3199" s="119">
        <v>0</v>
      </c>
      <c r="W3199" s="25">
        <f t="shared" si="742"/>
        <v>39</v>
      </c>
      <c r="X3199" s="25">
        <f t="shared" si="743"/>
        <v>20.375</v>
      </c>
      <c r="Y3199" s="25">
        <f ca="1">OFFSET('Cost Study'!$A$7,'Operations Support'!$C3199,'Operations Support'!$B3199)*$H3199</f>
        <v>3662.61</v>
      </c>
      <c r="Z3199" s="26">
        <f ca="1">Y3199*'Cost Study'!$A$31</f>
        <v>203856.95291309778</v>
      </c>
      <c r="AA3199" s="26">
        <f ca="1">IF(A3199=10298,1.51,1)*IF($B3199&lt;3,$D3199*'Cost Study'!$A$32*OFFSET('Cost Study'!$A$7,'Operations Support'!$C3199,'Operations Support'!$B3199),0)</f>
        <v>0</v>
      </c>
      <c r="AB3199" s="27">
        <f ca="1">AA3199*'Cost Study'!$A$31</f>
        <v>0</v>
      </c>
      <c r="AC3199" s="26">
        <f ca="1">Y3199*'Cost Study'!$A$31</f>
        <v>203856.95291309778</v>
      </c>
      <c r="AD3199" s="27">
        <f ca="1">AA3199*'Cost Study'!$A$31</f>
        <v>0</v>
      </c>
      <c r="AE3199" s="363">
        <f t="shared" ca="1" si="744"/>
        <v>203856.95291309778</v>
      </c>
      <c r="AF3199" s="363">
        <f t="shared" ca="1" si="745"/>
        <v>203856.95291309778</v>
      </c>
      <c r="AH3199" s="704">
        <f>IFERROR($H3199/SUMIF($A:$A,$A3199,$H:$H)*SUMIF(Summary!$A$111:$A$187,$A3199,Summary!$P$111:$P$187),0)</f>
        <v>17314.831502596542</v>
      </c>
      <c r="AI3199" s="705">
        <f t="shared" ca="1" si="746"/>
        <v>186542.12141050125</v>
      </c>
      <c r="AJ3199" s="704">
        <f>IFERROR(H3199/SUMIF(A:A,A3199,H:H)*SUMIF(Summary!$A$111:$A$187,'Operations Support'!A3199,Summary!$Q$111:$Q$187),0)</f>
        <v>17318.516252446945</v>
      </c>
      <c r="AK3199" s="704">
        <f t="shared" ca="1" si="747"/>
        <v>186538.43666065083</v>
      </c>
      <c r="AM3199" s="704">
        <f>IFERROR($H3199/SUMIF($A:$A,$A3199,$H:$H)*SUMIF(Summary!$A$232:$A$268,$A3199,Summary!$P$232:$P$268),0)</f>
        <v>3224.9702474240144</v>
      </c>
      <c r="AN3199" s="704">
        <f>IFERROR($H3199/SUMIF($A:$A,$A3199,$H:$H)*(SUMIF(Summary!$A$232:$A$268,$A3199,Summary!$L$232:$L$268)+SUMIF(Summary!$A$283:$A$319,$A3199,Summary!$L$283:$L$319))-AM3199,0)</f>
        <v>6780.6437182569571</v>
      </c>
      <c r="AO3199" s="704">
        <f>IFERROR($H3199/SUMIF($A:$A,$A3199,$H:$H)*SUMIF(Summary!$A$232:$A$268,$A3199,Summary!$Q$232:$Q$268),0)</f>
        <v>3225.656549721265</v>
      </c>
      <c r="AP3199" s="704">
        <f>IFERROR($H3199/SUMIF($A:$A,$A3199,$H:$H)*(SUMIF(Summary!$A$232:$A$268,$A3199,Summary!$L$232:$L$268)+SUMIF(Summary!$A$283:$A$319,$A3199,Summary!$L$283:$L$319))-AO3199,0)</f>
        <v>6779.9574159597069</v>
      </c>
      <c r="AQ3199" s="292"/>
      <c r="AR3199" s="704">
        <f t="shared" ca="1" si="748"/>
        <v>193322.76512875821</v>
      </c>
      <c r="AS3199" s="704">
        <f t="shared" ca="1" si="749"/>
        <v>193318.39407661054</v>
      </c>
    </row>
    <row r="3200" spans="1:45" s="15" customFormat="1" x14ac:dyDescent="0.2">
      <c r="A3200" s="401">
        <v>11711</v>
      </c>
      <c r="B3200" s="402">
        <v>3</v>
      </c>
      <c r="C3200" s="403" t="s">
        <v>250</v>
      </c>
      <c r="D3200" s="400">
        <f t="shared" si="735"/>
        <v>2135</v>
      </c>
      <c r="E3200" s="400">
        <f t="shared" si="736"/>
        <v>0</v>
      </c>
      <c r="F3200" s="400">
        <f t="shared" si="737"/>
        <v>1130</v>
      </c>
      <c r="G3200" s="400">
        <f t="shared" si="738"/>
        <v>0</v>
      </c>
      <c r="H3200" s="25">
        <f t="shared" si="739"/>
        <v>3265</v>
      </c>
      <c r="I3200" s="119">
        <v>742</v>
      </c>
      <c r="J3200" s="119">
        <v>0</v>
      </c>
      <c r="K3200" s="119">
        <v>361</v>
      </c>
      <c r="L3200" s="119">
        <v>0</v>
      </c>
      <c r="M3200" s="25">
        <f t="shared" si="740"/>
        <v>1103</v>
      </c>
      <c r="N3200" s="119">
        <v>688</v>
      </c>
      <c r="O3200" s="119">
        <v>0</v>
      </c>
      <c r="P3200" s="119">
        <v>478</v>
      </c>
      <c r="Q3200" s="119">
        <v>0</v>
      </c>
      <c r="R3200" s="25">
        <f t="shared" si="741"/>
        <v>1166</v>
      </c>
      <c r="S3200" s="119">
        <v>705</v>
      </c>
      <c r="T3200" s="119">
        <v>0</v>
      </c>
      <c r="U3200" s="119">
        <v>291</v>
      </c>
      <c r="V3200" s="119">
        <v>0</v>
      </c>
      <c r="W3200" s="25">
        <f t="shared" si="742"/>
        <v>996</v>
      </c>
      <c r="X3200" s="25">
        <f t="shared" si="743"/>
        <v>136.04166666666666</v>
      </c>
      <c r="Y3200" s="25">
        <f ca="1">OFFSET('Cost Study'!$A$7,'Operations Support'!$C3200,'Operations Support'!$B3200)*$H3200</f>
        <v>7640.0999999999995</v>
      </c>
      <c r="Z3200" s="26">
        <f ca="1">Y3200*'Cost Study'!$A$31</f>
        <v>425239.78964491392</v>
      </c>
      <c r="AA3200" s="26">
        <f ca="1">IF(A3200=10298,1.51,1)*IF($B3200&lt;3,$D3200*'Cost Study'!$A$32*OFFSET('Cost Study'!$A$7,'Operations Support'!$C3200,'Operations Support'!$B3200),0)</f>
        <v>0</v>
      </c>
      <c r="AB3200" s="27">
        <f ca="1">AA3200*'Cost Study'!$A$31</f>
        <v>0</v>
      </c>
      <c r="AC3200" s="26">
        <f ca="1">Y3200*'Cost Study'!$A$31</f>
        <v>425239.78964491392</v>
      </c>
      <c r="AD3200" s="27">
        <f ca="1">AA3200*'Cost Study'!$A$31</f>
        <v>0</v>
      </c>
      <c r="AE3200" s="363">
        <f t="shared" ca="1" si="744"/>
        <v>425239.78964491392</v>
      </c>
      <c r="AF3200" s="363">
        <f t="shared" ca="1" si="745"/>
        <v>425239.78964491392</v>
      </c>
      <c r="AH3200" s="704">
        <f>IFERROR($H3200/SUMIF($A:$A,$A3200,$H:$H)*SUMIF(Summary!$A$111:$A$187,$A3200,Summary!$P$111:$P$187),0)</f>
        <v>115609.253284208</v>
      </c>
      <c r="AI3200" s="705">
        <f t="shared" ca="1" si="746"/>
        <v>309630.53636070591</v>
      </c>
      <c r="AJ3200" s="704">
        <f>IFERROR(H3200/SUMIF(A:A,A3200,H:H)*SUMIF(Summary!$A$111:$A$187,'Operations Support'!A3200,Summary!$Q$111:$Q$187),0)</f>
        <v>115633.85595958952</v>
      </c>
      <c r="AK3200" s="704">
        <f t="shared" ca="1" si="747"/>
        <v>309605.93368532439</v>
      </c>
      <c r="AL3200" s="1"/>
      <c r="AM3200" s="704">
        <f>IFERROR($H3200/SUMIF($A:$A,$A3200,$H:$H)*SUMIF(Summary!$A$232:$A$268,$A3200,Summary!$P$232:$P$268),0)</f>
        <v>21532.77680539756</v>
      </c>
      <c r="AN3200" s="704">
        <f>IFERROR($H3200/SUMIF($A:$A,$A3200,$H:$H)*(SUMIF(Summary!$A$232:$A$268,$A3200,Summary!$L$232:$L$268)+SUMIF(Summary!$A$283:$A$319,$A3200,Summary!$L$283:$L$319))-AM3200,0)</f>
        <v>45273.623190406885</v>
      </c>
      <c r="AO3200" s="704">
        <f>IFERROR($H3200/SUMIF($A:$A,$A3200,$H:$H)*SUMIF(Summary!$A$232:$A$268,$A3200,Summary!$Q$232:$Q$268),0)</f>
        <v>21537.359171451797</v>
      </c>
      <c r="AP3200" s="704">
        <f>IFERROR($H3200/SUMIF($A:$A,$A3200,$H:$H)*(SUMIF(Summary!$A$232:$A$268,$A3200,Summary!$L$232:$L$268)+SUMIF(Summary!$A$283:$A$319,$A3200,Summary!$L$283:$L$319))-AO3200,0)</f>
        <v>45269.040824352647</v>
      </c>
      <c r="AQ3200" s="292"/>
      <c r="AR3200" s="704">
        <f t="shared" ca="1" si="748"/>
        <v>354904.1595511128</v>
      </c>
      <c r="AS3200" s="704">
        <f t="shared" ca="1" si="749"/>
        <v>354874.97450967703</v>
      </c>
    </row>
    <row r="3201" spans="1:45" x14ac:dyDescent="0.2">
      <c r="A3201" s="401">
        <v>11711</v>
      </c>
      <c r="B3201" s="402">
        <v>3</v>
      </c>
      <c r="C3201" s="403" t="s">
        <v>251</v>
      </c>
      <c r="D3201" s="400">
        <f t="shared" si="735"/>
        <v>0</v>
      </c>
      <c r="E3201" s="400">
        <f t="shared" si="736"/>
        <v>0</v>
      </c>
      <c r="F3201" s="400">
        <f t="shared" si="737"/>
        <v>0</v>
      </c>
      <c r="G3201" s="400">
        <f t="shared" si="738"/>
        <v>0</v>
      </c>
      <c r="H3201" s="25">
        <f t="shared" si="739"/>
        <v>0</v>
      </c>
      <c r="I3201" s="119">
        <v>0</v>
      </c>
      <c r="J3201" s="119">
        <v>0</v>
      </c>
      <c r="K3201" s="119">
        <v>0</v>
      </c>
      <c r="L3201" s="119">
        <v>0</v>
      </c>
      <c r="M3201" s="25">
        <f t="shared" si="740"/>
        <v>0</v>
      </c>
      <c r="N3201" s="119">
        <v>0</v>
      </c>
      <c r="O3201" s="119">
        <v>0</v>
      </c>
      <c r="P3201" s="119">
        <v>0</v>
      </c>
      <c r="Q3201" s="119">
        <v>0</v>
      </c>
      <c r="R3201" s="25">
        <f t="shared" si="741"/>
        <v>0</v>
      </c>
      <c r="S3201" s="119">
        <v>0</v>
      </c>
      <c r="T3201" s="119">
        <v>0</v>
      </c>
      <c r="U3201" s="119">
        <v>0</v>
      </c>
      <c r="V3201" s="119">
        <v>0</v>
      </c>
      <c r="W3201" s="25">
        <f t="shared" si="742"/>
        <v>0</v>
      </c>
      <c r="X3201" s="25">
        <f t="shared" si="743"/>
        <v>0</v>
      </c>
      <c r="Y3201" s="25">
        <f ca="1">OFFSET('Cost Study'!$A$7,'Operations Support'!$C3201,'Operations Support'!$B3201)*$H3201</f>
        <v>0</v>
      </c>
      <c r="Z3201" s="26">
        <f ca="1">Y3201*'Cost Study'!$A$31</f>
        <v>0</v>
      </c>
      <c r="AA3201" s="26">
        <f ca="1">IF(A3201=10298,1.51,1)*IF($B3201&lt;3,$D3201*'Cost Study'!$A$32*OFFSET('Cost Study'!$A$7,'Operations Support'!$C3201,'Operations Support'!$B3201),0)</f>
        <v>0</v>
      </c>
      <c r="AB3201" s="27">
        <f ca="1">AA3201*'Cost Study'!$A$31</f>
        <v>0</v>
      </c>
      <c r="AC3201" s="26">
        <f ca="1">Y3201*'Cost Study'!$A$31</f>
        <v>0</v>
      </c>
      <c r="AD3201" s="27">
        <f ca="1">AA3201*'Cost Study'!$A$31</f>
        <v>0</v>
      </c>
      <c r="AE3201" s="363">
        <f t="shared" ca="1" si="744"/>
        <v>0</v>
      </c>
      <c r="AF3201" s="363">
        <f t="shared" ca="1" si="745"/>
        <v>0</v>
      </c>
      <c r="AH3201" s="704">
        <f>IFERROR($H3201/SUMIF($A:$A,$A3201,$H:$H)*SUMIF(Summary!$A$111:$A$187,$A3201,Summary!$P$111:$P$187),0)</f>
        <v>0</v>
      </c>
      <c r="AI3201" s="705">
        <f t="shared" ca="1" si="746"/>
        <v>0</v>
      </c>
      <c r="AJ3201" s="704">
        <f>IFERROR(H3201/SUMIF(A:A,A3201,H:H)*SUMIF(Summary!$A$111:$A$187,'Operations Support'!A3201,Summary!$Q$111:$Q$187),0)</f>
        <v>0</v>
      </c>
      <c r="AK3201" s="704">
        <f t="shared" ca="1" si="747"/>
        <v>0</v>
      </c>
      <c r="AM3201" s="704">
        <f>IFERROR($H3201/SUMIF($A:$A,$A3201,$H:$H)*SUMIF(Summary!$A$232:$A$268,$A3201,Summary!$P$232:$P$268),0)</f>
        <v>0</v>
      </c>
      <c r="AN3201" s="704">
        <f>IFERROR($H3201/SUMIF($A:$A,$A3201,$H:$H)*(SUMIF(Summary!$A$232:$A$268,$A3201,Summary!$L$232:$L$268)+SUMIF(Summary!$A$283:$A$319,$A3201,Summary!$L$283:$L$319))-AM3201,0)</f>
        <v>0</v>
      </c>
      <c r="AO3201" s="704">
        <f>IFERROR($H3201/SUMIF($A:$A,$A3201,$H:$H)*SUMIF(Summary!$A$232:$A$268,$A3201,Summary!$Q$232:$Q$268),0)</f>
        <v>0</v>
      </c>
      <c r="AP3201" s="704">
        <f>IFERROR($H3201/SUMIF($A:$A,$A3201,$H:$H)*(SUMIF(Summary!$A$232:$A$268,$A3201,Summary!$L$232:$L$268)+SUMIF(Summary!$A$283:$A$319,$A3201,Summary!$L$283:$L$319))-AO3201,0)</f>
        <v>0</v>
      </c>
      <c r="AQ3201" s="292"/>
      <c r="AR3201" s="704">
        <f t="shared" ca="1" si="748"/>
        <v>0</v>
      </c>
      <c r="AS3201" s="704">
        <f t="shared" ca="1" si="749"/>
        <v>0</v>
      </c>
    </row>
    <row r="3202" spans="1:45" x14ac:dyDescent="0.2">
      <c r="A3202" s="401">
        <v>11711</v>
      </c>
      <c r="B3202" s="402">
        <v>3</v>
      </c>
      <c r="C3202" s="403" t="s">
        <v>252</v>
      </c>
      <c r="D3202" s="400">
        <f t="shared" si="735"/>
        <v>5475</v>
      </c>
      <c r="E3202" s="400">
        <f t="shared" si="736"/>
        <v>0</v>
      </c>
      <c r="F3202" s="400">
        <f t="shared" si="737"/>
        <v>42</v>
      </c>
      <c r="G3202" s="400">
        <f t="shared" si="738"/>
        <v>0</v>
      </c>
      <c r="H3202" s="25">
        <f t="shared" si="739"/>
        <v>5517</v>
      </c>
      <c r="I3202" s="119">
        <v>2418</v>
      </c>
      <c r="J3202" s="119">
        <v>0</v>
      </c>
      <c r="K3202" s="119">
        <v>21</v>
      </c>
      <c r="L3202" s="119">
        <v>0</v>
      </c>
      <c r="M3202" s="25">
        <f t="shared" si="740"/>
        <v>2439</v>
      </c>
      <c r="N3202" s="119">
        <v>1746</v>
      </c>
      <c r="O3202" s="119">
        <v>0</v>
      </c>
      <c r="P3202" s="119">
        <v>21</v>
      </c>
      <c r="Q3202" s="119">
        <v>0</v>
      </c>
      <c r="R3202" s="25">
        <f t="shared" si="741"/>
        <v>1767</v>
      </c>
      <c r="S3202" s="119">
        <v>1311</v>
      </c>
      <c r="T3202" s="119">
        <v>0</v>
      </c>
      <c r="U3202" s="119">
        <v>0</v>
      </c>
      <c r="V3202" s="119">
        <v>0</v>
      </c>
      <c r="W3202" s="25">
        <f t="shared" si="742"/>
        <v>1311</v>
      </c>
      <c r="X3202" s="25">
        <f t="shared" si="743"/>
        <v>229.875</v>
      </c>
      <c r="Y3202" s="25">
        <f ca="1">OFFSET('Cost Study'!$A$7,'Operations Support'!$C3202,'Operations Support'!$B3202)*$H3202</f>
        <v>40163.760000000002</v>
      </c>
      <c r="Z3202" s="26">
        <f ca="1">Y3202*'Cost Study'!$A$31</f>
        <v>2235471.8987642583</v>
      </c>
      <c r="AA3202" s="26">
        <f ca="1">IF(A3202=10298,1.51,1)*IF($B3202&lt;3,$D3202*'Cost Study'!$A$32*OFFSET('Cost Study'!$A$7,'Operations Support'!$C3202,'Operations Support'!$B3202),0)</f>
        <v>0</v>
      </c>
      <c r="AB3202" s="27">
        <f ca="1">AA3202*'Cost Study'!$A$31</f>
        <v>0</v>
      </c>
      <c r="AC3202" s="26">
        <f ca="1">Y3202*'Cost Study'!$A$31</f>
        <v>2235471.8987642583</v>
      </c>
      <c r="AD3202" s="27">
        <f ca="1">AA3202*'Cost Study'!$A$31</f>
        <v>0</v>
      </c>
      <c r="AE3202" s="363">
        <f t="shared" ca="1" si="744"/>
        <v>2235471.8987642583</v>
      </c>
      <c r="AF3202" s="363">
        <f t="shared" ca="1" si="745"/>
        <v>2235471.8987642583</v>
      </c>
      <c r="AH3202" s="704">
        <f>IFERROR($H3202/SUMIF($A:$A,$A3202,$H:$H)*SUMIF(Summary!$A$111:$A$187,$A3202,Summary!$P$111:$P$187),0)</f>
        <v>195349.54069493891</v>
      </c>
      <c r="AI3202" s="705">
        <f t="shared" ca="1" si="746"/>
        <v>2040122.3580693193</v>
      </c>
      <c r="AJ3202" s="704">
        <f>IFERROR(H3202/SUMIF(A:A,A3202,H:H)*SUMIF(Summary!$A$111:$A$187,'Operations Support'!A3202,Summary!$Q$111:$Q$187),0)</f>
        <v>195391.11281134927</v>
      </c>
      <c r="AK3202" s="704">
        <f t="shared" ca="1" si="747"/>
        <v>2040080.7859529089</v>
      </c>
      <c r="AM3202" s="704">
        <f>IFERROR($H3202/SUMIF($A:$A,$A3202,$H:$H)*SUMIF(Summary!$A$232:$A$268,$A3202,Summary!$P$232:$P$268),0)</f>
        <v>36384.78702461817</v>
      </c>
      <c r="AN3202" s="704">
        <f>IFERROR($H3202/SUMIF($A:$A,$A3202,$H:$H)*(SUMIF(Summary!$A$232:$A$268,$A3202,Summary!$L$232:$L$268)+SUMIF(Summary!$A$283:$A$319,$A3202,Summary!$L$283:$L$319))-AM3202,0)</f>
        <v>76500.636796776351</v>
      </c>
      <c r="AO3202" s="704">
        <f>IFERROR($H3202/SUMIF($A:$A,$A3202,$H:$H)*SUMIF(Summary!$A$232:$A$268,$A3202,Summary!$Q$232:$Q$268),0)</f>
        <v>36392.530030290836</v>
      </c>
      <c r="AP3202" s="704">
        <f>IFERROR($H3202/SUMIF($A:$A,$A3202,$H:$H)*(SUMIF(Summary!$A$232:$A$268,$A3202,Summary!$L$232:$L$268)+SUMIF(Summary!$A$283:$A$319,$A3202,Summary!$L$283:$L$319))-AO3202,0)</f>
        <v>76492.893791103677</v>
      </c>
      <c r="AQ3202" s="292"/>
      <c r="AR3202" s="704">
        <f t="shared" ca="1" si="748"/>
        <v>2116622.9948660955</v>
      </c>
      <c r="AS3202" s="704">
        <f t="shared" ca="1" si="749"/>
        <v>2116573.6797440127</v>
      </c>
    </row>
    <row r="3203" spans="1:45" x14ac:dyDescent="0.2">
      <c r="A3203" s="401">
        <v>11711</v>
      </c>
      <c r="B3203" s="402">
        <v>3</v>
      </c>
      <c r="C3203" s="403" t="s">
        <v>253</v>
      </c>
      <c r="D3203" s="400">
        <f t="shared" si="735"/>
        <v>54</v>
      </c>
      <c r="E3203" s="400">
        <f t="shared" si="736"/>
        <v>0</v>
      </c>
      <c r="F3203" s="400">
        <f t="shared" si="737"/>
        <v>0</v>
      </c>
      <c r="G3203" s="400">
        <f t="shared" si="738"/>
        <v>0</v>
      </c>
      <c r="H3203" s="25">
        <f t="shared" si="739"/>
        <v>54</v>
      </c>
      <c r="I3203" s="119">
        <v>0</v>
      </c>
      <c r="J3203" s="119">
        <v>0</v>
      </c>
      <c r="K3203" s="119">
        <v>0</v>
      </c>
      <c r="L3203" s="119">
        <v>0</v>
      </c>
      <c r="M3203" s="25">
        <f t="shared" si="740"/>
        <v>0</v>
      </c>
      <c r="N3203" s="119">
        <v>54</v>
      </c>
      <c r="O3203" s="119">
        <v>0</v>
      </c>
      <c r="P3203" s="119">
        <v>0</v>
      </c>
      <c r="Q3203" s="119">
        <v>0</v>
      </c>
      <c r="R3203" s="25">
        <f t="shared" si="741"/>
        <v>54</v>
      </c>
      <c r="S3203" s="119">
        <v>0</v>
      </c>
      <c r="T3203" s="119">
        <v>0</v>
      </c>
      <c r="U3203" s="119">
        <v>0</v>
      </c>
      <c r="V3203" s="119">
        <v>0</v>
      </c>
      <c r="W3203" s="25">
        <f t="shared" si="742"/>
        <v>0</v>
      </c>
      <c r="X3203" s="25">
        <f t="shared" si="743"/>
        <v>2.25</v>
      </c>
      <c r="Y3203" s="25">
        <f ca="1">OFFSET('Cost Study'!$A$7,'Operations Support'!$C3203,'Operations Support'!$B3203)*$H3203</f>
        <v>197.1</v>
      </c>
      <c r="Z3203" s="26">
        <f ca="1">Y3203*'Cost Study'!$A$31</f>
        <v>10970.375065642143</v>
      </c>
      <c r="AA3203" s="26">
        <f ca="1">IF(A3203=10298,1.51,1)*IF($B3203&lt;3,$D3203*'Cost Study'!$A$32*OFFSET('Cost Study'!$A$7,'Operations Support'!$C3203,'Operations Support'!$B3203),0)</f>
        <v>0</v>
      </c>
      <c r="AB3203" s="27">
        <f ca="1">AA3203*'Cost Study'!$A$31</f>
        <v>0</v>
      </c>
      <c r="AC3203" s="26">
        <f ca="1">Y3203*'Cost Study'!$A$31</f>
        <v>10970.375065642143</v>
      </c>
      <c r="AD3203" s="27">
        <f ca="1">AA3203*'Cost Study'!$A$31</f>
        <v>0</v>
      </c>
      <c r="AE3203" s="363">
        <f t="shared" ca="1" si="744"/>
        <v>10970.375065642143</v>
      </c>
      <c r="AF3203" s="363">
        <f t="shared" ca="1" si="745"/>
        <v>10970.375065642143</v>
      </c>
      <c r="AH3203" s="704">
        <f>IFERROR($H3203/SUMIF($A:$A,$A3203,$H:$H)*SUMIF(Summary!$A$111:$A$187,$A3203,Summary!$P$111:$P$187),0)</f>
        <v>1912.067282495324</v>
      </c>
      <c r="AI3203" s="705">
        <f t="shared" ca="1" si="746"/>
        <v>9058.3077831468199</v>
      </c>
      <c r="AJ3203" s="704">
        <f>IFERROR(H3203/SUMIF(A:A,A3203,H:H)*SUMIF(Summary!$A$111:$A$187,'Operations Support'!A3203,Summary!$Q$111:$Q$187),0)</f>
        <v>1912.4741873867795</v>
      </c>
      <c r="AK3203" s="704">
        <f t="shared" ca="1" si="747"/>
        <v>9057.9008782553647</v>
      </c>
      <c r="AM3203" s="704">
        <f>IFERROR($H3203/SUMIF($A:$A,$A3203,$H:$H)*SUMIF(Summary!$A$232:$A$268,$A3203,Summary!$P$232:$P$268),0)</f>
        <v>356.1316837646151</v>
      </c>
      <c r="AN3203" s="704">
        <f>IFERROR($H3203/SUMIF($A:$A,$A3203,$H:$H)*(SUMIF(Summary!$A$232:$A$268,$A3203,Summary!$L$232:$L$268)+SUMIF(Summary!$A$283:$A$319,$A3203,Summary!$L$283:$L$319))-AM3203,0)</f>
        <v>748.7827418934063</v>
      </c>
      <c r="AO3203" s="704">
        <f>IFERROR($H3203/SUMIF($A:$A,$A3203,$H:$H)*SUMIF(Summary!$A$232:$A$268,$A3203,Summary!$Q$232:$Q$268),0)</f>
        <v>356.2074717483606</v>
      </c>
      <c r="AP3203" s="704">
        <f>IFERROR($H3203/SUMIF($A:$A,$A3203,$H:$H)*(SUMIF(Summary!$A$232:$A$268,$A3203,Summary!$L$232:$L$268)+SUMIF(Summary!$A$283:$A$319,$A3203,Summary!$L$283:$L$319))-AO3203,0)</f>
        <v>748.7069539096608</v>
      </c>
      <c r="AQ3203" s="292"/>
      <c r="AR3203" s="704">
        <f t="shared" ca="1" si="748"/>
        <v>9807.0905250402266</v>
      </c>
      <c r="AS3203" s="704">
        <f t="shared" ca="1" si="749"/>
        <v>9806.6078321650257</v>
      </c>
    </row>
    <row r="3204" spans="1:45" x14ac:dyDescent="0.2">
      <c r="A3204" s="401">
        <v>11711</v>
      </c>
      <c r="B3204" s="402">
        <v>3</v>
      </c>
      <c r="C3204" s="403" t="s">
        <v>254</v>
      </c>
      <c r="D3204" s="400">
        <f t="shared" si="735"/>
        <v>0</v>
      </c>
      <c r="E3204" s="400">
        <f t="shared" si="736"/>
        <v>0</v>
      </c>
      <c r="F3204" s="400">
        <f t="shared" si="737"/>
        <v>0</v>
      </c>
      <c r="G3204" s="400">
        <f t="shared" si="738"/>
        <v>0</v>
      </c>
      <c r="H3204" s="25">
        <f t="shared" si="739"/>
        <v>0</v>
      </c>
      <c r="I3204" s="119">
        <v>0</v>
      </c>
      <c r="J3204" s="119">
        <v>0</v>
      </c>
      <c r="K3204" s="119">
        <v>0</v>
      </c>
      <c r="L3204" s="119">
        <v>0</v>
      </c>
      <c r="M3204" s="25">
        <f t="shared" si="740"/>
        <v>0</v>
      </c>
      <c r="N3204" s="119">
        <v>0</v>
      </c>
      <c r="O3204" s="119">
        <v>0</v>
      </c>
      <c r="P3204" s="119">
        <v>0</v>
      </c>
      <c r="Q3204" s="119">
        <v>0</v>
      </c>
      <c r="R3204" s="25">
        <f t="shared" si="741"/>
        <v>0</v>
      </c>
      <c r="S3204" s="119">
        <v>0</v>
      </c>
      <c r="T3204" s="119">
        <v>0</v>
      </c>
      <c r="U3204" s="119">
        <v>0</v>
      </c>
      <c r="V3204" s="119">
        <v>0</v>
      </c>
      <c r="W3204" s="25">
        <f t="shared" si="742"/>
        <v>0</v>
      </c>
      <c r="X3204" s="25">
        <f t="shared" si="743"/>
        <v>0</v>
      </c>
      <c r="Y3204" s="25">
        <f ca="1">OFFSET('Cost Study'!$A$7,'Operations Support'!$C3204,'Operations Support'!$B3204)*$H3204</f>
        <v>0</v>
      </c>
      <c r="Z3204" s="26">
        <f ca="1">Y3204*'Cost Study'!$A$31</f>
        <v>0</v>
      </c>
      <c r="AA3204" s="26">
        <f ca="1">IF(A3204=10298,1.51,1)*IF($B3204&lt;3,$D3204*'Cost Study'!$A$32*OFFSET('Cost Study'!$A$7,'Operations Support'!$C3204,'Operations Support'!$B3204),0)</f>
        <v>0</v>
      </c>
      <c r="AB3204" s="27">
        <f ca="1">AA3204*'Cost Study'!$A$31</f>
        <v>0</v>
      </c>
      <c r="AC3204" s="26">
        <f ca="1">Y3204*'Cost Study'!$A$31</f>
        <v>0</v>
      </c>
      <c r="AD3204" s="27">
        <f ca="1">AA3204*'Cost Study'!$A$31</f>
        <v>0</v>
      </c>
      <c r="AE3204" s="363">
        <f t="shared" ca="1" si="744"/>
        <v>0</v>
      </c>
      <c r="AF3204" s="363">
        <f t="shared" ca="1" si="745"/>
        <v>0</v>
      </c>
      <c r="AH3204" s="704">
        <f>IFERROR($H3204/SUMIF($A:$A,$A3204,$H:$H)*SUMIF(Summary!$A$111:$A$187,$A3204,Summary!$P$111:$P$187),0)</f>
        <v>0</v>
      </c>
      <c r="AI3204" s="705">
        <f t="shared" ca="1" si="746"/>
        <v>0</v>
      </c>
      <c r="AJ3204" s="704">
        <f>IFERROR(H3204/SUMIF(A:A,A3204,H:H)*SUMIF(Summary!$A$111:$A$187,'Operations Support'!A3204,Summary!$Q$111:$Q$187),0)</f>
        <v>0</v>
      </c>
      <c r="AK3204" s="704">
        <f t="shared" ca="1" si="747"/>
        <v>0</v>
      </c>
      <c r="AM3204" s="704">
        <f>IFERROR($H3204/SUMIF($A:$A,$A3204,$H:$H)*SUMIF(Summary!$A$232:$A$268,$A3204,Summary!$P$232:$P$268),0)</f>
        <v>0</v>
      </c>
      <c r="AN3204" s="704">
        <f>IFERROR($H3204/SUMIF($A:$A,$A3204,$H:$H)*(SUMIF(Summary!$A$232:$A$268,$A3204,Summary!$L$232:$L$268)+SUMIF(Summary!$A$283:$A$319,$A3204,Summary!$L$283:$L$319))-AM3204,0)</f>
        <v>0</v>
      </c>
      <c r="AO3204" s="704">
        <f>IFERROR($H3204/SUMIF($A:$A,$A3204,$H:$H)*SUMIF(Summary!$A$232:$A$268,$A3204,Summary!$Q$232:$Q$268),0)</f>
        <v>0</v>
      </c>
      <c r="AP3204" s="704">
        <f>IFERROR($H3204/SUMIF($A:$A,$A3204,$H:$H)*(SUMIF(Summary!$A$232:$A$268,$A3204,Summary!$L$232:$L$268)+SUMIF(Summary!$A$283:$A$319,$A3204,Summary!$L$283:$L$319))-AO3204,0)</f>
        <v>0</v>
      </c>
      <c r="AQ3204" s="292"/>
      <c r="AR3204" s="704">
        <f t="shared" ca="1" si="748"/>
        <v>0</v>
      </c>
      <c r="AS3204" s="704">
        <f t="shared" ca="1" si="749"/>
        <v>0</v>
      </c>
    </row>
    <row r="3205" spans="1:45" x14ac:dyDescent="0.2">
      <c r="A3205" s="401">
        <v>11711</v>
      </c>
      <c r="B3205" s="402">
        <v>3</v>
      </c>
      <c r="C3205" s="403" t="s">
        <v>255</v>
      </c>
      <c r="D3205" s="400">
        <f t="shared" ref="D3205:D3268" si="750">I3205+N3205+S3205</f>
        <v>0</v>
      </c>
      <c r="E3205" s="400">
        <f t="shared" ref="E3205:E3268" si="751">J3205+O3205+T3205</f>
        <v>0</v>
      </c>
      <c r="F3205" s="400">
        <f t="shared" ref="F3205:F3268" si="752">K3205+P3205+U3205</f>
        <v>0</v>
      </c>
      <c r="G3205" s="400">
        <f t="shared" ref="G3205:G3268" si="753">L3205+Q3205+V3205</f>
        <v>0</v>
      </c>
      <c r="H3205" s="25">
        <f t="shared" ref="H3205:H3268" si="754">(SUM(D3205:F3205)-G3205)*IF(A3205=10298,1.51,1)</f>
        <v>0</v>
      </c>
      <c r="I3205" s="119">
        <v>0</v>
      </c>
      <c r="J3205" s="119">
        <v>0</v>
      </c>
      <c r="K3205" s="119">
        <v>0</v>
      </c>
      <c r="L3205" s="119">
        <v>0</v>
      </c>
      <c r="M3205" s="25">
        <f t="shared" ref="M3205:M3268" si="755">SUM(I3205:K3205)-L3205</f>
        <v>0</v>
      </c>
      <c r="N3205" s="119">
        <v>0</v>
      </c>
      <c r="O3205" s="119">
        <v>0</v>
      </c>
      <c r="P3205" s="119">
        <v>0</v>
      </c>
      <c r="Q3205" s="119">
        <v>0</v>
      </c>
      <c r="R3205" s="25">
        <f t="shared" ref="R3205:R3268" si="756">SUM(N3205:P3205)-Q3205</f>
        <v>0</v>
      </c>
      <c r="S3205" s="119">
        <v>0</v>
      </c>
      <c r="T3205" s="119">
        <v>0</v>
      </c>
      <c r="U3205" s="119">
        <v>0</v>
      </c>
      <c r="V3205" s="119">
        <v>0</v>
      </c>
      <c r="W3205" s="25">
        <f t="shared" ref="W3205:W3268" si="757">SUM(S3205:U3205)-V3205</f>
        <v>0</v>
      </c>
      <c r="X3205" s="25">
        <f t="shared" ref="X3205:X3268" si="758">IF(OR(B3205=1,B3205=2),H3205/30,IF(OR(B3205=3,B3205=5),H3205/24,IF(B3205=4,H3205/18,0)))</f>
        <v>0</v>
      </c>
      <c r="Y3205" s="25">
        <f ca="1">OFFSET('Cost Study'!$A$7,'Operations Support'!$C3205,'Operations Support'!$B3205)*$H3205</f>
        <v>0</v>
      </c>
      <c r="Z3205" s="26">
        <f ca="1">Y3205*'Cost Study'!$A$31</f>
        <v>0</v>
      </c>
      <c r="AA3205" s="26">
        <f ca="1">IF(A3205=10298,1.51,1)*IF($B3205&lt;3,$D3205*'Cost Study'!$A$32*OFFSET('Cost Study'!$A$7,'Operations Support'!$C3205,'Operations Support'!$B3205),0)</f>
        <v>0</v>
      </c>
      <c r="AB3205" s="27">
        <f ca="1">AA3205*'Cost Study'!$A$31</f>
        <v>0</v>
      </c>
      <c r="AC3205" s="26">
        <f ca="1">Y3205*'Cost Study'!$A$31</f>
        <v>0</v>
      </c>
      <c r="AD3205" s="27">
        <f ca="1">AA3205*'Cost Study'!$A$31</f>
        <v>0</v>
      </c>
      <c r="AE3205" s="363">
        <f t="shared" ref="AE3205:AE3268" ca="1" si="759">Z3205+AB3205</f>
        <v>0</v>
      </c>
      <c r="AF3205" s="363">
        <f t="shared" ref="AF3205:AF3268" ca="1" si="760">AC3205+AD3205</f>
        <v>0</v>
      </c>
      <c r="AH3205" s="704">
        <f>IFERROR($H3205/SUMIF($A:$A,$A3205,$H:$H)*SUMIF(Summary!$A$111:$A$187,$A3205,Summary!$P$111:$P$187),0)</f>
        <v>0</v>
      </c>
      <c r="AI3205" s="705">
        <f t="shared" ca="1" si="746"/>
        <v>0</v>
      </c>
      <c r="AJ3205" s="704">
        <f>IFERROR(H3205/SUMIF(A:A,A3205,H:H)*SUMIF(Summary!$A$111:$A$187,'Operations Support'!A3205,Summary!$Q$111:$Q$187),0)</f>
        <v>0</v>
      </c>
      <c r="AK3205" s="704">
        <f t="shared" ca="1" si="747"/>
        <v>0</v>
      </c>
      <c r="AM3205" s="704">
        <f>IFERROR($H3205/SUMIF($A:$A,$A3205,$H:$H)*SUMIF(Summary!$A$232:$A$268,$A3205,Summary!$P$232:$P$268),0)</f>
        <v>0</v>
      </c>
      <c r="AN3205" s="704">
        <f>IFERROR($H3205/SUMIF($A:$A,$A3205,$H:$H)*(SUMIF(Summary!$A$232:$A$268,$A3205,Summary!$L$232:$L$268)+SUMIF(Summary!$A$283:$A$319,$A3205,Summary!$L$283:$L$319))-AM3205,0)</f>
        <v>0</v>
      </c>
      <c r="AO3205" s="704">
        <f>IFERROR($H3205/SUMIF($A:$A,$A3205,$H:$H)*SUMIF(Summary!$A$232:$A$268,$A3205,Summary!$Q$232:$Q$268),0)</f>
        <v>0</v>
      </c>
      <c r="AP3205" s="704">
        <f>IFERROR($H3205/SUMIF($A:$A,$A3205,$H:$H)*(SUMIF(Summary!$A$232:$A$268,$A3205,Summary!$L$232:$L$268)+SUMIF(Summary!$A$283:$A$319,$A3205,Summary!$L$283:$L$319))-AO3205,0)</f>
        <v>0</v>
      </c>
      <c r="AQ3205" s="292"/>
      <c r="AR3205" s="704">
        <f t="shared" ca="1" si="748"/>
        <v>0</v>
      </c>
      <c r="AS3205" s="704">
        <f t="shared" ca="1" si="749"/>
        <v>0</v>
      </c>
    </row>
    <row r="3206" spans="1:45" x14ac:dyDescent="0.2">
      <c r="A3206" s="401">
        <v>11711</v>
      </c>
      <c r="B3206" s="402">
        <v>3</v>
      </c>
      <c r="C3206" s="403" t="s">
        <v>256</v>
      </c>
      <c r="D3206" s="400">
        <f t="shared" si="750"/>
        <v>426</v>
      </c>
      <c r="E3206" s="400">
        <f t="shared" si="751"/>
        <v>0</v>
      </c>
      <c r="F3206" s="400">
        <f t="shared" si="752"/>
        <v>345</v>
      </c>
      <c r="G3206" s="400">
        <f t="shared" si="753"/>
        <v>0</v>
      </c>
      <c r="H3206" s="25">
        <f t="shared" si="754"/>
        <v>771</v>
      </c>
      <c r="I3206" s="119">
        <v>156</v>
      </c>
      <c r="J3206" s="119">
        <v>0</v>
      </c>
      <c r="K3206" s="119">
        <v>96</v>
      </c>
      <c r="L3206" s="119">
        <v>0</v>
      </c>
      <c r="M3206" s="25">
        <f t="shared" si="755"/>
        <v>252</v>
      </c>
      <c r="N3206" s="119">
        <v>132</v>
      </c>
      <c r="O3206" s="119">
        <v>0</v>
      </c>
      <c r="P3206" s="119">
        <v>54</v>
      </c>
      <c r="Q3206" s="119">
        <v>0</v>
      </c>
      <c r="R3206" s="25">
        <f t="shared" si="756"/>
        <v>186</v>
      </c>
      <c r="S3206" s="119">
        <v>138</v>
      </c>
      <c r="T3206" s="119">
        <v>0</v>
      </c>
      <c r="U3206" s="119">
        <v>195</v>
      </c>
      <c r="V3206" s="119">
        <v>0</v>
      </c>
      <c r="W3206" s="25">
        <f t="shared" si="757"/>
        <v>333</v>
      </c>
      <c r="X3206" s="25">
        <f t="shared" si="758"/>
        <v>32.125</v>
      </c>
      <c r="Y3206" s="25">
        <f ca="1">OFFSET('Cost Study'!$A$7,'Operations Support'!$C3206,'Operations Support'!$B3206)*$H3206</f>
        <v>2698.5</v>
      </c>
      <c r="Z3206" s="26">
        <f ca="1">Y3206*'Cost Study'!$A$31</f>
        <v>150195.62209353285</v>
      </c>
      <c r="AA3206" s="26">
        <f ca="1">IF(A3206=10298,1.51,1)*IF($B3206&lt;3,$D3206*'Cost Study'!$A$32*OFFSET('Cost Study'!$A$7,'Operations Support'!$C3206,'Operations Support'!$B3206),0)</f>
        <v>0</v>
      </c>
      <c r="AB3206" s="27">
        <f ca="1">AA3206*'Cost Study'!$A$31</f>
        <v>0</v>
      </c>
      <c r="AC3206" s="26">
        <f ca="1">Y3206*'Cost Study'!$A$31</f>
        <v>150195.62209353285</v>
      </c>
      <c r="AD3206" s="27">
        <f ca="1">AA3206*'Cost Study'!$A$31</f>
        <v>0</v>
      </c>
      <c r="AE3206" s="363">
        <f t="shared" ca="1" si="759"/>
        <v>150195.62209353285</v>
      </c>
      <c r="AF3206" s="363">
        <f t="shared" ca="1" si="760"/>
        <v>150195.62209353285</v>
      </c>
      <c r="AH3206" s="704">
        <f>IFERROR($H3206/SUMIF($A:$A,$A3206,$H:$H)*SUMIF(Summary!$A$111:$A$187,$A3206,Summary!$P$111:$P$187),0)</f>
        <v>27300.07175562768</v>
      </c>
      <c r="AI3206" s="705">
        <f t="shared" ref="AI3206:AI3269" ca="1" si="761">Z3206+AB3206-AH3206</f>
        <v>122895.55033790517</v>
      </c>
      <c r="AJ3206" s="704">
        <f>IFERROR(H3206/SUMIF(A:A,A3206,H:H)*SUMIF(Summary!$A$111:$A$187,'Operations Support'!A3206,Summary!$Q$111:$Q$187),0)</f>
        <v>27305.881453244572</v>
      </c>
      <c r="AK3206" s="704">
        <f t="shared" ref="AK3206:AK3269" ca="1" si="762">AC3206+AD3206-AJ3206</f>
        <v>122889.74064028828</v>
      </c>
      <c r="AM3206" s="704">
        <f>IFERROR($H3206/SUMIF($A:$A,$A3206,$H:$H)*SUMIF(Summary!$A$232:$A$268,$A3206,Summary!$P$232:$P$268),0)</f>
        <v>5084.7690404170044</v>
      </c>
      <c r="AN3206" s="704">
        <f>IFERROR($H3206/SUMIF($A:$A,$A3206,$H:$H)*(SUMIF(Summary!$A$232:$A$268,$A3206,Summary!$L$232:$L$268)+SUMIF(Summary!$A$283:$A$319,$A3206,Summary!$L$283:$L$319))-AM3206,0)</f>
        <v>10690.953592589192</v>
      </c>
      <c r="AO3206" s="704">
        <f>IFERROR($H3206/SUMIF($A:$A,$A3206,$H:$H)*SUMIF(Summary!$A$232:$A$268,$A3206,Summary!$Q$232:$Q$268),0)</f>
        <v>5085.8511244071487</v>
      </c>
      <c r="AP3206" s="704">
        <f>IFERROR($H3206/SUMIF($A:$A,$A3206,$H:$H)*(SUMIF(Summary!$A$232:$A$268,$A3206,Summary!$L$232:$L$268)+SUMIF(Summary!$A$283:$A$319,$A3206,Summary!$L$283:$L$319))-AO3206,0)</f>
        <v>10689.871508599048</v>
      </c>
      <c r="AQ3206" s="292"/>
      <c r="AR3206" s="704">
        <f t="shared" ref="AR3206:AR3269" ca="1" si="763">AI3206+AN3206</f>
        <v>133586.50393049436</v>
      </c>
      <c r="AS3206" s="704">
        <f t="shared" ref="AS3206:AS3269" ca="1" si="764">AK3206+AP3206</f>
        <v>133579.61214888733</v>
      </c>
    </row>
    <row r="3207" spans="1:45" x14ac:dyDescent="0.2">
      <c r="A3207" s="401">
        <v>11711</v>
      </c>
      <c r="B3207" s="402">
        <v>3</v>
      </c>
      <c r="C3207" s="403" t="s">
        <v>257</v>
      </c>
      <c r="D3207" s="400">
        <f t="shared" si="750"/>
        <v>0</v>
      </c>
      <c r="E3207" s="400">
        <f t="shared" si="751"/>
        <v>0</v>
      </c>
      <c r="F3207" s="400">
        <f t="shared" si="752"/>
        <v>0</v>
      </c>
      <c r="G3207" s="400">
        <f t="shared" si="753"/>
        <v>0</v>
      </c>
      <c r="H3207" s="25">
        <f t="shared" si="754"/>
        <v>0</v>
      </c>
      <c r="I3207" s="119">
        <v>0</v>
      </c>
      <c r="J3207" s="119">
        <v>0</v>
      </c>
      <c r="K3207" s="119">
        <v>0</v>
      </c>
      <c r="L3207" s="119">
        <v>0</v>
      </c>
      <c r="M3207" s="25">
        <f t="shared" si="755"/>
        <v>0</v>
      </c>
      <c r="N3207" s="119">
        <v>0</v>
      </c>
      <c r="O3207" s="119">
        <v>0</v>
      </c>
      <c r="P3207" s="119">
        <v>0</v>
      </c>
      <c r="Q3207" s="119">
        <v>0</v>
      </c>
      <c r="R3207" s="25">
        <f t="shared" si="756"/>
        <v>0</v>
      </c>
      <c r="S3207" s="119">
        <v>0</v>
      </c>
      <c r="T3207" s="119">
        <v>0</v>
      </c>
      <c r="U3207" s="119">
        <v>0</v>
      </c>
      <c r="V3207" s="119">
        <v>0</v>
      </c>
      <c r="W3207" s="25">
        <f t="shared" si="757"/>
        <v>0</v>
      </c>
      <c r="X3207" s="25">
        <f t="shared" si="758"/>
        <v>0</v>
      </c>
      <c r="Y3207" s="25">
        <f ca="1">OFFSET('Cost Study'!$A$7,'Operations Support'!$C3207,'Operations Support'!$B3207)*$H3207</f>
        <v>0</v>
      </c>
      <c r="Z3207" s="26">
        <f ca="1">Y3207*'Cost Study'!$A$31</f>
        <v>0</v>
      </c>
      <c r="AA3207" s="26">
        <f ca="1">IF(A3207=10298,1.51,1)*IF($B3207&lt;3,$D3207*'Cost Study'!$A$32*OFFSET('Cost Study'!$A$7,'Operations Support'!$C3207,'Operations Support'!$B3207),0)</f>
        <v>0</v>
      </c>
      <c r="AB3207" s="27">
        <f ca="1">AA3207*'Cost Study'!$A$31</f>
        <v>0</v>
      </c>
      <c r="AC3207" s="26">
        <f ca="1">Y3207*'Cost Study'!$A$31</f>
        <v>0</v>
      </c>
      <c r="AD3207" s="27">
        <f ca="1">AA3207*'Cost Study'!$A$31</f>
        <v>0</v>
      </c>
      <c r="AE3207" s="363">
        <f t="shared" ca="1" si="759"/>
        <v>0</v>
      </c>
      <c r="AF3207" s="363">
        <f t="shared" ca="1" si="760"/>
        <v>0</v>
      </c>
      <c r="AH3207" s="704">
        <f>IFERROR($H3207/SUMIF($A:$A,$A3207,$H:$H)*SUMIF(Summary!$A$111:$A$187,$A3207,Summary!$P$111:$P$187),0)</f>
        <v>0</v>
      </c>
      <c r="AI3207" s="705">
        <f t="shared" ca="1" si="761"/>
        <v>0</v>
      </c>
      <c r="AJ3207" s="704">
        <f>IFERROR(H3207/SUMIF(A:A,A3207,H:H)*SUMIF(Summary!$A$111:$A$187,'Operations Support'!A3207,Summary!$Q$111:$Q$187),0)</f>
        <v>0</v>
      </c>
      <c r="AK3207" s="704">
        <f t="shared" ca="1" si="762"/>
        <v>0</v>
      </c>
      <c r="AM3207" s="704">
        <f>IFERROR($H3207/SUMIF($A:$A,$A3207,$H:$H)*SUMIF(Summary!$A$232:$A$268,$A3207,Summary!$P$232:$P$268),0)</f>
        <v>0</v>
      </c>
      <c r="AN3207" s="704">
        <f>IFERROR($H3207/SUMIF($A:$A,$A3207,$H:$H)*(SUMIF(Summary!$A$232:$A$268,$A3207,Summary!$L$232:$L$268)+SUMIF(Summary!$A$283:$A$319,$A3207,Summary!$L$283:$L$319))-AM3207,0)</f>
        <v>0</v>
      </c>
      <c r="AO3207" s="704">
        <f>IFERROR($H3207/SUMIF($A:$A,$A3207,$H:$H)*SUMIF(Summary!$A$232:$A$268,$A3207,Summary!$Q$232:$Q$268),0)</f>
        <v>0</v>
      </c>
      <c r="AP3207" s="704">
        <f>IFERROR($H3207/SUMIF($A:$A,$A3207,$H:$H)*(SUMIF(Summary!$A$232:$A$268,$A3207,Summary!$L$232:$L$268)+SUMIF(Summary!$A$283:$A$319,$A3207,Summary!$L$283:$L$319))-AO3207,0)</f>
        <v>0</v>
      </c>
      <c r="AQ3207" s="292"/>
      <c r="AR3207" s="704">
        <f t="shared" ca="1" si="763"/>
        <v>0</v>
      </c>
      <c r="AS3207" s="704">
        <f t="shared" ca="1" si="764"/>
        <v>0</v>
      </c>
    </row>
    <row r="3208" spans="1:45" x14ac:dyDescent="0.2">
      <c r="A3208" s="401">
        <v>11711</v>
      </c>
      <c r="B3208" s="402">
        <v>3</v>
      </c>
      <c r="C3208" s="403" t="s">
        <v>258</v>
      </c>
      <c r="D3208" s="400">
        <f t="shared" si="750"/>
        <v>0</v>
      </c>
      <c r="E3208" s="400">
        <f t="shared" si="751"/>
        <v>0</v>
      </c>
      <c r="F3208" s="400">
        <f t="shared" si="752"/>
        <v>0</v>
      </c>
      <c r="G3208" s="400">
        <f t="shared" si="753"/>
        <v>0</v>
      </c>
      <c r="H3208" s="25">
        <f t="shared" si="754"/>
        <v>0</v>
      </c>
      <c r="I3208" s="119">
        <v>0</v>
      </c>
      <c r="J3208" s="119">
        <v>0</v>
      </c>
      <c r="K3208" s="119">
        <v>0</v>
      </c>
      <c r="L3208" s="119">
        <v>0</v>
      </c>
      <c r="M3208" s="25">
        <f t="shared" si="755"/>
        <v>0</v>
      </c>
      <c r="N3208" s="119">
        <v>0</v>
      </c>
      <c r="O3208" s="119">
        <v>0</v>
      </c>
      <c r="P3208" s="119">
        <v>0</v>
      </c>
      <c r="Q3208" s="119">
        <v>0</v>
      </c>
      <c r="R3208" s="25">
        <f t="shared" si="756"/>
        <v>0</v>
      </c>
      <c r="S3208" s="119">
        <v>0</v>
      </c>
      <c r="T3208" s="119">
        <v>0</v>
      </c>
      <c r="U3208" s="119">
        <v>0</v>
      </c>
      <c r="V3208" s="119">
        <v>0</v>
      </c>
      <c r="W3208" s="25">
        <f t="shared" si="757"/>
        <v>0</v>
      </c>
      <c r="X3208" s="25">
        <f t="shared" si="758"/>
        <v>0</v>
      </c>
      <c r="Y3208" s="25">
        <f ca="1">OFFSET('Cost Study'!$A$7,'Operations Support'!$C3208,'Operations Support'!$B3208)*$H3208</f>
        <v>0</v>
      </c>
      <c r="Z3208" s="26">
        <f ca="1">Y3208*'Cost Study'!$A$31</f>
        <v>0</v>
      </c>
      <c r="AA3208" s="26">
        <f ca="1">IF(A3208=10298,1.51,1)*IF($B3208&lt;3,$D3208*'Cost Study'!$A$32*OFFSET('Cost Study'!$A$7,'Operations Support'!$C3208,'Operations Support'!$B3208),0)</f>
        <v>0</v>
      </c>
      <c r="AB3208" s="27">
        <f ca="1">AA3208*'Cost Study'!$A$31</f>
        <v>0</v>
      </c>
      <c r="AC3208" s="26">
        <f ca="1">Y3208*'Cost Study'!$A$31</f>
        <v>0</v>
      </c>
      <c r="AD3208" s="27">
        <f ca="1">AA3208*'Cost Study'!$A$31</f>
        <v>0</v>
      </c>
      <c r="AE3208" s="363">
        <f t="shared" ca="1" si="759"/>
        <v>0</v>
      </c>
      <c r="AF3208" s="363">
        <f t="shared" ca="1" si="760"/>
        <v>0</v>
      </c>
      <c r="AH3208" s="704">
        <f>IFERROR($H3208/SUMIF($A:$A,$A3208,$H:$H)*SUMIF(Summary!$A$111:$A$187,$A3208,Summary!$P$111:$P$187),0)</f>
        <v>0</v>
      </c>
      <c r="AI3208" s="705">
        <f t="shared" ca="1" si="761"/>
        <v>0</v>
      </c>
      <c r="AJ3208" s="704">
        <f>IFERROR(H3208/SUMIF(A:A,A3208,H:H)*SUMIF(Summary!$A$111:$A$187,'Operations Support'!A3208,Summary!$Q$111:$Q$187),0)</f>
        <v>0</v>
      </c>
      <c r="AK3208" s="704">
        <f t="shared" ca="1" si="762"/>
        <v>0</v>
      </c>
      <c r="AM3208" s="704">
        <f>IFERROR($H3208/SUMIF($A:$A,$A3208,$H:$H)*SUMIF(Summary!$A$232:$A$268,$A3208,Summary!$P$232:$P$268),0)</f>
        <v>0</v>
      </c>
      <c r="AN3208" s="704">
        <f>IFERROR($H3208/SUMIF($A:$A,$A3208,$H:$H)*(SUMIF(Summary!$A$232:$A$268,$A3208,Summary!$L$232:$L$268)+SUMIF(Summary!$A$283:$A$319,$A3208,Summary!$L$283:$L$319))-AM3208,0)</f>
        <v>0</v>
      </c>
      <c r="AO3208" s="704">
        <f>IFERROR($H3208/SUMIF($A:$A,$A3208,$H:$H)*SUMIF(Summary!$A$232:$A$268,$A3208,Summary!$Q$232:$Q$268),0)</f>
        <v>0</v>
      </c>
      <c r="AP3208" s="704">
        <f>IFERROR($H3208/SUMIF($A:$A,$A3208,$H:$H)*(SUMIF(Summary!$A$232:$A$268,$A3208,Summary!$L$232:$L$268)+SUMIF(Summary!$A$283:$A$319,$A3208,Summary!$L$283:$L$319))-AO3208,0)</f>
        <v>0</v>
      </c>
      <c r="AQ3208" s="292"/>
      <c r="AR3208" s="704">
        <f t="shared" ca="1" si="763"/>
        <v>0</v>
      </c>
      <c r="AS3208" s="704">
        <f t="shared" ca="1" si="764"/>
        <v>0</v>
      </c>
    </row>
    <row r="3209" spans="1:45" x14ac:dyDescent="0.2">
      <c r="A3209" s="401">
        <v>11711</v>
      </c>
      <c r="B3209" s="402">
        <v>3</v>
      </c>
      <c r="C3209" s="403" t="s">
        <v>259</v>
      </c>
      <c r="D3209" s="400">
        <f t="shared" si="750"/>
        <v>0</v>
      </c>
      <c r="E3209" s="400">
        <f t="shared" si="751"/>
        <v>0</v>
      </c>
      <c r="F3209" s="400">
        <f t="shared" si="752"/>
        <v>0</v>
      </c>
      <c r="G3209" s="400">
        <f t="shared" si="753"/>
        <v>0</v>
      </c>
      <c r="H3209" s="25">
        <f t="shared" si="754"/>
        <v>0</v>
      </c>
      <c r="I3209" s="119">
        <v>0</v>
      </c>
      <c r="J3209" s="119">
        <v>0</v>
      </c>
      <c r="K3209" s="119">
        <v>0</v>
      </c>
      <c r="L3209" s="119">
        <v>0</v>
      </c>
      <c r="M3209" s="25">
        <f t="shared" si="755"/>
        <v>0</v>
      </c>
      <c r="N3209" s="119">
        <v>0</v>
      </c>
      <c r="O3209" s="119">
        <v>0</v>
      </c>
      <c r="P3209" s="119">
        <v>0</v>
      </c>
      <c r="Q3209" s="119">
        <v>0</v>
      </c>
      <c r="R3209" s="25">
        <f t="shared" si="756"/>
        <v>0</v>
      </c>
      <c r="S3209" s="119">
        <v>0</v>
      </c>
      <c r="T3209" s="119">
        <v>0</v>
      </c>
      <c r="U3209" s="119">
        <v>0</v>
      </c>
      <c r="V3209" s="119">
        <v>0</v>
      </c>
      <c r="W3209" s="25">
        <f t="shared" si="757"/>
        <v>0</v>
      </c>
      <c r="X3209" s="25">
        <f t="shared" si="758"/>
        <v>0</v>
      </c>
      <c r="Y3209" s="25">
        <f ca="1">OFFSET('Cost Study'!$A$7,'Operations Support'!$C3209,'Operations Support'!$B3209)*$H3209</f>
        <v>0</v>
      </c>
      <c r="Z3209" s="26">
        <f ca="1">Y3209*'Cost Study'!$A$31</f>
        <v>0</v>
      </c>
      <c r="AA3209" s="26">
        <f ca="1">IF(A3209=10298,1.51,1)*IF($B3209&lt;3,$D3209*'Cost Study'!$A$32*OFFSET('Cost Study'!$A$7,'Operations Support'!$C3209,'Operations Support'!$B3209),0)</f>
        <v>0</v>
      </c>
      <c r="AB3209" s="27">
        <f ca="1">AA3209*'Cost Study'!$A$31</f>
        <v>0</v>
      </c>
      <c r="AC3209" s="26">
        <f ca="1">Y3209*'Cost Study'!$A$31</f>
        <v>0</v>
      </c>
      <c r="AD3209" s="27">
        <f ca="1">AA3209*'Cost Study'!$A$31</f>
        <v>0</v>
      </c>
      <c r="AE3209" s="363">
        <f t="shared" ca="1" si="759"/>
        <v>0</v>
      </c>
      <c r="AF3209" s="363">
        <f t="shared" ca="1" si="760"/>
        <v>0</v>
      </c>
      <c r="AH3209" s="704">
        <f>IFERROR($H3209/SUMIF($A:$A,$A3209,$H:$H)*SUMIF(Summary!$A$111:$A$187,$A3209,Summary!$P$111:$P$187),0)</f>
        <v>0</v>
      </c>
      <c r="AI3209" s="705">
        <f t="shared" ca="1" si="761"/>
        <v>0</v>
      </c>
      <c r="AJ3209" s="704">
        <f>IFERROR(H3209/SUMIF(A:A,A3209,H:H)*SUMIF(Summary!$A$111:$A$187,'Operations Support'!A3209,Summary!$Q$111:$Q$187),0)</f>
        <v>0</v>
      </c>
      <c r="AK3209" s="704">
        <f t="shared" ca="1" si="762"/>
        <v>0</v>
      </c>
      <c r="AM3209" s="704">
        <f>IFERROR($H3209/SUMIF($A:$A,$A3209,$H:$H)*SUMIF(Summary!$A$232:$A$268,$A3209,Summary!$P$232:$P$268),0)</f>
        <v>0</v>
      </c>
      <c r="AN3209" s="704">
        <f>IFERROR($H3209/SUMIF($A:$A,$A3209,$H:$H)*(SUMIF(Summary!$A$232:$A$268,$A3209,Summary!$L$232:$L$268)+SUMIF(Summary!$A$283:$A$319,$A3209,Summary!$L$283:$L$319))-AM3209,0)</f>
        <v>0</v>
      </c>
      <c r="AO3209" s="704">
        <f>IFERROR($H3209/SUMIF($A:$A,$A3209,$H:$H)*SUMIF(Summary!$A$232:$A$268,$A3209,Summary!$Q$232:$Q$268),0)</f>
        <v>0</v>
      </c>
      <c r="AP3209" s="704">
        <f>IFERROR($H3209/SUMIF($A:$A,$A3209,$H:$H)*(SUMIF(Summary!$A$232:$A$268,$A3209,Summary!$L$232:$L$268)+SUMIF(Summary!$A$283:$A$319,$A3209,Summary!$L$283:$L$319))-AO3209,0)</f>
        <v>0</v>
      </c>
      <c r="AQ3209" s="292"/>
      <c r="AR3209" s="704">
        <f t="shared" ca="1" si="763"/>
        <v>0</v>
      </c>
      <c r="AS3209" s="704">
        <f t="shared" ca="1" si="764"/>
        <v>0</v>
      </c>
    </row>
    <row r="3210" spans="1:45" x14ac:dyDescent="0.2">
      <c r="A3210" s="401">
        <v>11711</v>
      </c>
      <c r="B3210" s="402">
        <v>3</v>
      </c>
      <c r="C3210" s="403" t="s">
        <v>260</v>
      </c>
      <c r="D3210" s="400">
        <f t="shared" si="750"/>
        <v>2552</v>
      </c>
      <c r="E3210" s="400">
        <f t="shared" si="751"/>
        <v>0</v>
      </c>
      <c r="F3210" s="400">
        <f t="shared" si="752"/>
        <v>1291</v>
      </c>
      <c r="G3210" s="400">
        <f t="shared" si="753"/>
        <v>0</v>
      </c>
      <c r="H3210" s="25">
        <f t="shared" si="754"/>
        <v>3843</v>
      </c>
      <c r="I3210" s="119">
        <v>977</v>
      </c>
      <c r="J3210" s="119">
        <v>0</v>
      </c>
      <c r="K3210" s="119">
        <v>805</v>
      </c>
      <c r="L3210" s="119">
        <v>0</v>
      </c>
      <c r="M3210" s="25">
        <f t="shared" si="755"/>
        <v>1782</v>
      </c>
      <c r="N3210" s="119">
        <v>561</v>
      </c>
      <c r="O3210" s="119">
        <v>0</v>
      </c>
      <c r="P3210" s="119">
        <v>156</v>
      </c>
      <c r="Q3210" s="119">
        <v>0</v>
      </c>
      <c r="R3210" s="25">
        <f t="shared" si="756"/>
        <v>717</v>
      </c>
      <c r="S3210" s="119">
        <v>1014</v>
      </c>
      <c r="T3210" s="119">
        <v>0</v>
      </c>
      <c r="U3210" s="119">
        <v>330</v>
      </c>
      <c r="V3210" s="119">
        <v>0</v>
      </c>
      <c r="W3210" s="25">
        <f t="shared" si="757"/>
        <v>1344</v>
      </c>
      <c r="X3210" s="25">
        <f t="shared" si="758"/>
        <v>160.125</v>
      </c>
      <c r="Y3210" s="25">
        <f ca="1">OFFSET('Cost Study'!$A$7,'Operations Support'!$C3210,'Operations Support'!$B3210)*$H3210</f>
        <v>10452.960000000001</v>
      </c>
      <c r="Z3210" s="26">
        <f ca="1">Y3210*'Cost Study'!$A$31</f>
        <v>581800.56695157138</v>
      </c>
      <c r="AA3210" s="26">
        <f ca="1">IF(A3210=10298,1.51,1)*IF($B3210&lt;3,$D3210*'Cost Study'!$A$32*OFFSET('Cost Study'!$A$7,'Operations Support'!$C3210,'Operations Support'!$B3210),0)</f>
        <v>0</v>
      </c>
      <c r="AB3210" s="27">
        <f ca="1">AA3210*'Cost Study'!$A$31</f>
        <v>0</v>
      </c>
      <c r="AC3210" s="26">
        <f ca="1">Y3210*'Cost Study'!$A$31</f>
        <v>581800.56695157138</v>
      </c>
      <c r="AD3210" s="27">
        <f ca="1">AA3210*'Cost Study'!$A$31</f>
        <v>0</v>
      </c>
      <c r="AE3210" s="363">
        <f t="shared" ca="1" si="759"/>
        <v>581800.56695157138</v>
      </c>
      <c r="AF3210" s="363">
        <f t="shared" ca="1" si="760"/>
        <v>581800.56695157138</v>
      </c>
      <c r="AH3210" s="704">
        <f>IFERROR($H3210/SUMIF($A:$A,$A3210,$H:$H)*SUMIF(Summary!$A$111:$A$187,$A3210,Summary!$P$111:$P$187),0)</f>
        <v>136075.45493758388</v>
      </c>
      <c r="AI3210" s="705">
        <f t="shared" ca="1" si="761"/>
        <v>445725.1120139875</v>
      </c>
      <c r="AJ3210" s="704">
        <f>IFERROR(H3210/SUMIF(A:A,A3210,H:H)*SUMIF(Summary!$A$111:$A$187,'Operations Support'!A3210,Summary!$Q$111:$Q$187),0)</f>
        <v>136104.41300235913</v>
      </c>
      <c r="AK3210" s="704">
        <f t="shared" ca="1" si="762"/>
        <v>445696.15394921228</v>
      </c>
      <c r="AM3210" s="704">
        <f>IFERROR($H3210/SUMIF($A:$A,$A3210,$H:$H)*SUMIF(Summary!$A$232:$A$268,$A3210,Summary!$P$232:$P$268),0)</f>
        <v>25344.704827915106</v>
      </c>
      <c r="AN3210" s="704">
        <f>IFERROR($H3210/SUMIF($A:$A,$A3210,$H:$H)*(SUMIF(Summary!$A$232:$A$268,$A3210,Summary!$L$232:$L$268)+SUMIF(Summary!$A$283:$A$319,$A3210,Summary!$L$283:$L$319))-AM3210,0)</f>
        <v>53288.371798080756</v>
      </c>
      <c r="AO3210" s="704">
        <f>IFERROR($H3210/SUMIF($A:$A,$A3210,$H:$H)*SUMIF(Summary!$A$232:$A$268,$A3210,Summary!$Q$232:$Q$268),0)</f>
        <v>25350.09840609166</v>
      </c>
      <c r="AP3210" s="704">
        <f>IFERROR($H3210/SUMIF($A:$A,$A3210,$H:$H)*(SUMIF(Summary!$A$232:$A$268,$A3210,Summary!$L$232:$L$268)+SUMIF(Summary!$A$283:$A$319,$A3210,Summary!$L$283:$L$319))-AO3210,0)</f>
        <v>53282.978219904202</v>
      </c>
      <c r="AQ3210" s="292"/>
      <c r="AR3210" s="704">
        <f t="shared" ca="1" si="763"/>
        <v>499013.48381206824</v>
      </c>
      <c r="AS3210" s="704">
        <f t="shared" ca="1" si="764"/>
        <v>498979.13216911646</v>
      </c>
    </row>
    <row r="3211" spans="1:45" x14ac:dyDescent="0.2">
      <c r="A3211" s="401">
        <v>11711</v>
      </c>
      <c r="B3211" s="402">
        <v>3</v>
      </c>
      <c r="C3211" s="403" t="s">
        <v>261</v>
      </c>
      <c r="D3211" s="400">
        <f t="shared" si="750"/>
        <v>0</v>
      </c>
      <c r="E3211" s="400">
        <f t="shared" si="751"/>
        <v>0</v>
      </c>
      <c r="F3211" s="400">
        <f t="shared" si="752"/>
        <v>0</v>
      </c>
      <c r="G3211" s="400">
        <f t="shared" si="753"/>
        <v>0</v>
      </c>
      <c r="H3211" s="25">
        <f t="shared" si="754"/>
        <v>0</v>
      </c>
      <c r="I3211" s="119">
        <v>0</v>
      </c>
      <c r="J3211" s="119">
        <v>0</v>
      </c>
      <c r="K3211" s="119">
        <v>0</v>
      </c>
      <c r="L3211" s="119">
        <v>0</v>
      </c>
      <c r="M3211" s="25">
        <f t="shared" si="755"/>
        <v>0</v>
      </c>
      <c r="N3211" s="119">
        <v>0</v>
      </c>
      <c r="O3211" s="119">
        <v>0</v>
      </c>
      <c r="P3211" s="119">
        <v>0</v>
      </c>
      <c r="Q3211" s="119">
        <v>0</v>
      </c>
      <c r="R3211" s="25">
        <f t="shared" si="756"/>
        <v>0</v>
      </c>
      <c r="S3211" s="119">
        <v>0</v>
      </c>
      <c r="T3211" s="119">
        <v>0</v>
      </c>
      <c r="U3211" s="119">
        <v>0</v>
      </c>
      <c r="V3211" s="119">
        <v>0</v>
      </c>
      <c r="W3211" s="25">
        <f t="shared" si="757"/>
        <v>0</v>
      </c>
      <c r="X3211" s="25">
        <f t="shared" si="758"/>
        <v>0</v>
      </c>
      <c r="Y3211" s="25">
        <f ca="1">OFFSET('Cost Study'!$A$7,'Operations Support'!$C3211,'Operations Support'!$B3211)*$H3211</f>
        <v>0</v>
      </c>
      <c r="Z3211" s="26">
        <f ca="1">Y3211*'Cost Study'!$A$31</f>
        <v>0</v>
      </c>
      <c r="AA3211" s="26">
        <f ca="1">IF(A3211=10298,1.51,1)*IF($B3211&lt;3,$D3211*'Cost Study'!$A$32*OFFSET('Cost Study'!$A$7,'Operations Support'!$C3211,'Operations Support'!$B3211),0)</f>
        <v>0</v>
      </c>
      <c r="AB3211" s="27">
        <f ca="1">AA3211*'Cost Study'!$A$31</f>
        <v>0</v>
      </c>
      <c r="AC3211" s="26">
        <f ca="1">Y3211*'Cost Study'!$A$31</f>
        <v>0</v>
      </c>
      <c r="AD3211" s="27">
        <f ca="1">AA3211*'Cost Study'!$A$31</f>
        <v>0</v>
      </c>
      <c r="AE3211" s="363">
        <f t="shared" ca="1" si="759"/>
        <v>0</v>
      </c>
      <c r="AF3211" s="363">
        <f t="shared" ca="1" si="760"/>
        <v>0</v>
      </c>
      <c r="AH3211" s="704">
        <f>IFERROR($H3211/SUMIF($A:$A,$A3211,$H:$H)*SUMIF(Summary!$A$111:$A$187,$A3211,Summary!$P$111:$P$187),0)</f>
        <v>0</v>
      </c>
      <c r="AI3211" s="705">
        <f t="shared" ca="1" si="761"/>
        <v>0</v>
      </c>
      <c r="AJ3211" s="704">
        <f>IFERROR(H3211/SUMIF(A:A,A3211,H:H)*SUMIF(Summary!$A$111:$A$187,'Operations Support'!A3211,Summary!$Q$111:$Q$187),0)</f>
        <v>0</v>
      </c>
      <c r="AK3211" s="704">
        <f t="shared" ca="1" si="762"/>
        <v>0</v>
      </c>
      <c r="AM3211" s="704">
        <f>IFERROR($H3211/SUMIF($A:$A,$A3211,$H:$H)*SUMIF(Summary!$A$232:$A$268,$A3211,Summary!$P$232:$P$268),0)</f>
        <v>0</v>
      </c>
      <c r="AN3211" s="704">
        <f>IFERROR($H3211/SUMIF($A:$A,$A3211,$H:$H)*(SUMIF(Summary!$A$232:$A$268,$A3211,Summary!$L$232:$L$268)+SUMIF(Summary!$A$283:$A$319,$A3211,Summary!$L$283:$L$319))-AM3211,0)</f>
        <v>0</v>
      </c>
      <c r="AO3211" s="704">
        <f>IFERROR($H3211/SUMIF($A:$A,$A3211,$H:$H)*SUMIF(Summary!$A$232:$A$268,$A3211,Summary!$Q$232:$Q$268),0)</f>
        <v>0</v>
      </c>
      <c r="AP3211" s="704">
        <f>IFERROR($H3211/SUMIF($A:$A,$A3211,$H:$H)*(SUMIF(Summary!$A$232:$A$268,$A3211,Summary!$L$232:$L$268)+SUMIF(Summary!$A$283:$A$319,$A3211,Summary!$L$283:$L$319))-AO3211,0)</f>
        <v>0</v>
      </c>
      <c r="AQ3211" s="292"/>
      <c r="AR3211" s="704">
        <f t="shared" ca="1" si="763"/>
        <v>0</v>
      </c>
      <c r="AS3211" s="704">
        <f t="shared" ca="1" si="764"/>
        <v>0</v>
      </c>
    </row>
    <row r="3212" spans="1:45" x14ac:dyDescent="0.2">
      <c r="A3212" s="401">
        <v>11711</v>
      </c>
      <c r="B3212" s="402">
        <v>3</v>
      </c>
      <c r="C3212" s="403" t="s">
        <v>262</v>
      </c>
      <c r="D3212" s="400">
        <f t="shared" si="750"/>
        <v>10235</v>
      </c>
      <c r="E3212" s="400">
        <f t="shared" si="751"/>
        <v>0</v>
      </c>
      <c r="F3212" s="400">
        <f t="shared" si="752"/>
        <v>1501</v>
      </c>
      <c r="G3212" s="400">
        <f t="shared" si="753"/>
        <v>0</v>
      </c>
      <c r="H3212" s="25">
        <f t="shared" si="754"/>
        <v>11736</v>
      </c>
      <c r="I3212" s="119">
        <v>3597</v>
      </c>
      <c r="J3212" s="119">
        <v>0</v>
      </c>
      <c r="K3212" s="119">
        <v>792</v>
      </c>
      <c r="L3212" s="119">
        <v>0</v>
      </c>
      <c r="M3212" s="25">
        <f t="shared" si="755"/>
        <v>4389</v>
      </c>
      <c r="N3212" s="119">
        <v>2786</v>
      </c>
      <c r="O3212" s="119">
        <v>0</v>
      </c>
      <c r="P3212" s="119">
        <v>652</v>
      </c>
      <c r="Q3212" s="119">
        <v>0</v>
      </c>
      <c r="R3212" s="25">
        <f t="shared" si="756"/>
        <v>3438</v>
      </c>
      <c r="S3212" s="119">
        <v>3852</v>
      </c>
      <c r="T3212" s="119">
        <v>0</v>
      </c>
      <c r="U3212" s="119">
        <v>57</v>
      </c>
      <c r="V3212" s="119">
        <v>0</v>
      </c>
      <c r="W3212" s="25">
        <f t="shared" si="757"/>
        <v>3909</v>
      </c>
      <c r="X3212" s="25">
        <f t="shared" si="758"/>
        <v>489</v>
      </c>
      <c r="Y3212" s="25">
        <f ca="1">OFFSET('Cost Study'!$A$7,'Operations Support'!$C3212,'Operations Support'!$B3212)*$H3212</f>
        <v>40723.920000000006</v>
      </c>
      <c r="Z3212" s="26">
        <f ca="1">Y3212*'Cost Study'!$A$31</f>
        <v>2266649.8048868873</v>
      </c>
      <c r="AA3212" s="26">
        <f ca="1">IF(A3212=10298,1.51,1)*IF($B3212&lt;3,$D3212*'Cost Study'!$A$32*OFFSET('Cost Study'!$A$7,'Operations Support'!$C3212,'Operations Support'!$B3212),0)</f>
        <v>0</v>
      </c>
      <c r="AB3212" s="27">
        <f ca="1">AA3212*'Cost Study'!$A$31</f>
        <v>0</v>
      </c>
      <c r="AC3212" s="26">
        <f ca="1">Y3212*'Cost Study'!$A$31</f>
        <v>2266649.8048868873</v>
      </c>
      <c r="AD3212" s="27">
        <f ca="1">AA3212*'Cost Study'!$A$31</f>
        <v>0</v>
      </c>
      <c r="AE3212" s="363">
        <f t="shared" ca="1" si="759"/>
        <v>2266649.8048868873</v>
      </c>
      <c r="AF3212" s="363">
        <f t="shared" ca="1" si="760"/>
        <v>2266649.8048868873</v>
      </c>
      <c r="AH3212" s="704">
        <f>IFERROR($H3212/SUMIF($A:$A,$A3212,$H:$H)*SUMIF(Summary!$A$111:$A$187,$A3212,Summary!$P$111:$P$187),0)</f>
        <v>415555.95606231701</v>
      </c>
      <c r="AI3212" s="705">
        <f t="shared" ca="1" si="761"/>
        <v>1851093.8488245704</v>
      </c>
      <c r="AJ3212" s="704">
        <f>IFERROR(H3212/SUMIF(A:A,A3212,H:H)*SUMIF(Summary!$A$111:$A$187,'Operations Support'!A3212,Summary!$Q$111:$Q$187),0)</f>
        <v>415644.39005872671</v>
      </c>
      <c r="AK3212" s="704">
        <f t="shared" ca="1" si="762"/>
        <v>1851005.4148281605</v>
      </c>
      <c r="AM3212" s="704">
        <f>IFERROR($H3212/SUMIF($A:$A,$A3212,$H:$H)*SUMIF(Summary!$A$232:$A$268,$A3212,Summary!$P$232:$P$268),0)</f>
        <v>77399.285938176341</v>
      </c>
      <c r="AN3212" s="704">
        <f>IFERROR($H3212/SUMIF($A:$A,$A3212,$H:$H)*(SUMIF(Summary!$A$232:$A$268,$A3212,Summary!$L$232:$L$268)+SUMIF(Summary!$A$283:$A$319,$A3212,Summary!$L$283:$L$319))-AM3212,0)</f>
        <v>162735.44923816697</v>
      </c>
      <c r="AO3212" s="704">
        <f>IFERROR($H3212/SUMIF($A:$A,$A3212,$H:$H)*SUMIF(Summary!$A$232:$A$268,$A3212,Summary!$Q$232:$Q$268),0)</f>
        <v>77415.757193310361</v>
      </c>
      <c r="AP3212" s="704">
        <f>IFERROR($H3212/SUMIF($A:$A,$A3212,$H:$H)*(SUMIF(Summary!$A$232:$A$268,$A3212,Summary!$L$232:$L$268)+SUMIF(Summary!$A$283:$A$319,$A3212,Summary!$L$283:$L$319))-AO3212,0)</f>
        <v>162718.97798303296</v>
      </c>
      <c r="AQ3212" s="292"/>
      <c r="AR3212" s="704">
        <f t="shared" ca="1" si="763"/>
        <v>2013829.2980627373</v>
      </c>
      <c r="AS3212" s="704">
        <f t="shared" ca="1" si="764"/>
        <v>2013724.3928111936</v>
      </c>
    </row>
    <row r="3213" spans="1:45" x14ac:dyDescent="0.2">
      <c r="A3213" s="401">
        <v>11711</v>
      </c>
      <c r="B3213" s="402">
        <v>3</v>
      </c>
      <c r="C3213" s="403" t="s">
        <v>263</v>
      </c>
      <c r="D3213" s="400">
        <f t="shared" si="750"/>
        <v>0</v>
      </c>
      <c r="E3213" s="400">
        <f t="shared" si="751"/>
        <v>0</v>
      </c>
      <c r="F3213" s="400">
        <f t="shared" si="752"/>
        <v>0</v>
      </c>
      <c r="G3213" s="400">
        <f t="shared" si="753"/>
        <v>0</v>
      </c>
      <c r="H3213" s="25">
        <f t="shared" si="754"/>
        <v>0</v>
      </c>
      <c r="I3213" s="119">
        <v>0</v>
      </c>
      <c r="J3213" s="119">
        <v>0</v>
      </c>
      <c r="K3213" s="119">
        <v>0</v>
      </c>
      <c r="L3213" s="119">
        <v>0</v>
      </c>
      <c r="M3213" s="25">
        <f t="shared" si="755"/>
        <v>0</v>
      </c>
      <c r="N3213" s="119">
        <v>0</v>
      </c>
      <c r="O3213" s="119">
        <v>0</v>
      </c>
      <c r="P3213" s="119">
        <v>0</v>
      </c>
      <c r="Q3213" s="119">
        <v>0</v>
      </c>
      <c r="R3213" s="25">
        <f t="shared" si="756"/>
        <v>0</v>
      </c>
      <c r="S3213" s="119">
        <v>0</v>
      </c>
      <c r="T3213" s="119">
        <v>0</v>
      </c>
      <c r="U3213" s="119">
        <v>0</v>
      </c>
      <c r="V3213" s="119">
        <v>0</v>
      </c>
      <c r="W3213" s="25">
        <f t="shared" si="757"/>
        <v>0</v>
      </c>
      <c r="X3213" s="25">
        <f t="shared" si="758"/>
        <v>0</v>
      </c>
      <c r="Y3213" s="25">
        <f ca="1">OFFSET('Cost Study'!$A$7,'Operations Support'!$C3213,'Operations Support'!$B3213)*$H3213</f>
        <v>0</v>
      </c>
      <c r="Z3213" s="26">
        <f ca="1">Y3213*'Cost Study'!$A$31</f>
        <v>0</v>
      </c>
      <c r="AA3213" s="26">
        <f ca="1">IF(A3213=10298,1.51,1)*IF($B3213&lt;3,$D3213*'Cost Study'!$A$32*OFFSET('Cost Study'!$A$7,'Operations Support'!$C3213,'Operations Support'!$B3213),0)</f>
        <v>0</v>
      </c>
      <c r="AB3213" s="27">
        <f ca="1">AA3213*'Cost Study'!$A$31</f>
        <v>0</v>
      </c>
      <c r="AC3213" s="26">
        <f ca="1">Y3213*'Cost Study'!$A$31</f>
        <v>0</v>
      </c>
      <c r="AD3213" s="27">
        <f ca="1">AA3213*'Cost Study'!$A$31</f>
        <v>0</v>
      </c>
      <c r="AE3213" s="363">
        <f t="shared" ca="1" si="759"/>
        <v>0</v>
      </c>
      <c r="AF3213" s="363">
        <f t="shared" ca="1" si="760"/>
        <v>0</v>
      </c>
      <c r="AH3213" s="704">
        <f>IFERROR($H3213/SUMIF($A:$A,$A3213,$H:$H)*SUMIF(Summary!$A$111:$A$187,$A3213,Summary!$P$111:$P$187),0)</f>
        <v>0</v>
      </c>
      <c r="AI3213" s="705">
        <f t="shared" ca="1" si="761"/>
        <v>0</v>
      </c>
      <c r="AJ3213" s="704">
        <f>IFERROR(H3213/SUMIF(A:A,A3213,H:H)*SUMIF(Summary!$A$111:$A$187,'Operations Support'!A3213,Summary!$Q$111:$Q$187),0)</f>
        <v>0</v>
      </c>
      <c r="AK3213" s="704">
        <f t="shared" ca="1" si="762"/>
        <v>0</v>
      </c>
      <c r="AM3213" s="704">
        <f>IFERROR($H3213/SUMIF($A:$A,$A3213,$H:$H)*SUMIF(Summary!$A$232:$A$268,$A3213,Summary!$P$232:$P$268),0)</f>
        <v>0</v>
      </c>
      <c r="AN3213" s="704">
        <f>IFERROR($H3213/SUMIF($A:$A,$A3213,$H:$H)*(SUMIF(Summary!$A$232:$A$268,$A3213,Summary!$L$232:$L$268)+SUMIF(Summary!$A$283:$A$319,$A3213,Summary!$L$283:$L$319))-AM3213,0)</f>
        <v>0</v>
      </c>
      <c r="AO3213" s="704">
        <f>IFERROR($H3213/SUMIF($A:$A,$A3213,$H:$H)*SUMIF(Summary!$A$232:$A$268,$A3213,Summary!$Q$232:$Q$268),0)</f>
        <v>0</v>
      </c>
      <c r="AP3213" s="704">
        <f>IFERROR($H3213/SUMIF($A:$A,$A3213,$H:$H)*(SUMIF(Summary!$A$232:$A$268,$A3213,Summary!$L$232:$L$268)+SUMIF(Summary!$A$283:$A$319,$A3213,Summary!$L$283:$L$319))-AO3213,0)</f>
        <v>0</v>
      </c>
      <c r="AQ3213" s="292"/>
      <c r="AR3213" s="704">
        <f t="shared" ca="1" si="763"/>
        <v>0</v>
      </c>
      <c r="AS3213" s="704">
        <f t="shared" ca="1" si="764"/>
        <v>0</v>
      </c>
    </row>
    <row r="3214" spans="1:45" x14ac:dyDescent="0.2">
      <c r="A3214" s="401">
        <v>11711</v>
      </c>
      <c r="B3214" s="402">
        <v>3</v>
      </c>
      <c r="C3214" s="403" t="s">
        <v>264</v>
      </c>
      <c r="D3214" s="400">
        <f t="shared" si="750"/>
        <v>0</v>
      </c>
      <c r="E3214" s="400">
        <f t="shared" si="751"/>
        <v>0</v>
      </c>
      <c r="F3214" s="400">
        <f t="shared" si="752"/>
        <v>0</v>
      </c>
      <c r="G3214" s="400">
        <f t="shared" si="753"/>
        <v>0</v>
      </c>
      <c r="H3214" s="25">
        <f t="shared" si="754"/>
        <v>0</v>
      </c>
      <c r="I3214" s="119">
        <v>0</v>
      </c>
      <c r="J3214" s="119">
        <v>0</v>
      </c>
      <c r="K3214" s="119">
        <v>0</v>
      </c>
      <c r="L3214" s="119">
        <v>0</v>
      </c>
      <c r="M3214" s="25">
        <f t="shared" si="755"/>
        <v>0</v>
      </c>
      <c r="N3214" s="119">
        <v>0</v>
      </c>
      <c r="O3214" s="119">
        <v>0</v>
      </c>
      <c r="P3214" s="119">
        <v>0</v>
      </c>
      <c r="Q3214" s="119">
        <v>0</v>
      </c>
      <c r="R3214" s="25">
        <f t="shared" si="756"/>
        <v>0</v>
      </c>
      <c r="S3214" s="119">
        <v>0</v>
      </c>
      <c r="T3214" s="119">
        <v>0</v>
      </c>
      <c r="U3214" s="119">
        <v>0</v>
      </c>
      <c r="V3214" s="119">
        <v>0</v>
      </c>
      <c r="W3214" s="25">
        <f t="shared" si="757"/>
        <v>0</v>
      </c>
      <c r="X3214" s="25">
        <f t="shared" si="758"/>
        <v>0</v>
      </c>
      <c r="Y3214" s="25">
        <f ca="1">OFFSET('Cost Study'!$A$7,'Operations Support'!$C3214,'Operations Support'!$B3214)*$H3214</f>
        <v>0</v>
      </c>
      <c r="Z3214" s="26">
        <f ca="1">Y3214*'Cost Study'!$A$31</f>
        <v>0</v>
      </c>
      <c r="AA3214" s="26">
        <f ca="1">IF(A3214=10298,1.51,1)*IF($B3214&lt;3,$D3214*'Cost Study'!$A$32*OFFSET('Cost Study'!$A$7,'Operations Support'!$C3214,'Operations Support'!$B3214),0)</f>
        <v>0</v>
      </c>
      <c r="AB3214" s="27">
        <f ca="1">AA3214*'Cost Study'!$A$31</f>
        <v>0</v>
      </c>
      <c r="AC3214" s="26">
        <f ca="1">Y3214*'Cost Study'!$A$31</f>
        <v>0</v>
      </c>
      <c r="AD3214" s="27">
        <f ca="1">AA3214*'Cost Study'!$A$31</f>
        <v>0</v>
      </c>
      <c r="AE3214" s="363">
        <f t="shared" ca="1" si="759"/>
        <v>0</v>
      </c>
      <c r="AF3214" s="363">
        <f t="shared" ca="1" si="760"/>
        <v>0</v>
      </c>
      <c r="AH3214" s="704">
        <f>IFERROR($H3214/SUMIF($A:$A,$A3214,$H:$H)*SUMIF(Summary!$A$111:$A$187,$A3214,Summary!$P$111:$P$187),0)</f>
        <v>0</v>
      </c>
      <c r="AI3214" s="705">
        <f t="shared" ca="1" si="761"/>
        <v>0</v>
      </c>
      <c r="AJ3214" s="704">
        <f>IFERROR(H3214/SUMIF(A:A,A3214,H:H)*SUMIF(Summary!$A$111:$A$187,'Operations Support'!A3214,Summary!$Q$111:$Q$187),0)</f>
        <v>0</v>
      </c>
      <c r="AK3214" s="704">
        <f t="shared" ca="1" si="762"/>
        <v>0</v>
      </c>
      <c r="AM3214" s="704">
        <f>IFERROR($H3214/SUMIF($A:$A,$A3214,$H:$H)*SUMIF(Summary!$A$232:$A$268,$A3214,Summary!$P$232:$P$268),0)</f>
        <v>0</v>
      </c>
      <c r="AN3214" s="704">
        <f>IFERROR($H3214/SUMIF($A:$A,$A3214,$H:$H)*(SUMIF(Summary!$A$232:$A$268,$A3214,Summary!$L$232:$L$268)+SUMIF(Summary!$A$283:$A$319,$A3214,Summary!$L$283:$L$319))-AM3214,0)</f>
        <v>0</v>
      </c>
      <c r="AO3214" s="704">
        <f>IFERROR($H3214/SUMIF($A:$A,$A3214,$H:$H)*SUMIF(Summary!$A$232:$A$268,$A3214,Summary!$Q$232:$Q$268),0)</f>
        <v>0</v>
      </c>
      <c r="AP3214" s="704">
        <f>IFERROR($H3214/SUMIF($A:$A,$A3214,$H:$H)*(SUMIF(Summary!$A$232:$A$268,$A3214,Summary!$L$232:$L$268)+SUMIF(Summary!$A$283:$A$319,$A3214,Summary!$L$283:$L$319))-AO3214,0)</f>
        <v>0</v>
      </c>
      <c r="AQ3214" s="292"/>
      <c r="AR3214" s="704">
        <f t="shared" ca="1" si="763"/>
        <v>0</v>
      </c>
      <c r="AS3214" s="704">
        <f t="shared" ca="1" si="764"/>
        <v>0</v>
      </c>
    </row>
    <row r="3215" spans="1:45" x14ac:dyDescent="0.2">
      <c r="A3215" s="401">
        <v>11711</v>
      </c>
      <c r="B3215" s="402">
        <v>3</v>
      </c>
      <c r="C3215" s="403" t="s">
        <v>265</v>
      </c>
      <c r="D3215" s="400">
        <f t="shared" si="750"/>
        <v>424</v>
      </c>
      <c r="E3215" s="400">
        <f t="shared" si="751"/>
        <v>0</v>
      </c>
      <c r="F3215" s="400">
        <f t="shared" si="752"/>
        <v>123</v>
      </c>
      <c r="G3215" s="400">
        <f t="shared" si="753"/>
        <v>0</v>
      </c>
      <c r="H3215" s="25">
        <f t="shared" si="754"/>
        <v>547</v>
      </c>
      <c r="I3215" s="119">
        <v>223</v>
      </c>
      <c r="J3215" s="119">
        <v>0</v>
      </c>
      <c r="K3215" s="119">
        <v>63</v>
      </c>
      <c r="L3215" s="119">
        <v>0</v>
      </c>
      <c r="M3215" s="25">
        <f t="shared" si="755"/>
        <v>286</v>
      </c>
      <c r="N3215" s="119">
        <v>132</v>
      </c>
      <c r="O3215" s="119">
        <v>0</v>
      </c>
      <c r="P3215" s="119">
        <v>60</v>
      </c>
      <c r="Q3215" s="119">
        <v>0</v>
      </c>
      <c r="R3215" s="25">
        <f t="shared" si="756"/>
        <v>192</v>
      </c>
      <c r="S3215" s="119">
        <v>69</v>
      </c>
      <c r="T3215" s="119">
        <v>0</v>
      </c>
      <c r="U3215" s="119">
        <v>0</v>
      </c>
      <c r="V3215" s="119">
        <v>0</v>
      </c>
      <c r="W3215" s="25">
        <f t="shared" si="757"/>
        <v>69</v>
      </c>
      <c r="X3215" s="25">
        <f t="shared" si="758"/>
        <v>22.791666666666668</v>
      </c>
      <c r="Y3215" s="25">
        <f ca="1">OFFSET('Cost Study'!$A$7,'Operations Support'!$C3215,'Operations Support'!$B3215)*$H3215</f>
        <v>2658.42</v>
      </c>
      <c r="Z3215" s="26">
        <f ca="1">Y3215*'Cost Study'!$A$31</f>
        <v>147964.81218672951</v>
      </c>
      <c r="AA3215" s="26">
        <f ca="1">IF(A3215=10298,1.51,1)*IF($B3215&lt;3,$D3215*'Cost Study'!$A$32*OFFSET('Cost Study'!$A$7,'Operations Support'!$C3215,'Operations Support'!$B3215),0)</f>
        <v>0</v>
      </c>
      <c r="AB3215" s="27">
        <f ca="1">AA3215*'Cost Study'!$A$31</f>
        <v>0</v>
      </c>
      <c r="AC3215" s="26">
        <f ca="1">Y3215*'Cost Study'!$A$31</f>
        <v>147964.81218672951</v>
      </c>
      <c r="AD3215" s="27">
        <f ca="1">AA3215*'Cost Study'!$A$31</f>
        <v>0</v>
      </c>
      <c r="AE3215" s="363">
        <f t="shared" ca="1" si="759"/>
        <v>147964.81218672951</v>
      </c>
      <c r="AF3215" s="363">
        <f t="shared" ca="1" si="760"/>
        <v>147964.81218672951</v>
      </c>
      <c r="AH3215" s="704">
        <f>IFERROR($H3215/SUMIF($A:$A,$A3215,$H:$H)*SUMIF(Summary!$A$111:$A$187,$A3215,Summary!$P$111:$P$187),0)</f>
        <v>19368.533398610038</v>
      </c>
      <c r="AI3215" s="705">
        <f t="shared" ca="1" si="761"/>
        <v>128596.27878811947</v>
      </c>
      <c r="AJ3215" s="704">
        <f>IFERROR(H3215/SUMIF(A:A,A3215,H:H)*SUMIF(Summary!$A$111:$A$187,'Operations Support'!A3215,Summary!$Q$111:$Q$187),0)</f>
        <v>19372.655194454968</v>
      </c>
      <c r="AK3215" s="704">
        <f t="shared" ca="1" si="762"/>
        <v>128592.15699227454</v>
      </c>
      <c r="AM3215" s="704">
        <f>IFERROR($H3215/SUMIF($A:$A,$A3215,$H:$H)*SUMIF(Summary!$A$232:$A$268,$A3215,Summary!$P$232:$P$268),0)</f>
        <v>3607.4820559119339</v>
      </c>
      <c r="AN3215" s="704">
        <f>IFERROR($H3215/SUMIF($A:$A,$A3215,$H:$H)*(SUMIF(Summary!$A$232:$A$268,$A3215,Summary!$L$232:$L$268)+SUMIF(Summary!$A$283:$A$319,$A3215,Summary!$L$283:$L$319))-AM3215,0)</f>
        <v>7584.8918484387632</v>
      </c>
      <c r="AO3215" s="704">
        <f>IFERROR($H3215/SUMIF($A:$A,$A3215,$H:$H)*SUMIF(Summary!$A$232:$A$268,$A3215,Summary!$Q$232:$Q$268),0)</f>
        <v>3608.2497601176524</v>
      </c>
      <c r="AP3215" s="704">
        <f>IFERROR($H3215/SUMIF($A:$A,$A3215,$H:$H)*(SUMIF(Summary!$A$232:$A$268,$A3215,Summary!$L$232:$L$268)+SUMIF(Summary!$A$283:$A$319,$A3215,Summary!$L$283:$L$319))-AO3215,0)</f>
        <v>7584.1241442330447</v>
      </c>
      <c r="AQ3215" s="292"/>
      <c r="AR3215" s="704">
        <f t="shared" ca="1" si="763"/>
        <v>136181.17063655824</v>
      </c>
      <c r="AS3215" s="704">
        <f t="shared" ca="1" si="764"/>
        <v>136176.28113650758</v>
      </c>
    </row>
    <row r="3216" spans="1:45" x14ac:dyDescent="0.2">
      <c r="A3216" s="401">
        <v>11711</v>
      </c>
      <c r="B3216" s="402">
        <v>3</v>
      </c>
      <c r="C3216" s="403" t="s">
        <v>266</v>
      </c>
      <c r="D3216" s="400">
        <f t="shared" si="750"/>
        <v>0</v>
      </c>
      <c r="E3216" s="400">
        <f t="shared" si="751"/>
        <v>0</v>
      </c>
      <c r="F3216" s="400">
        <f t="shared" si="752"/>
        <v>0</v>
      </c>
      <c r="G3216" s="400">
        <f t="shared" si="753"/>
        <v>0</v>
      </c>
      <c r="H3216" s="25">
        <f t="shared" si="754"/>
        <v>0</v>
      </c>
      <c r="I3216" s="119">
        <v>0</v>
      </c>
      <c r="J3216" s="119">
        <v>0</v>
      </c>
      <c r="K3216" s="119">
        <v>0</v>
      </c>
      <c r="L3216" s="119">
        <v>0</v>
      </c>
      <c r="M3216" s="25">
        <f t="shared" si="755"/>
        <v>0</v>
      </c>
      <c r="N3216" s="119">
        <v>0</v>
      </c>
      <c r="O3216" s="119">
        <v>0</v>
      </c>
      <c r="P3216" s="119">
        <v>0</v>
      </c>
      <c r="Q3216" s="119">
        <v>0</v>
      </c>
      <c r="R3216" s="25">
        <f t="shared" si="756"/>
        <v>0</v>
      </c>
      <c r="S3216" s="119">
        <v>0</v>
      </c>
      <c r="T3216" s="119">
        <v>0</v>
      </c>
      <c r="U3216" s="119">
        <v>0</v>
      </c>
      <c r="V3216" s="119">
        <v>0</v>
      </c>
      <c r="W3216" s="25">
        <f t="shared" si="757"/>
        <v>0</v>
      </c>
      <c r="X3216" s="25">
        <f t="shared" si="758"/>
        <v>0</v>
      </c>
      <c r="Y3216" s="25">
        <f ca="1">OFFSET('Cost Study'!$A$7,'Operations Support'!$C3216,'Operations Support'!$B3216)*$H3216</f>
        <v>0</v>
      </c>
      <c r="Z3216" s="26">
        <f ca="1">Y3216*'Cost Study'!$A$31</f>
        <v>0</v>
      </c>
      <c r="AA3216" s="26">
        <f ca="1">IF(A3216=10298,1.51,1)*IF($B3216&lt;3,$D3216*'Cost Study'!$A$32*OFFSET('Cost Study'!$A$7,'Operations Support'!$C3216,'Operations Support'!$B3216),0)</f>
        <v>0</v>
      </c>
      <c r="AB3216" s="27">
        <f ca="1">AA3216*'Cost Study'!$A$31</f>
        <v>0</v>
      </c>
      <c r="AC3216" s="26">
        <f ca="1">Y3216*'Cost Study'!$A$31</f>
        <v>0</v>
      </c>
      <c r="AD3216" s="27">
        <f ca="1">AA3216*'Cost Study'!$A$31</f>
        <v>0</v>
      </c>
      <c r="AE3216" s="363">
        <f t="shared" ca="1" si="759"/>
        <v>0</v>
      </c>
      <c r="AF3216" s="363">
        <f t="shared" ca="1" si="760"/>
        <v>0</v>
      </c>
      <c r="AH3216" s="704">
        <f>IFERROR($H3216/SUMIF($A:$A,$A3216,$H:$H)*SUMIF(Summary!$A$111:$A$187,$A3216,Summary!$P$111:$P$187),0)</f>
        <v>0</v>
      </c>
      <c r="AI3216" s="705">
        <f t="shared" ca="1" si="761"/>
        <v>0</v>
      </c>
      <c r="AJ3216" s="704">
        <f>IFERROR(H3216/SUMIF(A:A,A3216,H:H)*SUMIF(Summary!$A$111:$A$187,'Operations Support'!A3216,Summary!$Q$111:$Q$187),0)</f>
        <v>0</v>
      </c>
      <c r="AK3216" s="704">
        <f t="shared" ca="1" si="762"/>
        <v>0</v>
      </c>
      <c r="AM3216" s="704">
        <f>IFERROR($H3216/SUMIF($A:$A,$A3216,$H:$H)*SUMIF(Summary!$A$232:$A$268,$A3216,Summary!$P$232:$P$268),0)</f>
        <v>0</v>
      </c>
      <c r="AN3216" s="704">
        <f>IFERROR($H3216/SUMIF($A:$A,$A3216,$H:$H)*(SUMIF(Summary!$A$232:$A$268,$A3216,Summary!$L$232:$L$268)+SUMIF(Summary!$A$283:$A$319,$A3216,Summary!$L$283:$L$319))-AM3216,0)</f>
        <v>0</v>
      </c>
      <c r="AO3216" s="704">
        <f>IFERROR($H3216/SUMIF($A:$A,$A3216,$H:$H)*SUMIF(Summary!$A$232:$A$268,$A3216,Summary!$Q$232:$Q$268),0)</f>
        <v>0</v>
      </c>
      <c r="AP3216" s="704">
        <f>IFERROR($H3216/SUMIF($A:$A,$A3216,$H:$H)*(SUMIF(Summary!$A$232:$A$268,$A3216,Summary!$L$232:$L$268)+SUMIF(Summary!$A$283:$A$319,$A3216,Summary!$L$283:$L$319))-AO3216,0)</f>
        <v>0</v>
      </c>
      <c r="AQ3216" s="292"/>
      <c r="AR3216" s="704">
        <f t="shared" ca="1" si="763"/>
        <v>0</v>
      </c>
      <c r="AS3216" s="704">
        <f t="shared" ca="1" si="764"/>
        <v>0</v>
      </c>
    </row>
    <row r="3217" spans="1:45" x14ac:dyDescent="0.2">
      <c r="A3217" s="401">
        <v>11711</v>
      </c>
      <c r="B3217" s="402">
        <v>3</v>
      </c>
      <c r="C3217" s="403" t="s">
        <v>267</v>
      </c>
      <c r="D3217" s="400">
        <f t="shared" si="750"/>
        <v>0</v>
      </c>
      <c r="E3217" s="400">
        <f t="shared" si="751"/>
        <v>0</v>
      </c>
      <c r="F3217" s="400">
        <f t="shared" si="752"/>
        <v>0</v>
      </c>
      <c r="G3217" s="400">
        <f t="shared" si="753"/>
        <v>0</v>
      </c>
      <c r="H3217" s="25">
        <f t="shared" si="754"/>
        <v>0</v>
      </c>
      <c r="I3217" s="119">
        <v>0</v>
      </c>
      <c r="J3217" s="119">
        <v>0</v>
      </c>
      <c r="K3217" s="119">
        <v>0</v>
      </c>
      <c r="L3217" s="119">
        <v>0</v>
      </c>
      <c r="M3217" s="25">
        <f t="shared" si="755"/>
        <v>0</v>
      </c>
      <c r="N3217" s="119">
        <v>0</v>
      </c>
      <c r="O3217" s="119">
        <v>0</v>
      </c>
      <c r="P3217" s="119">
        <v>0</v>
      </c>
      <c r="Q3217" s="119">
        <v>0</v>
      </c>
      <c r="R3217" s="25">
        <f t="shared" si="756"/>
        <v>0</v>
      </c>
      <c r="S3217" s="119">
        <v>0</v>
      </c>
      <c r="T3217" s="119">
        <v>0</v>
      </c>
      <c r="U3217" s="119">
        <v>0</v>
      </c>
      <c r="V3217" s="119">
        <v>0</v>
      </c>
      <c r="W3217" s="25">
        <f t="shared" si="757"/>
        <v>0</v>
      </c>
      <c r="X3217" s="25">
        <f t="shared" si="758"/>
        <v>0</v>
      </c>
      <c r="Y3217" s="25">
        <f ca="1">OFFSET('Cost Study'!$A$7,'Operations Support'!$C3217,'Operations Support'!$B3217)*$H3217</f>
        <v>0</v>
      </c>
      <c r="Z3217" s="26">
        <f ca="1">Y3217*'Cost Study'!$A$31</f>
        <v>0</v>
      </c>
      <c r="AA3217" s="26">
        <f ca="1">IF(A3217=10298,1.51,1)*IF($B3217&lt;3,$D3217*'Cost Study'!$A$32*OFFSET('Cost Study'!$A$7,'Operations Support'!$C3217,'Operations Support'!$B3217),0)</f>
        <v>0</v>
      </c>
      <c r="AB3217" s="27">
        <f ca="1">AA3217*'Cost Study'!$A$31</f>
        <v>0</v>
      </c>
      <c r="AC3217" s="26">
        <f ca="1">Y3217*'Cost Study'!$A$31</f>
        <v>0</v>
      </c>
      <c r="AD3217" s="27">
        <f ca="1">AA3217*'Cost Study'!$A$31</f>
        <v>0</v>
      </c>
      <c r="AE3217" s="363">
        <f t="shared" ca="1" si="759"/>
        <v>0</v>
      </c>
      <c r="AF3217" s="363">
        <f t="shared" ca="1" si="760"/>
        <v>0</v>
      </c>
      <c r="AH3217" s="704">
        <f>IFERROR($H3217/SUMIF($A:$A,$A3217,$H:$H)*SUMIF(Summary!$A$111:$A$187,$A3217,Summary!$P$111:$P$187),0)</f>
        <v>0</v>
      </c>
      <c r="AI3217" s="705">
        <f t="shared" ca="1" si="761"/>
        <v>0</v>
      </c>
      <c r="AJ3217" s="704">
        <f>IFERROR(H3217/SUMIF(A:A,A3217,H:H)*SUMIF(Summary!$A$111:$A$187,'Operations Support'!A3217,Summary!$Q$111:$Q$187),0)</f>
        <v>0</v>
      </c>
      <c r="AK3217" s="704">
        <f t="shared" ca="1" si="762"/>
        <v>0</v>
      </c>
      <c r="AM3217" s="704">
        <f>IFERROR($H3217/SUMIF($A:$A,$A3217,$H:$H)*SUMIF(Summary!$A$232:$A$268,$A3217,Summary!$P$232:$P$268),0)</f>
        <v>0</v>
      </c>
      <c r="AN3217" s="704">
        <f>IFERROR($H3217/SUMIF($A:$A,$A3217,$H:$H)*(SUMIF(Summary!$A$232:$A$268,$A3217,Summary!$L$232:$L$268)+SUMIF(Summary!$A$283:$A$319,$A3217,Summary!$L$283:$L$319))-AM3217,0)</f>
        <v>0</v>
      </c>
      <c r="AO3217" s="704">
        <f>IFERROR($H3217/SUMIF($A:$A,$A3217,$H:$H)*SUMIF(Summary!$A$232:$A$268,$A3217,Summary!$Q$232:$Q$268),0)</f>
        <v>0</v>
      </c>
      <c r="AP3217" s="704">
        <f>IFERROR($H3217/SUMIF($A:$A,$A3217,$H:$H)*(SUMIF(Summary!$A$232:$A$268,$A3217,Summary!$L$232:$L$268)+SUMIF(Summary!$A$283:$A$319,$A3217,Summary!$L$283:$L$319))-AO3217,0)</f>
        <v>0</v>
      </c>
      <c r="AQ3217" s="292"/>
      <c r="AR3217" s="704">
        <f t="shared" ca="1" si="763"/>
        <v>0</v>
      </c>
      <c r="AS3217" s="704">
        <f t="shared" ca="1" si="764"/>
        <v>0</v>
      </c>
    </row>
    <row r="3218" spans="1:45" x14ac:dyDescent="0.2">
      <c r="A3218" s="401">
        <v>11711</v>
      </c>
      <c r="B3218" s="402">
        <v>4</v>
      </c>
      <c r="C3218" s="403" t="s">
        <v>247</v>
      </c>
      <c r="D3218" s="400">
        <f t="shared" si="750"/>
        <v>588</v>
      </c>
      <c r="E3218" s="400">
        <f t="shared" si="751"/>
        <v>0</v>
      </c>
      <c r="F3218" s="400">
        <f t="shared" si="752"/>
        <v>57</v>
      </c>
      <c r="G3218" s="400">
        <f t="shared" si="753"/>
        <v>0</v>
      </c>
      <c r="H3218" s="25">
        <f t="shared" si="754"/>
        <v>645</v>
      </c>
      <c r="I3218" s="119">
        <v>252</v>
      </c>
      <c r="J3218" s="119">
        <v>0</v>
      </c>
      <c r="K3218" s="119">
        <v>33</v>
      </c>
      <c r="L3218" s="119">
        <v>0</v>
      </c>
      <c r="M3218" s="25">
        <f t="shared" si="755"/>
        <v>285</v>
      </c>
      <c r="N3218" s="119">
        <v>243</v>
      </c>
      <c r="O3218" s="119">
        <v>0</v>
      </c>
      <c r="P3218" s="119">
        <v>12</v>
      </c>
      <c r="Q3218" s="119">
        <v>0</v>
      </c>
      <c r="R3218" s="25">
        <f t="shared" si="756"/>
        <v>255</v>
      </c>
      <c r="S3218" s="119">
        <v>93</v>
      </c>
      <c r="T3218" s="119">
        <v>0</v>
      </c>
      <c r="U3218" s="119">
        <v>12</v>
      </c>
      <c r="V3218" s="119">
        <v>0</v>
      </c>
      <c r="W3218" s="25">
        <f t="shared" si="757"/>
        <v>105</v>
      </c>
      <c r="X3218" s="25">
        <f t="shared" si="758"/>
        <v>35.833333333333336</v>
      </c>
      <c r="Y3218" s="25">
        <f ca="1">OFFSET('Cost Study'!$A$7,'Operations Support'!$C3218,'Operations Support'!$B3218)*$H3218</f>
        <v>9507.2999999999993</v>
      </c>
      <c r="Z3218" s="26">
        <f ca="1">Y3218*'Cost Study'!$A$31</f>
        <v>529166.14338700939</v>
      </c>
      <c r="AA3218" s="26">
        <f ca="1">IF(A3218=10298,1.51,1)*IF($B3218&lt;3,$D3218*'Cost Study'!$A$32*OFFSET('Cost Study'!$A$7,'Operations Support'!$C3218,'Operations Support'!$B3218),0)</f>
        <v>0</v>
      </c>
      <c r="AB3218" s="27">
        <f ca="1">AA3218*'Cost Study'!$A$31</f>
        <v>0</v>
      </c>
      <c r="AC3218" s="26">
        <f ca="1">Y3218*'Cost Study'!$A$31</f>
        <v>529166.14338700939</v>
      </c>
      <c r="AD3218" s="27">
        <f ca="1">AA3218*'Cost Study'!$A$31</f>
        <v>0</v>
      </c>
      <c r="AE3218" s="363">
        <f t="shared" ca="1" si="759"/>
        <v>529166.14338700939</v>
      </c>
      <c r="AF3218" s="363">
        <f t="shared" ca="1" si="760"/>
        <v>529166.14338700939</v>
      </c>
      <c r="AH3218" s="704">
        <f>IFERROR($H3218/SUMIF($A:$A,$A3218,$H:$H)*SUMIF(Summary!$A$111:$A$187,$A3218,Summary!$P$111:$P$187),0)</f>
        <v>22838.581429805257</v>
      </c>
      <c r="AI3218" s="705">
        <f t="shared" ca="1" si="761"/>
        <v>506327.56195720413</v>
      </c>
      <c r="AJ3218" s="704">
        <f>IFERROR(H3218/SUMIF(A:A,A3218,H:H)*SUMIF(Summary!$A$111:$A$187,'Operations Support'!A3218,Summary!$Q$111:$Q$187),0)</f>
        <v>22843.44168267542</v>
      </c>
      <c r="AK3218" s="704">
        <f t="shared" ca="1" si="762"/>
        <v>506322.70170433394</v>
      </c>
      <c r="AM3218" s="704">
        <f>IFERROR($H3218/SUMIF($A:$A,$A3218,$H:$H)*SUMIF(Summary!$A$232:$A$268,$A3218,Summary!$P$232:$P$268),0)</f>
        <v>4253.7951116329023</v>
      </c>
      <c r="AN3218" s="704">
        <f>IFERROR($H3218/SUMIF($A:$A,$A3218,$H:$H)*(SUMIF(Summary!$A$232:$A$268,$A3218,Summary!$L$232:$L$268)+SUMIF(Summary!$A$283:$A$319,$A3218,Summary!$L$283:$L$319))-AM3218,0)</f>
        <v>8943.793861504575</v>
      </c>
      <c r="AO3218" s="704">
        <f>IFERROR($H3218/SUMIF($A:$A,$A3218,$H:$H)*SUMIF(Summary!$A$232:$A$268,$A3218,Summary!$Q$232:$Q$268),0)</f>
        <v>4254.7003569943063</v>
      </c>
      <c r="AP3218" s="704">
        <f>IFERROR($H3218/SUMIF($A:$A,$A3218,$H:$H)*(SUMIF(Summary!$A$232:$A$268,$A3218,Summary!$L$232:$L$268)+SUMIF(Summary!$A$283:$A$319,$A3218,Summary!$L$283:$L$319))-AO3218,0)</f>
        <v>8942.888616143171</v>
      </c>
      <c r="AQ3218" s="292"/>
      <c r="AR3218" s="704">
        <f t="shared" ca="1" si="763"/>
        <v>515271.35581870872</v>
      </c>
      <c r="AS3218" s="704">
        <f t="shared" ca="1" si="764"/>
        <v>515265.59032047709</v>
      </c>
    </row>
    <row r="3219" spans="1:45" x14ac:dyDescent="0.2">
      <c r="A3219" s="401">
        <v>11711</v>
      </c>
      <c r="B3219" s="402">
        <v>4</v>
      </c>
      <c r="C3219" s="403" t="s">
        <v>248</v>
      </c>
      <c r="D3219" s="400">
        <f t="shared" si="750"/>
        <v>21</v>
      </c>
      <c r="E3219" s="400">
        <f t="shared" si="751"/>
        <v>0</v>
      </c>
      <c r="F3219" s="400">
        <f t="shared" si="752"/>
        <v>21</v>
      </c>
      <c r="G3219" s="400">
        <f t="shared" si="753"/>
        <v>0</v>
      </c>
      <c r="H3219" s="25">
        <f t="shared" si="754"/>
        <v>42</v>
      </c>
      <c r="I3219" s="119">
        <v>0</v>
      </c>
      <c r="J3219" s="119">
        <v>0</v>
      </c>
      <c r="K3219" s="119">
        <v>0</v>
      </c>
      <c r="L3219" s="119">
        <v>0</v>
      </c>
      <c r="M3219" s="25">
        <f t="shared" si="755"/>
        <v>0</v>
      </c>
      <c r="N3219" s="119">
        <v>0</v>
      </c>
      <c r="O3219" s="119">
        <v>0</v>
      </c>
      <c r="P3219" s="119">
        <v>0</v>
      </c>
      <c r="Q3219" s="119">
        <v>0</v>
      </c>
      <c r="R3219" s="25">
        <f t="shared" si="756"/>
        <v>0</v>
      </c>
      <c r="S3219" s="119">
        <v>21</v>
      </c>
      <c r="T3219" s="119">
        <v>0</v>
      </c>
      <c r="U3219" s="119">
        <v>21</v>
      </c>
      <c r="V3219" s="119">
        <v>0</v>
      </c>
      <c r="W3219" s="25">
        <f t="shared" si="757"/>
        <v>42</v>
      </c>
      <c r="X3219" s="25">
        <f t="shared" si="758"/>
        <v>2.3333333333333335</v>
      </c>
      <c r="Y3219" s="25">
        <f ca="1">OFFSET('Cost Study'!$A$7,'Operations Support'!$C3219,'Operations Support'!$B3219)*$H3219</f>
        <v>936.6</v>
      </c>
      <c r="Z3219" s="26">
        <f ca="1">Y3219*'Cost Study'!$A$31</f>
        <v>52130.153660479111</v>
      </c>
      <c r="AA3219" s="26">
        <f ca="1">IF(A3219=10298,1.51,1)*IF($B3219&lt;3,$D3219*'Cost Study'!$A$32*OFFSET('Cost Study'!$A$7,'Operations Support'!$C3219,'Operations Support'!$B3219),0)</f>
        <v>0</v>
      </c>
      <c r="AB3219" s="27">
        <f ca="1">AA3219*'Cost Study'!$A$31</f>
        <v>0</v>
      </c>
      <c r="AC3219" s="26">
        <f ca="1">Y3219*'Cost Study'!$A$31</f>
        <v>52130.153660479111</v>
      </c>
      <c r="AD3219" s="27">
        <f ca="1">AA3219*'Cost Study'!$A$31</f>
        <v>0</v>
      </c>
      <c r="AE3219" s="363">
        <f t="shared" ca="1" si="759"/>
        <v>52130.153660479111</v>
      </c>
      <c r="AF3219" s="363">
        <f t="shared" ca="1" si="760"/>
        <v>52130.153660479111</v>
      </c>
      <c r="AH3219" s="704">
        <f>IFERROR($H3219/SUMIF($A:$A,$A3219,$H:$H)*SUMIF(Summary!$A$111:$A$187,$A3219,Summary!$P$111:$P$187),0)</f>
        <v>1487.1634419408074</v>
      </c>
      <c r="AI3219" s="705">
        <f t="shared" ca="1" si="761"/>
        <v>50642.990218538303</v>
      </c>
      <c r="AJ3219" s="704">
        <f>IFERROR(H3219/SUMIF(A:A,A3219,H:H)*SUMIF(Summary!$A$111:$A$187,'Operations Support'!A3219,Summary!$Q$111:$Q$187),0)</f>
        <v>1487.4799235230505</v>
      </c>
      <c r="AK3219" s="704">
        <f t="shared" ca="1" si="762"/>
        <v>50642.673736956058</v>
      </c>
      <c r="AM3219" s="704">
        <f>IFERROR($H3219/SUMIF($A:$A,$A3219,$H:$H)*SUMIF(Summary!$A$232:$A$268,$A3219,Summary!$P$232:$P$268),0)</f>
        <v>276.99130959470062</v>
      </c>
      <c r="AN3219" s="704">
        <f>IFERROR($H3219/SUMIF($A:$A,$A3219,$H:$H)*(SUMIF(Summary!$A$232:$A$268,$A3219,Summary!$L$232:$L$268)+SUMIF(Summary!$A$283:$A$319,$A3219,Summary!$L$283:$L$319))-AM3219,0)</f>
        <v>582.3865770282049</v>
      </c>
      <c r="AO3219" s="704">
        <f>IFERROR($H3219/SUMIF($A:$A,$A3219,$H:$H)*SUMIF(Summary!$A$232:$A$268,$A3219,Summary!$Q$232:$Q$268),0)</f>
        <v>277.05025580428043</v>
      </c>
      <c r="AP3219" s="704">
        <f>IFERROR($H3219/SUMIF($A:$A,$A3219,$H:$H)*(SUMIF(Summary!$A$232:$A$268,$A3219,Summary!$L$232:$L$268)+SUMIF(Summary!$A$283:$A$319,$A3219,Summary!$L$283:$L$319))-AO3219,0)</f>
        <v>582.32763081862504</v>
      </c>
      <c r="AQ3219" s="292"/>
      <c r="AR3219" s="704">
        <f t="shared" ca="1" si="763"/>
        <v>51225.37679556651</v>
      </c>
      <c r="AS3219" s="704">
        <f t="shared" ca="1" si="764"/>
        <v>51225.001367774683</v>
      </c>
    </row>
    <row r="3220" spans="1:45" x14ac:dyDescent="0.2">
      <c r="A3220" s="401">
        <v>11711</v>
      </c>
      <c r="B3220" s="402">
        <v>4</v>
      </c>
      <c r="C3220" s="403" t="s">
        <v>249</v>
      </c>
      <c r="D3220" s="400">
        <f t="shared" si="750"/>
        <v>0</v>
      </c>
      <c r="E3220" s="400">
        <f t="shared" si="751"/>
        <v>0</v>
      </c>
      <c r="F3220" s="400">
        <f t="shared" si="752"/>
        <v>0</v>
      </c>
      <c r="G3220" s="400">
        <f t="shared" si="753"/>
        <v>0</v>
      </c>
      <c r="H3220" s="25">
        <f t="shared" si="754"/>
        <v>0</v>
      </c>
      <c r="I3220" s="119">
        <v>0</v>
      </c>
      <c r="J3220" s="119">
        <v>0</v>
      </c>
      <c r="K3220" s="119">
        <v>0</v>
      </c>
      <c r="L3220" s="119">
        <v>0</v>
      </c>
      <c r="M3220" s="25">
        <f t="shared" si="755"/>
        <v>0</v>
      </c>
      <c r="N3220" s="119">
        <v>0</v>
      </c>
      <c r="O3220" s="119">
        <v>0</v>
      </c>
      <c r="P3220" s="119">
        <v>0</v>
      </c>
      <c r="Q3220" s="119">
        <v>0</v>
      </c>
      <c r="R3220" s="25">
        <f t="shared" si="756"/>
        <v>0</v>
      </c>
      <c r="S3220" s="119">
        <v>0</v>
      </c>
      <c r="T3220" s="119">
        <v>0</v>
      </c>
      <c r="U3220" s="119">
        <v>0</v>
      </c>
      <c r="V3220" s="119">
        <v>0</v>
      </c>
      <c r="W3220" s="25">
        <f t="shared" si="757"/>
        <v>0</v>
      </c>
      <c r="X3220" s="25">
        <f t="shared" si="758"/>
        <v>0</v>
      </c>
      <c r="Y3220" s="25">
        <f ca="1">OFFSET('Cost Study'!$A$7,'Operations Support'!$C3220,'Operations Support'!$B3220)*$H3220</f>
        <v>0</v>
      </c>
      <c r="Z3220" s="26">
        <f ca="1">Y3220*'Cost Study'!$A$31</f>
        <v>0</v>
      </c>
      <c r="AA3220" s="26">
        <f ca="1">IF(A3220=10298,1.51,1)*IF($B3220&lt;3,$D3220*'Cost Study'!$A$32*OFFSET('Cost Study'!$A$7,'Operations Support'!$C3220,'Operations Support'!$B3220),0)</f>
        <v>0</v>
      </c>
      <c r="AB3220" s="27">
        <f ca="1">AA3220*'Cost Study'!$A$31</f>
        <v>0</v>
      </c>
      <c r="AC3220" s="26">
        <f ca="1">Y3220*'Cost Study'!$A$31</f>
        <v>0</v>
      </c>
      <c r="AD3220" s="27">
        <f ca="1">AA3220*'Cost Study'!$A$31</f>
        <v>0</v>
      </c>
      <c r="AE3220" s="363">
        <f t="shared" ca="1" si="759"/>
        <v>0</v>
      </c>
      <c r="AF3220" s="363">
        <f t="shared" ca="1" si="760"/>
        <v>0</v>
      </c>
      <c r="AH3220" s="704">
        <f>IFERROR($H3220/SUMIF($A:$A,$A3220,$H:$H)*SUMIF(Summary!$A$111:$A$187,$A3220,Summary!$P$111:$P$187),0)</f>
        <v>0</v>
      </c>
      <c r="AI3220" s="705">
        <f t="shared" ca="1" si="761"/>
        <v>0</v>
      </c>
      <c r="AJ3220" s="704">
        <f>IFERROR(H3220/SUMIF(A:A,A3220,H:H)*SUMIF(Summary!$A$111:$A$187,'Operations Support'!A3220,Summary!$Q$111:$Q$187),0)</f>
        <v>0</v>
      </c>
      <c r="AK3220" s="704">
        <f t="shared" ca="1" si="762"/>
        <v>0</v>
      </c>
      <c r="AM3220" s="704">
        <f>IFERROR($H3220/SUMIF($A:$A,$A3220,$H:$H)*SUMIF(Summary!$A$232:$A$268,$A3220,Summary!$P$232:$P$268),0)</f>
        <v>0</v>
      </c>
      <c r="AN3220" s="704">
        <f>IFERROR($H3220/SUMIF($A:$A,$A3220,$H:$H)*(SUMIF(Summary!$A$232:$A$268,$A3220,Summary!$L$232:$L$268)+SUMIF(Summary!$A$283:$A$319,$A3220,Summary!$L$283:$L$319))-AM3220,0)</f>
        <v>0</v>
      </c>
      <c r="AO3220" s="704">
        <f>IFERROR($H3220/SUMIF($A:$A,$A3220,$H:$H)*SUMIF(Summary!$A$232:$A$268,$A3220,Summary!$Q$232:$Q$268),0)</f>
        <v>0</v>
      </c>
      <c r="AP3220" s="704">
        <f>IFERROR($H3220/SUMIF($A:$A,$A3220,$H:$H)*(SUMIF(Summary!$A$232:$A$268,$A3220,Summary!$L$232:$L$268)+SUMIF(Summary!$A$283:$A$319,$A3220,Summary!$L$283:$L$319))-AO3220,0)</f>
        <v>0</v>
      </c>
      <c r="AQ3220" s="292"/>
      <c r="AR3220" s="704">
        <f t="shared" ca="1" si="763"/>
        <v>0</v>
      </c>
      <c r="AS3220" s="704">
        <f t="shared" ca="1" si="764"/>
        <v>0</v>
      </c>
    </row>
    <row r="3221" spans="1:45" x14ac:dyDescent="0.2">
      <c r="A3221" s="401">
        <v>11711</v>
      </c>
      <c r="B3221" s="402">
        <v>4</v>
      </c>
      <c r="C3221" s="403" t="s">
        <v>250</v>
      </c>
      <c r="D3221" s="400">
        <f t="shared" si="750"/>
        <v>1491</v>
      </c>
      <c r="E3221" s="400">
        <f t="shared" si="751"/>
        <v>0</v>
      </c>
      <c r="F3221" s="400">
        <f t="shared" si="752"/>
        <v>642</v>
      </c>
      <c r="G3221" s="400">
        <f t="shared" si="753"/>
        <v>0</v>
      </c>
      <c r="H3221" s="25">
        <f t="shared" si="754"/>
        <v>2133</v>
      </c>
      <c r="I3221" s="119">
        <v>522</v>
      </c>
      <c r="J3221" s="119">
        <v>0</v>
      </c>
      <c r="K3221" s="119">
        <v>354</v>
      </c>
      <c r="L3221" s="119">
        <v>0</v>
      </c>
      <c r="M3221" s="25">
        <f t="shared" si="755"/>
        <v>876</v>
      </c>
      <c r="N3221" s="119">
        <v>681</v>
      </c>
      <c r="O3221" s="119">
        <v>0</v>
      </c>
      <c r="P3221" s="119">
        <v>213</v>
      </c>
      <c r="Q3221" s="119">
        <v>0</v>
      </c>
      <c r="R3221" s="25">
        <f t="shared" si="756"/>
        <v>894</v>
      </c>
      <c r="S3221" s="119">
        <v>288</v>
      </c>
      <c r="T3221" s="119">
        <v>0</v>
      </c>
      <c r="U3221" s="119">
        <v>75</v>
      </c>
      <c r="V3221" s="119">
        <v>0</v>
      </c>
      <c r="W3221" s="25">
        <f t="shared" si="757"/>
        <v>363</v>
      </c>
      <c r="X3221" s="25">
        <f t="shared" si="758"/>
        <v>118.5</v>
      </c>
      <c r="Y3221" s="25">
        <f ca="1">OFFSET('Cost Study'!$A$7,'Operations Support'!$C3221,'Operations Support'!$B3221)*$H3221</f>
        <v>18557.099999999999</v>
      </c>
      <c r="Z3221" s="26">
        <f ca="1">Y3221*'Cost Study'!$A$31</f>
        <v>1032868.3263857322</v>
      </c>
      <c r="AA3221" s="26">
        <f ca="1">IF(A3221=10298,1.51,1)*IF($B3221&lt;3,$D3221*'Cost Study'!$A$32*OFFSET('Cost Study'!$A$7,'Operations Support'!$C3221,'Operations Support'!$B3221),0)</f>
        <v>0</v>
      </c>
      <c r="AB3221" s="27">
        <f ca="1">AA3221*'Cost Study'!$A$31</f>
        <v>0</v>
      </c>
      <c r="AC3221" s="26">
        <f ca="1">Y3221*'Cost Study'!$A$31</f>
        <v>1032868.3263857322</v>
      </c>
      <c r="AD3221" s="27">
        <f ca="1">AA3221*'Cost Study'!$A$31</f>
        <v>0</v>
      </c>
      <c r="AE3221" s="363">
        <f t="shared" ca="1" si="759"/>
        <v>1032868.3263857322</v>
      </c>
      <c r="AF3221" s="363">
        <f t="shared" ca="1" si="760"/>
        <v>1032868.3263857322</v>
      </c>
      <c r="AH3221" s="704">
        <f>IFERROR($H3221/SUMIF($A:$A,$A3221,$H:$H)*SUMIF(Summary!$A$111:$A$187,$A3221,Summary!$P$111:$P$187),0)</f>
        <v>75526.657658565295</v>
      </c>
      <c r="AI3221" s="705">
        <f t="shared" ca="1" si="761"/>
        <v>957341.66872716683</v>
      </c>
      <c r="AJ3221" s="704">
        <f>IFERROR(H3221/SUMIF(A:A,A3221,H:H)*SUMIF(Summary!$A$111:$A$187,'Operations Support'!A3221,Summary!$Q$111:$Q$187),0)</f>
        <v>75542.730401777779</v>
      </c>
      <c r="AK3221" s="704">
        <f t="shared" ca="1" si="762"/>
        <v>957325.59598395438</v>
      </c>
      <c r="AM3221" s="704">
        <f>IFERROR($H3221/SUMIF($A:$A,$A3221,$H:$H)*SUMIF(Summary!$A$232:$A$268,$A3221,Summary!$P$232:$P$268),0)</f>
        <v>14067.201508702296</v>
      </c>
      <c r="AN3221" s="704">
        <f>IFERROR($H3221/SUMIF($A:$A,$A3221,$H:$H)*(SUMIF(Summary!$A$232:$A$268,$A3221,Summary!$L$232:$L$268)+SUMIF(Summary!$A$283:$A$319,$A3221,Summary!$L$283:$L$319))-AM3221,0)</f>
        <v>29576.918304789549</v>
      </c>
      <c r="AO3221" s="704">
        <f>IFERROR($H3221/SUMIF($A:$A,$A3221,$H:$H)*SUMIF(Summary!$A$232:$A$268,$A3221,Summary!$Q$232:$Q$268),0)</f>
        <v>14070.195134060243</v>
      </c>
      <c r="AP3221" s="704">
        <f>IFERROR($H3221/SUMIF($A:$A,$A3221,$H:$H)*(SUMIF(Summary!$A$232:$A$268,$A3221,Summary!$L$232:$L$268)+SUMIF(Summary!$A$283:$A$319,$A3221,Summary!$L$283:$L$319))-AO3221,0)</f>
        <v>29573.924679431602</v>
      </c>
      <c r="AQ3221" s="292"/>
      <c r="AR3221" s="704">
        <f t="shared" ca="1" si="763"/>
        <v>986918.58703195641</v>
      </c>
      <c r="AS3221" s="704">
        <f t="shared" ca="1" si="764"/>
        <v>986899.52066338598</v>
      </c>
    </row>
    <row r="3222" spans="1:45" s="15" customFormat="1" x14ac:dyDescent="0.2">
      <c r="A3222" s="401">
        <v>11711</v>
      </c>
      <c r="B3222" s="402">
        <v>4</v>
      </c>
      <c r="C3222" s="403" t="s">
        <v>251</v>
      </c>
      <c r="D3222" s="400">
        <f t="shared" si="750"/>
        <v>0</v>
      </c>
      <c r="E3222" s="400">
        <f t="shared" si="751"/>
        <v>0</v>
      </c>
      <c r="F3222" s="400">
        <f t="shared" si="752"/>
        <v>0</v>
      </c>
      <c r="G3222" s="400">
        <f t="shared" si="753"/>
        <v>0</v>
      </c>
      <c r="H3222" s="25">
        <f t="shared" si="754"/>
        <v>0</v>
      </c>
      <c r="I3222" s="119">
        <v>0</v>
      </c>
      <c r="J3222" s="119">
        <v>0</v>
      </c>
      <c r="K3222" s="119">
        <v>0</v>
      </c>
      <c r="L3222" s="119">
        <v>0</v>
      </c>
      <c r="M3222" s="25">
        <f t="shared" si="755"/>
        <v>0</v>
      </c>
      <c r="N3222" s="119">
        <v>0</v>
      </c>
      <c r="O3222" s="119">
        <v>0</v>
      </c>
      <c r="P3222" s="119">
        <v>0</v>
      </c>
      <c r="Q3222" s="119">
        <v>0</v>
      </c>
      <c r="R3222" s="25">
        <f t="shared" si="756"/>
        <v>0</v>
      </c>
      <c r="S3222" s="119">
        <v>0</v>
      </c>
      <c r="T3222" s="119">
        <v>0</v>
      </c>
      <c r="U3222" s="119">
        <v>0</v>
      </c>
      <c r="V3222" s="119">
        <v>0</v>
      </c>
      <c r="W3222" s="25">
        <f t="shared" si="757"/>
        <v>0</v>
      </c>
      <c r="X3222" s="25">
        <f t="shared" si="758"/>
        <v>0</v>
      </c>
      <c r="Y3222" s="25">
        <f ca="1">OFFSET('Cost Study'!$A$7,'Operations Support'!$C3222,'Operations Support'!$B3222)*$H3222</f>
        <v>0</v>
      </c>
      <c r="Z3222" s="26">
        <f ca="1">Y3222*'Cost Study'!$A$31</f>
        <v>0</v>
      </c>
      <c r="AA3222" s="26">
        <f ca="1">IF(A3222=10298,1.51,1)*IF($B3222&lt;3,$D3222*'Cost Study'!$A$32*OFFSET('Cost Study'!$A$7,'Operations Support'!$C3222,'Operations Support'!$B3222),0)</f>
        <v>0</v>
      </c>
      <c r="AB3222" s="27">
        <f ca="1">AA3222*'Cost Study'!$A$31</f>
        <v>0</v>
      </c>
      <c r="AC3222" s="26">
        <f ca="1">Y3222*'Cost Study'!$A$31</f>
        <v>0</v>
      </c>
      <c r="AD3222" s="27">
        <f ca="1">AA3222*'Cost Study'!$A$31</f>
        <v>0</v>
      </c>
      <c r="AE3222" s="363">
        <f t="shared" ca="1" si="759"/>
        <v>0</v>
      </c>
      <c r="AF3222" s="363">
        <f t="shared" ca="1" si="760"/>
        <v>0</v>
      </c>
      <c r="AH3222" s="704">
        <f>IFERROR($H3222/SUMIF($A:$A,$A3222,$H:$H)*SUMIF(Summary!$A$111:$A$187,$A3222,Summary!$P$111:$P$187),0)</f>
        <v>0</v>
      </c>
      <c r="AI3222" s="705">
        <f t="shared" ca="1" si="761"/>
        <v>0</v>
      </c>
      <c r="AJ3222" s="704">
        <f>IFERROR(H3222/SUMIF(A:A,A3222,H:H)*SUMIF(Summary!$A$111:$A$187,'Operations Support'!A3222,Summary!$Q$111:$Q$187),0)</f>
        <v>0</v>
      </c>
      <c r="AK3222" s="704">
        <f t="shared" ca="1" si="762"/>
        <v>0</v>
      </c>
      <c r="AL3222" s="1"/>
      <c r="AM3222" s="704">
        <f>IFERROR($H3222/SUMIF($A:$A,$A3222,$H:$H)*SUMIF(Summary!$A$232:$A$268,$A3222,Summary!$P$232:$P$268),0)</f>
        <v>0</v>
      </c>
      <c r="AN3222" s="704">
        <f>IFERROR($H3222/SUMIF($A:$A,$A3222,$H:$H)*(SUMIF(Summary!$A$232:$A$268,$A3222,Summary!$L$232:$L$268)+SUMIF(Summary!$A$283:$A$319,$A3222,Summary!$L$283:$L$319))-AM3222,0)</f>
        <v>0</v>
      </c>
      <c r="AO3222" s="704">
        <f>IFERROR($H3222/SUMIF($A:$A,$A3222,$H:$H)*SUMIF(Summary!$A$232:$A$268,$A3222,Summary!$Q$232:$Q$268),0)</f>
        <v>0</v>
      </c>
      <c r="AP3222" s="704">
        <f>IFERROR($H3222/SUMIF($A:$A,$A3222,$H:$H)*(SUMIF(Summary!$A$232:$A$268,$A3222,Summary!$L$232:$L$268)+SUMIF(Summary!$A$283:$A$319,$A3222,Summary!$L$283:$L$319))-AO3222,0)</f>
        <v>0</v>
      </c>
      <c r="AQ3222" s="292"/>
      <c r="AR3222" s="704">
        <f t="shared" ca="1" si="763"/>
        <v>0</v>
      </c>
      <c r="AS3222" s="704">
        <f t="shared" ca="1" si="764"/>
        <v>0</v>
      </c>
    </row>
    <row r="3223" spans="1:45" s="15" customFormat="1" x14ac:dyDescent="0.2">
      <c r="A3223" s="401">
        <v>11711</v>
      </c>
      <c r="B3223" s="402">
        <v>4</v>
      </c>
      <c r="C3223" s="403" t="s">
        <v>252</v>
      </c>
      <c r="D3223" s="400">
        <f t="shared" si="750"/>
        <v>0</v>
      </c>
      <c r="E3223" s="400">
        <f t="shared" si="751"/>
        <v>0</v>
      </c>
      <c r="F3223" s="400">
        <f t="shared" si="752"/>
        <v>0</v>
      </c>
      <c r="G3223" s="400">
        <f t="shared" si="753"/>
        <v>0</v>
      </c>
      <c r="H3223" s="25">
        <f t="shared" si="754"/>
        <v>0</v>
      </c>
      <c r="I3223" s="119">
        <v>0</v>
      </c>
      <c r="J3223" s="119">
        <v>0</v>
      </c>
      <c r="K3223" s="119">
        <v>0</v>
      </c>
      <c r="L3223" s="119">
        <v>0</v>
      </c>
      <c r="M3223" s="25">
        <f t="shared" si="755"/>
        <v>0</v>
      </c>
      <c r="N3223" s="119">
        <v>0</v>
      </c>
      <c r="O3223" s="119">
        <v>0</v>
      </c>
      <c r="P3223" s="119">
        <v>0</v>
      </c>
      <c r="Q3223" s="119">
        <v>0</v>
      </c>
      <c r="R3223" s="25">
        <f t="shared" si="756"/>
        <v>0</v>
      </c>
      <c r="S3223" s="119">
        <v>0</v>
      </c>
      <c r="T3223" s="119">
        <v>0</v>
      </c>
      <c r="U3223" s="119">
        <v>0</v>
      </c>
      <c r="V3223" s="119">
        <v>0</v>
      </c>
      <c r="W3223" s="25">
        <f t="shared" si="757"/>
        <v>0</v>
      </c>
      <c r="X3223" s="25">
        <f t="shared" si="758"/>
        <v>0</v>
      </c>
      <c r="Y3223" s="25">
        <f ca="1">OFFSET('Cost Study'!$A$7,'Operations Support'!$C3223,'Operations Support'!$B3223)*$H3223</f>
        <v>0</v>
      </c>
      <c r="Z3223" s="26">
        <f ca="1">Y3223*'Cost Study'!$A$31</f>
        <v>0</v>
      </c>
      <c r="AA3223" s="26">
        <f ca="1">IF(A3223=10298,1.51,1)*IF($B3223&lt;3,$D3223*'Cost Study'!$A$32*OFFSET('Cost Study'!$A$7,'Operations Support'!$C3223,'Operations Support'!$B3223),0)</f>
        <v>0</v>
      </c>
      <c r="AB3223" s="27">
        <f ca="1">AA3223*'Cost Study'!$A$31</f>
        <v>0</v>
      </c>
      <c r="AC3223" s="26">
        <f ca="1">Y3223*'Cost Study'!$A$31</f>
        <v>0</v>
      </c>
      <c r="AD3223" s="27">
        <f ca="1">AA3223*'Cost Study'!$A$31</f>
        <v>0</v>
      </c>
      <c r="AE3223" s="363">
        <f t="shared" ca="1" si="759"/>
        <v>0</v>
      </c>
      <c r="AF3223" s="363">
        <f t="shared" ca="1" si="760"/>
        <v>0</v>
      </c>
      <c r="AH3223" s="704">
        <f>IFERROR($H3223/SUMIF($A:$A,$A3223,$H:$H)*SUMIF(Summary!$A$111:$A$187,$A3223,Summary!$P$111:$P$187),0)</f>
        <v>0</v>
      </c>
      <c r="AI3223" s="705">
        <f t="shared" ca="1" si="761"/>
        <v>0</v>
      </c>
      <c r="AJ3223" s="704">
        <f>IFERROR(H3223/SUMIF(A:A,A3223,H:H)*SUMIF(Summary!$A$111:$A$187,'Operations Support'!A3223,Summary!$Q$111:$Q$187),0)</f>
        <v>0</v>
      </c>
      <c r="AK3223" s="704">
        <f t="shared" ca="1" si="762"/>
        <v>0</v>
      </c>
      <c r="AL3223" s="1"/>
      <c r="AM3223" s="704">
        <f>IFERROR($H3223/SUMIF($A:$A,$A3223,$H:$H)*SUMIF(Summary!$A$232:$A$268,$A3223,Summary!$P$232:$P$268),0)</f>
        <v>0</v>
      </c>
      <c r="AN3223" s="704">
        <f>IFERROR($H3223/SUMIF($A:$A,$A3223,$H:$H)*(SUMIF(Summary!$A$232:$A$268,$A3223,Summary!$L$232:$L$268)+SUMIF(Summary!$A$283:$A$319,$A3223,Summary!$L$283:$L$319))-AM3223,0)</f>
        <v>0</v>
      </c>
      <c r="AO3223" s="704">
        <f>IFERROR($H3223/SUMIF($A:$A,$A3223,$H:$H)*SUMIF(Summary!$A$232:$A$268,$A3223,Summary!$Q$232:$Q$268),0)</f>
        <v>0</v>
      </c>
      <c r="AP3223" s="704">
        <f>IFERROR($H3223/SUMIF($A:$A,$A3223,$H:$H)*(SUMIF(Summary!$A$232:$A$268,$A3223,Summary!$L$232:$L$268)+SUMIF(Summary!$A$283:$A$319,$A3223,Summary!$L$283:$L$319))-AO3223,0)</f>
        <v>0</v>
      </c>
      <c r="AQ3223" s="292"/>
      <c r="AR3223" s="704">
        <f t="shared" ca="1" si="763"/>
        <v>0</v>
      </c>
      <c r="AS3223" s="704">
        <f t="shared" ca="1" si="764"/>
        <v>0</v>
      </c>
    </row>
    <row r="3224" spans="1:45" x14ac:dyDescent="0.2">
      <c r="A3224" s="401">
        <v>11711</v>
      </c>
      <c r="B3224" s="402">
        <v>4</v>
      </c>
      <c r="C3224" s="403" t="s">
        <v>253</v>
      </c>
      <c r="D3224" s="400">
        <f t="shared" si="750"/>
        <v>0</v>
      </c>
      <c r="E3224" s="400">
        <f t="shared" si="751"/>
        <v>0</v>
      </c>
      <c r="F3224" s="400">
        <f t="shared" si="752"/>
        <v>0</v>
      </c>
      <c r="G3224" s="400">
        <f t="shared" si="753"/>
        <v>0</v>
      </c>
      <c r="H3224" s="25">
        <f t="shared" si="754"/>
        <v>0</v>
      </c>
      <c r="I3224" s="119">
        <v>0</v>
      </c>
      <c r="J3224" s="119">
        <v>0</v>
      </c>
      <c r="K3224" s="119">
        <v>0</v>
      </c>
      <c r="L3224" s="119">
        <v>0</v>
      </c>
      <c r="M3224" s="25">
        <f t="shared" si="755"/>
        <v>0</v>
      </c>
      <c r="N3224" s="119">
        <v>0</v>
      </c>
      <c r="O3224" s="119">
        <v>0</v>
      </c>
      <c r="P3224" s="119">
        <v>0</v>
      </c>
      <c r="Q3224" s="119">
        <v>0</v>
      </c>
      <c r="R3224" s="25">
        <f t="shared" si="756"/>
        <v>0</v>
      </c>
      <c r="S3224" s="119">
        <v>0</v>
      </c>
      <c r="T3224" s="119">
        <v>0</v>
      </c>
      <c r="U3224" s="119">
        <v>0</v>
      </c>
      <c r="V3224" s="119">
        <v>0</v>
      </c>
      <c r="W3224" s="25">
        <f t="shared" si="757"/>
        <v>0</v>
      </c>
      <c r="X3224" s="25">
        <f t="shared" si="758"/>
        <v>0</v>
      </c>
      <c r="Y3224" s="25">
        <f ca="1">OFFSET('Cost Study'!$A$7,'Operations Support'!$C3224,'Operations Support'!$B3224)*$H3224</f>
        <v>0</v>
      </c>
      <c r="Z3224" s="26">
        <f ca="1">Y3224*'Cost Study'!$A$31</f>
        <v>0</v>
      </c>
      <c r="AA3224" s="26">
        <f ca="1">IF(A3224=10298,1.51,1)*IF($B3224&lt;3,$D3224*'Cost Study'!$A$32*OFFSET('Cost Study'!$A$7,'Operations Support'!$C3224,'Operations Support'!$B3224),0)</f>
        <v>0</v>
      </c>
      <c r="AB3224" s="27">
        <f ca="1">AA3224*'Cost Study'!$A$31</f>
        <v>0</v>
      </c>
      <c r="AC3224" s="26">
        <f ca="1">Y3224*'Cost Study'!$A$31</f>
        <v>0</v>
      </c>
      <c r="AD3224" s="27">
        <f ca="1">AA3224*'Cost Study'!$A$31</f>
        <v>0</v>
      </c>
      <c r="AE3224" s="363">
        <f t="shared" ca="1" si="759"/>
        <v>0</v>
      </c>
      <c r="AF3224" s="363">
        <f t="shared" ca="1" si="760"/>
        <v>0</v>
      </c>
      <c r="AH3224" s="704">
        <f>IFERROR($H3224/SUMIF($A:$A,$A3224,$H:$H)*SUMIF(Summary!$A$111:$A$187,$A3224,Summary!$P$111:$P$187),0)</f>
        <v>0</v>
      </c>
      <c r="AI3224" s="705">
        <f t="shared" ca="1" si="761"/>
        <v>0</v>
      </c>
      <c r="AJ3224" s="704">
        <f>IFERROR(H3224/SUMIF(A:A,A3224,H:H)*SUMIF(Summary!$A$111:$A$187,'Operations Support'!A3224,Summary!$Q$111:$Q$187),0)</f>
        <v>0</v>
      </c>
      <c r="AK3224" s="704">
        <f t="shared" ca="1" si="762"/>
        <v>0</v>
      </c>
      <c r="AM3224" s="704">
        <f>IFERROR($H3224/SUMIF($A:$A,$A3224,$H:$H)*SUMIF(Summary!$A$232:$A$268,$A3224,Summary!$P$232:$P$268),0)</f>
        <v>0</v>
      </c>
      <c r="AN3224" s="704">
        <f>IFERROR($H3224/SUMIF($A:$A,$A3224,$H:$H)*(SUMIF(Summary!$A$232:$A$268,$A3224,Summary!$L$232:$L$268)+SUMIF(Summary!$A$283:$A$319,$A3224,Summary!$L$283:$L$319))-AM3224,0)</f>
        <v>0</v>
      </c>
      <c r="AO3224" s="704">
        <f>IFERROR($H3224/SUMIF($A:$A,$A3224,$H:$H)*SUMIF(Summary!$A$232:$A$268,$A3224,Summary!$Q$232:$Q$268),0)</f>
        <v>0</v>
      </c>
      <c r="AP3224" s="704">
        <f>IFERROR($H3224/SUMIF($A:$A,$A3224,$H:$H)*(SUMIF(Summary!$A$232:$A$268,$A3224,Summary!$L$232:$L$268)+SUMIF(Summary!$A$283:$A$319,$A3224,Summary!$L$283:$L$319))-AO3224,0)</f>
        <v>0</v>
      </c>
      <c r="AQ3224" s="292"/>
      <c r="AR3224" s="704">
        <f t="shared" ca="1" si="763"/>
        <v>0</v>
      </c>
      <c r="AS3224" s="704">
        <f t="shared" ca="1" si="764"/>
        <v>0</v>
      </c>
    </row>
    <row r="3225" spans="1:45" x14ac:dyDescent="0.2">
      <c r="A3225" s="401">
        <v>11711</v>
      </c>
      <c r="B3225" s="402">
        <v>4</v>
      </c>
      <c r="C3225" s="403" t="s">
        <v>254</v>
      </c>
      <c r="D3225" s="400">
        <f t="shared" si="750"/>
        <v>0</v>
      </c>
      <c r="E3225" s="400">
        <f t="shared" si="751"/>
        <v>0</v>
      </c>
      <c r="F3225" s="400">
        <f t="shared" si="752"/>
        <v>0</v>
      </c>
      <c r="G3225" s="400">
        <f t="shared" si="753"/>
        <v>0</v>
      </c>
      <c r="H3225" s="25">
        <f t="shared" si="754"/>
        <v>0</v>
      </c>
      <c r="I3225" s="119">
        <v>0</v>
      </c>
      <c r="J3225" s="119">
        <v>0</v>
      </c>
      <c r="K3225" s="119">
        <v>0</v>
      </c>
      <c r="L3225" s="119">
        <v>0</v>
      </c>
      <c r="M3225" s="25">
        <f t="shared" si="755"/>
        <v>0</v>
      </c>
      <c r="N3225" s="119">
        <v>0</v>
      </c>
      <c r="O3225" s="119">
        <v>0</v>
      </c>
      <c r="P3225" s="119">
        <v>0</v>
      </c>
      <c r="Q3225" s="119">
        <v>0</v>
      </c>
      <c r="R3225" s="25">
        <f t="shared" si="756"/>
        <v>0</v>
      </c>
      <c r="S3225" s="119">
        <v>0</v>
      </c>
      <c r="T3225" s="119">
        <v>0</v>
      </c>
      <c r="U3225" s="119">
        <v>0</v>
      </c>
      <c r="V3225" s="119">
        <v>0</v>
      </c>
      <c r="W3225" s="25">
        <f t="shared" si="757"/>
        <v>0</v>
      </c>
      <c r="X3225" s="25">
        <f t="shared" si="758"/>
        <v>0</v>
      </c>
      <c r="Y3225" s="25">
        <f ca="1">OFFSET('Cost Study'!$A$7,'Operations Support'!$C3225,'Operations Support'!$B3225)*$H3225</f>
        <v>0</v>
      </c>
      <c r="Z3225" s="26">
        <f ca="1">Y3225*'Cost Study'!$A$31</f>
        <v>0</v>
      </c>
      <c r="AA3225" s="26">
        <f ca="1">IF(A3225=10298,1.51,1)*IF($B3225&lt;3,$D3225*'Cost Study'!$A$32*OFFSET('Cost Study'!$A$7,'Operations Support'!$C3225,'Operations Support'!$B3225),0)</f>
        <v>0</v>
      </c>
      <c r="AB3225" s="27">
        <f ca="1">AA3225*'Cost Study'!$A$31</f>
        <v>0</v>
      </c>
      <c r="AC3225" s="26">
        <f ca="1">Y3225*'Cost Study'!$A$31</f>
        <v>0</v>
      </c>
      <c r="AD3225" s="27">
        <f ca="1">AA3225*'Cost Study'!$A$31</f>
        <v>0</v>
      </c>
      <c r="AE3225" s="363">
        <f t="shared" ca="1" si="759"/>
        <v>0</v>
      </c>
      <c r="AF3225" s="363">
        <f t="shared" ca="1" si="760"/>
        <v>0</v>
      </c>
      <c r="AH3225" s="704">
        <f>IFERROR($H3225/SUMIF($A:$A,$A3225,$H:$H)*SUMIF(Summary!$A$111:$A$187,$A3225,Summary!$P$111:$P$187),0)</f>
        <v>0</v>
      </c>
      <c r="AI3225" s="705">
        <f t="shared" ca="1" si="761"/>
        <v>0</v>
      </c>
      <c r="AJ3225" s="704">
        <f>IFERROR(H3225/SUMIF(A:A,A3225,H:H)*SUMIF(Summary!$A$111:$A$187,'Operations Support'!A3225,Summary!$Q$111:$Q$187),0)</f>
        <v>0</v>
      </c>
      <c r="AK3225" s="704">
        <f t="shared" ca="1" si="762"/>
        <v>0</v>
      </c>
      <c r="AM3225" s="704">
        <f>IFERROR($H3225/SUMIF($A:$A,$A3225,$H:$H)*SUMIF(Summary!$A$232:$A$268,$A3225,Summary!$P$232:$P$268),0)</f>
        <v>0</v>
      </c>
      <c r="AN3225" s="704">
        <f>IFERROR($H3225/SUMIF($A:$A,$A3225,$H:$H)*(SUMIF(Summary!$A$232:$A$268,$A3225,Summary!$L$232:$L$268)+SUMIF(Summary!$A$283:$A$319,$A3225,Summary!$L$283:$L$319))-AM3225,0)</f>
        <v>0</v>
      </c>
      <c r="AO3225" s="704">
        <f>IFERROR($H3225/SUMIF($A:$A,$A3225,$H:$H)*SUMIF(Summary!$A$232:$A$268,$A3225,Summary!$Q$232:$Q$268),0)</f>
        <v>0</v>
      </c>
      <c r="AP3225" s="704">
        <f>IFERROR($H3225/SUMIF($A:$A,$A3225,$H:$H)*(SUMIF(Summary!$A$232:$A$268,$A3225,Summary!$L$232:$L$268)+SUMIF(Summary!$A$283:$A$319,$A3225,Summary!$L$283:$L$319))-AO3225,0)</f>
        <v>0</v>
      </c>
      <c r="AQ3225" s="292"/>
      <c r="AR3225" s="704">
        <f t="shared" ca="1" si="763"/>
        <v>0</v>
      </c>
      <c r="AS3225" s="704">
        <f t="shared" ca="1" si="764"/>
        <v>0</v>
      </c>
    </row>
    <row r="3226" spans="1:45" x14ac:dyDescent="0.2">
      <c r="A3226" s="401">
        <v>11711</v>
      </c>
      <c r="B3226" s="402">
        <v>4</v>
      </c>
      <c r="C3226" s="403" t="s">
        <v>255</v>
      </c>
      <c r="D3226" s="400">
        <f t="shared" si="750"/>
        <v>0</v>
      </c>
      <c r="E3226" s="400">
        <f t="shared" si="751"/>
        <v>0</v>
      </c>
      <c r="F3226" s="400">
        <f t="shared" si="752"/>
        <v>0</v>
      </c>
      <c r="G3226" s="400">
        <f t="shared" si="753"/>
        <v>0</v>
      </c>
      <c r="H3226" s="25">
        <f t="shared" si="754"/>
        <v>0</v>
      </c>
      <c r="I3226" s="119">
        <v>0</v>
      </c>
      <c r="J3226" s="119">
        <v>0</v>
      </c>
      <c r="K3226" s="119">
        <v>0</v>
      </c>
      <c r="L3226" s="119">
        <v>0</v>
      </c>
      <c r="M3226" s="25">
        <f t="shared" si="755"/>
        <v>0</v>
      </c>
      <c r="N3226" s="119">
        <v>0</v>
      </c>
      <c r="O3226" s="119">
        <v>0</v>
      </c>
      <c r="P3226" s="119">
        <v>0</v>
      </c>
      <c r="Q3226" s="119">
        <v>0</v>
      </c>
      <c r="R3226" s="25">
        <f t="shared" si="756"/>
        <v>0</v>
      </c>
      <c r="S3226" s="119">
        <v>0</v>
      </c>
      <c r="T3226" s="119">
        <v>0</v>
      </c>
      <c r="U3226" s="119">
        <v>0</v>
      </c>
      <c r="V3226" s="119">
        <v>0</v>
      </c>
      <c r="W3226" s="25">
        <f t="shared" si="757"/>
        <v>0</v>
      </c>
      <c r="X3226" s="25">
        <f t="shared" si="758"/>
        <v>0</v>
      </c>
      <c r="Y3226" s="25">
        <f ca="1">OFFSET('Cost Study'!$A$7,'Operations Support'!$C3226,'Operations Support'!$B3226)*$H3226</f>
        <v>0</v>
      </c>
      <c r="Z3226" s="26">
        <f ca="1">Y3226*'Cost Study'!$A$31</f>
        <v>0</v>
      </c>
      <c r="AA3226" s="26">
        <f ca="1">IF(A3226=10298,1.51,1)*IF($B3226&lt;3,$D3226*'Cost Study'!$A$32*OFFSET('Cost Study'!$A$7,'Operations Support'!$C3226,'Operations Support'!$B3226),0)</f>
        <v>0</v>
      </c>
      <c r="AB3226" s="27">
        <f ca="1">AA3226*'Cost Study'!$A$31</f>
        <v>0</v>
      </c>
      <c r="AC3226" s="26">
        <f ca="1">Y3226*'Cost Study'!$A$31</f>
        <v>0</v>
      </c>
      <c r="AD3226" s="27">
        <f ca="1">AA3226*'Cost Study'!$A$31</f>
        <v>0</v>
      </c>
      <c r="AE3226" s="363">
        <f t="shared" ca="1" si="759"/>
        <v>0</v>
      </c>
      <c r="AF3226" s="363">
        <f t="shared" ca="1" si="760"/>
        <v>0</v>
      </c>
      <c r="AH3226" s="704">
        <f>IFERROR($H3226/SUMIF($A:$A,$A3226,$H:$H)*SUMIF(Summary!$A$111:$A$187,$A3226,Summary!$P$111:$P$187),0)</f>
        <v>0</v>
      </c>
      <c r="AI3226" s="705">
        <f t="shared" ca="1" si="761"/>
        <v>0</v>
      </c>
      <c r="AJ3226" s="704">
        <f>IFERROR(H3226/SUMIF(A:A,A3226,H:H)*SUMIF(Summary!$A$111:$A$187,'Operations Support'!A3226,Summary!$Q$111:$Q$187),0)</f>
        <v>0</v>
      </c>
      <c r="AK3226" s="704">
        <f t="shared" ca="1" si="762"/>
        <v>0</v>
      </c>
      <c r="AM3226" s="704">
        <f>IFERROR($H3226/SUMIF($A:$A,$A3226,$H:$H)*SUMIF(Summary!$A$232:$A$268,$A3226,Summary!$P$232:$P$268),0)</f>
        <v>0</v>
      </c>
      <c r="AN3226" s="704">
        <f>IFERROR($H3226/SUMIF($A:$A,$A3226,$H:$H)*(SUMIF(Summary!$A$232:$A$268,$A3226,Summary!$L$232:$L$268)+SUMIF(Summary!$A$283:$A$319,$A3226,Summary!$L$283:$L$319))-AM3226,0)</f>
        <v>0</v>
      </c>
      <c r="AO3226" s="704">
        <f>IFERROR($H3226/SUMIF($A:$A,$A3226,$H:$H)*SUMIF(Summary!$A$232:$A$268,$A3226,Summary!$Q$232:$Q$268),0)</f>
        <v>0</v>
      </c>
      <c r="AP3226" s="704">
        <f>IFERROR($H3226/SUMIF($A:$A,$A3226,$H:$H)*(SUMIF(Summary!$A$232:$A$268,$A3226,Summary!$L$232:$L$268)+SUMIF(Summary!$A$283:$A$319,$A3226,Summary!$L$283:$L$319))-AO3226,0)</f>
        <v>0</v>
      </c>
      <c r="AQ3226" s="292"/>
      <c r="AR3226" s="704">
        <f t="shared" ca="1" si="763"/>
        <v>0</v>
      </c>
      <c r="AS3226" s="704">
        <f t="shared" ca="1" si="764"/>
        <v>0</v>
      </c>
    </row>
    <row r="3227" spans="1:45" x14ac:dyDescent="0.2">
      <c r="A3227" s="401">
        <v>11711</v>
      </c>
      <c r="B3227" s="402">
        <v>4</v>
      </c>
      <c r="C3227" s="403" t="s">
        <v>256</v>
      </c>
      <c r="D3227" s="400">
        <f t="shared" si="750"/>
        <v>0</v>
      </c>
      <c r="E3227" s="400">
        <f t="shared" si="751"/>
        <v>0</v>
      </c>
      <c r="F3227" s="400">
        <f t="shared" si="752"/>
        <v>0</v>
      </c>
      <c r="G3227" s="400">
        <f t="shared" si="753"/>
        <v>0</v>
      </c>
      <c r="H3227" s="25">
        <f t="shared" si="754"/>
        <v>0</v>
      </c>
      <c r="I3227" s="119">
        <v>0</v>
      </c>
      <c r="J3227" s="119">
        <v>0</v>
      </c>
      <c r="K3227" s="119">
        <v>0</v>
      </c>
      <c r="L3227" s="119">
        <v>0</v>
      </c>
      <c r="M3227" s="25">
        <f t="shared" si="755"/>
        <v>0</v>
      </c>
      <c r="N3227" s="119">
        <v>0</v>
      </c>
      <c r="O3227" s="119">
        <v>0</v>
      </c>
      <c r="P3227" s="119">
        <v>0</v>
      </c>
      <c r="Q3227" s="119">
        <v>0</v>
      </c>
      <c r="R3227" s="25">
        <f t="shared" si="756"/>
        <v>0</v>
      </c>
      <c r="S3227" s="119">
        <v>0</v>
      </c>
      <c r="T3227" s="119">
        <v>0</v>
      </c>
      <c r="U3227" s="119">
        <v>0</v>
      </c>
      <c r="V3227" s="119">
        <v>0</v>
      </c>
      <c r="W3227" s="25">
        <f t="shared" si="757"/>
        <v>0</v>
      </c>
      <c r="X3227" s="25">
        <f t="shared" si="758"/>
        <v>0</v>
      </c>
      <c r="Y3227" s="25">
        <f ca="1">OFFSET('Cost Study'!$A$7,'Operations Support'!$C3227,'Operations Support'!$B3227)*$H3227</f>
        <v>0</v>
      </c>
      <c r="Z3227" s="26">
        <f ca="1">Y3227*'Cost Study'!$A$31</f>
        <v>0</v>
      </c>
      <c r="AA3227" s="26">
        <f ca="1">IF(A3227=10298,1.51,1)*IF($B3227&lt;3,$D3227*'Cost Study'!$A$32*OFFSET('Cost Study'!$A$7,'Operations Support'!$C3227,'Operations Support'!$B3227),0)</f>
        <v>0</v>
      </c>
      <c r="AB3227" s="27">
        <f ca="1">AA3227*'Cost Study'!$A$31</f>
        <v>0</v>
      </c>
      <c r="AC3227" s="26">
        <f ca="1">Y3227*'Cost Study'!$A$31</f>
        <v>0</v>
      </c>
      <c r="AD3227" s="27">
        <f ca="1">AA3227*'Cost Study'!$A$31</f>
        <v>0</v>
      </c>
      <c r="AE3227" s="363">
        <f t="shared" ca="1" si="759"/>
        <v>0</v>
      </c>
      <c r="AF3227" s="363">
        <f t="shared" ca="1" si="760"/>
        <v>0</v>
      </c>
      <c r="AH3227" s="704">
        <f>IFERROR($H3227/SUMIF($A:$A,$A3227,$H:$H)*SUMIF(Summary!$A$111:$A$187,$A3227,Summary!$P$111:$P$187),0)</f>
        <v>0</v>
      </c>
      <c r="AI3227" s="705">
        <f t="shared" ca="1" si="761"/>
        <v>0</v>
      </c>
      <c r="AJ3227" s="704">
        <f>IFERROR(H3227/SUMIF(A:A,A3227,H:H)*SUMIF(Summary!$A$111:$A$187,'Operations Support'!A3227,Summary!$Q$111:$Q$187),0)</f>
        <v>0</v>
      </c>
      <c r="AK3227" s="704">
        <f t="shared" ca="1" si="762"/>
        <v>0</v>
      </c>
      <c r="AM3227" s="704">
        <f>IFERROR($H3227/SUMIF($A:$A,$A3227,$H:$H)*SUMIF(Summary!$A$232:$A$268,$A3227,Summary!$P$232:$P$268),0)</f>
        <v>0</v>
      </c>
      <c r="AN3227" s="704">
        <f>IFERROR($H3227/SUMIF($A:$A,$A3227,$H:$H)*(SUMIF(Summary!$A$232:$A$268,$A3227,Summary!$L$232:$L$268)+SUMIF(Summary!$A$283:$A$319,$A3227,Summary!$L$283:$L$319))-AM3227,0)</f>
        <v>0</v>
      </c>
      <c r="AO3227" s="704">
        <f>IFERROR($H3227/SUMIF($A:$A,$A3227,$H:$H)*SUMIF(Summary!$A$232:$A$268,$A3227,Summary!$Q$232:$Q$268),0)</f>
        <v>0</v>
      </c>
      <c r="AP3227" s="704">
        <f>IFERROR($H3227/SUMIF($A:$A,$A3227,$H:$H)*(SUMIF(Summary!$A$232:$A$268,$A3227,Summary!$L$232:$L$268)+SUMIF(Summary!$A$283:$A$319,$A3227,Summary!$L$283:$L$319))-AO3227,0)</f>
        <v>0</v>
      </c>
      <c r="AQ3227" s="292"/>
      <c r="AR3227" s="704">
        <f t="shared" ca="1" si="763"/>
        <v>0</v>
      </c>
      <c r="AS3227" s="704">
        <f t="shared" ca="1" si="764"/>
        <v>0</v>
      </c>
    </row>
    <row r="3228" spans="1:45" x14ac:dyDescent="0.2">
      <c r="A3228" s="401">
        <v>11711</v>
      </c>
      <c r="B3228" s="402">
        <v>4</v>
      </c>
      <c r="C3228" s="403" t="s">
        <v>257</v>
      </c>
      <c r="D3228" s="400">
        <f t="shared" si="750"/>
        <v>0</v>
      </c>
      <c r="E3228" s="400">
        <f t="shared" si="751"/>
        <v>0</v>
      </c>
      <c r="F3228" s="400">
        <f t="shared" si="752"/>
        <v>0</v>
      </c>
      <c r="G3228" s="400">
        <f t="shared" si="753"/>
        <v>0</v>
      </c>
      <c r="H3228" s="25">
        <f t="shared" si="754"/>
        <v>0</v>
      </c>
      <c r="I3228" s="119">
        <v>0</v>
      </c>
      <c r="J3228" s="119">
        <v>0</v>
      </c>
      <c r="K3228" s="119">
        <v>0</v>
      </c>
      <c r="L3228" s="119">
        <v>0</v>
      </c>
      <c r="M3228" s="25">
        <f t="shared" si="755"/>
        <v>0</v>
      </c>
      <c r="N3228" s="119">
        <v>0</v>
      </c>
      <c r="O3228" s="119">
        <v>0</v>
      </c>
      <c r="P3228" s="119">
        <v>0</v>
      </c>
      <c r="Q3228" s="119">
        <v>0</v>
      </c>
      <c r="R3228" s="25">
        <f t="shared" si="756"/>
        <v>0</v>
      </c>
      <c r="S3228" s="119">
        <v>0</v>
      </c>
      <c r="T3228" s="119">
        <v>0</v>
      </c>
      <c r="U3228" s="119">
        <v>0</v>
      </c>
      <c r="V3228" s="119">
        <v>0</v>
      </c>
      <c r="W3228" s="25">
        <f t="shared" si="757"/>
        <v>0</v>
      </c>
      <c r="X3228" s="25">
        <f t="shared" si="758"/>
        <v>0</v>
      </c>
      <c r="Y3228" s="25">
        <f ca="1">OFFSET('Cost Study'!$A$7,'Operations Support'!$C3228,'Operations Support'!$B3228)*$H3228</f>
        <v>0</v>
      </c>
      <c r="Z3228" s="26">
        <f ca="1">Y3228*'Cost Study'!$A$31</f>
        <v>0</v>
      </c>
      <c r="AA3228" s="26">
        <f ca="1">IF(A3228=10298,1.51,1)*IF($B3228&lt;3,$D3228*'Cost Study'!$A$32*OFFSET('Cost Study'!$A$7,'Operations Support'!$C3228,'Operations Support'!$B3228),0)</f>
        <v>0</v>
      </c>
      <c r="AB3228" s="27">
        <f ca="1">AA3228*'Cost Study'!$A$31</f>
        <v>0</v>
      </c>
      <c r="AC3228" s="26">
        <f ca="1">Y3228*'Cost Study'!$A$31</f>
        <v>0</v>
      </c>
      <c r="AD3228" s="27">
        <f ca="1">AA3228*'Cost Study'!$A$31</f>
        <v>0</v>
      </c>
      <c r="AE3228" s="363">
        <f t="shared" ca="1" si="759"/>
        <v>0</v>
      </c>
      <c r="AF3228" s="363">
        <f t="shared" ca="1" si="760"/>
        <v>0</v>
      </c>
      <c r="AH3228" s="704">
        <f>IFERROR($H3228/SUMIF($A:$A,$A3228,$H:$H)*SUMIF(Summary!$A$111:$A$187,$A3228,Summary!$P$111:$P$187),0)</f>
        <v>0</v>
      </c>
      <c r="AI3228" s="705">
        <f t="shared" ca="1" si="761"/>
        <v>0</v>
      </c>
      <c r="AJ3228" s="704">
        <f>IFERROR(H3228/SUMIF(A:A,A3228,H:H)*SUMIF(Summary!$A$111:$A$187,'Operations Support'!A3228,Summary!$Q$111:$Q$187),0)</f>
        <v>0</v>
      </c>
      <c r="AK3228" s="704">
        <f t="shared" ca="1" si="762"/>
        <v>0</v>
      </c>
      <c r="AM3228" s="704">
        <f>IFERROR($H3228/SUMIF($A:$A,$A3228,$H:$H)*SUMIF(Summary!$A$232:$A$268,$A3228,Summary!$P$232:$P$268),0)</f>
        <v>0</v>
      </c>
      <c r="AN3228" s="704">
        <f>IFERROR($H3228/SUMIF($A:$A,$A3228,$H:$H)*(SUMIF(Summary!$A$232:$A$268,$A3228,Summary!$L$232:$L$268)+SUMIF(Summary!$A$283:$A$319,$A3228,Summary!$L$283:$L$319))-AM3228,0)</f>
        <v>0</v>
      </c>
      <c r="AO3228" s="704">
        <f>IFERROR($H3228/SUMIF($A:$A,$A3228,$H:$H)*SUMIF(Summary!$A$232:$A$268,$A3228,Summary!$Q$232:$Q$268),0)</f>
        <v>0</v>
      </c>
      <c r="AP3228" s="704">
        <f>IFERROR($H3228/SUMIF($A:$A,$A3228,$H:$H)*(SUMIF(Summary!$A$232:$A$268,$A3228,Summary!$L$232:$L$268)+SUMIF(Summary!$A$283:$A$319,$A3228,Summary!$L$283:$L$319))-AO3228,0)</f>
        <v>0</v>
      </c>
      <c r="AQ3228" s="292"/>
      <c r="AR3228" s="704">
        <f t="shared" ca="1" si="763"/>
        <v>0</v>
      </c>
      <c r="AS3228" s="704">
        <f t="shared" ca="1" si="764"/>
        <v>0</v>
      </c>
    </row>
    <row r="3229" spans="1:45" x14ac:dyDescent="0.2">
      <c r="A3229" s="401">
        <v>11711</v>
      </c>
      <c r="B3229" s="402">
        <v>4</v>
      </c>
      <c r="C3229" s="403" t="s">
        <v>258</v>
      </c>
      <c r="D3229" s="400">
        <f t="shared" si="750"/>
        <v>0</v>
      </c>
      <c r="E3229" s="400">
        <f t="shared" si="751"/>
        <v>0</v>
      </c>
      <c r="F3229" s="400">
        <f t="shared" si="752"/>
        <v>0</v>
      </c>
      <c r="G3229" s="400">
        <f t="shared" si="753"/>
        <v>0</v>
      </c>
      <c r="H3229" s="25">
        <f t="shared" si="754"/>
        <v>0</v>
      </c>
      <c r="I3229" s="119">
        <v>0</v>
      </c>
      <c r="J3229" s="119">
        <v>0</v>
      </c>
      <c r="K3229" s="119">
        <v>0</v>
      </c>
      <c r="L3229" s="119">
        <v>0</v>
      </c>
      <c r="M3229" s="25">
        <f t="shared" si="755"/>
        <v>0</v>
      </c>
      <c r="N3229" s="119">
        <v>0</v>
      </c>
      <c r="O3229" s="119">
        <v>0</v>
      </c>
      <c r="P3229" s="119">
        <v>0</v>
      </c>
      <c r="Q3229" s="119">
        <v>0</v>
      </c>
      <c r="R3229" s="25">
        <f t="shared" si="756"/>
        <v>0</v>
      </c>
      <c r="S3229" s="119">
        <v>0</v>
      </c>
      <c r="T3229" s="119">
        <v>0</v>
      </c>
      <c r="U3229" s="119">
        <v>0</v>
      </c>
      <c r="V3229" s="119">
        <v>0</v>
      </c>
      <c r="W3229" s="25">
        <f t="shared" si="757"/>
        <v>0</v>
      </c>
      <c r="X3229" s="25">
        <f t="shared" si="758"/>
        <v>0</v>
      </c>
      <c r="Y3229" s="25">
        <f ca="1">OFFSET('Cost Study'!$A$7,'Operations Support'!$C3229,'Operations Support'!$B3229)*$H3229</f>
        <v>0</v>
      </c>
      <c r="Z3229" s="26">
        <f ca="1">Y3229*'Cost Study'!$A$31</f>
        <v>0</v>
      </c>
      <c r="AA3229" s="26">
        <f ca="1">IF(A3229=10298,1.51,1)*IF($B3229&lt;3,$D3229*'Cost Study'!$A$32*OFFSET('Cost Study'!$A$7,'Operations Support'!$C3229,'Operations Support'!$B3229),0)</f>
        <v>0</v>
      </c>
      <c r="AB3229" s="27">
        <f ca="1">AA3229*'Cost Study'!$A$31</f>
        <v>0</v>
      </c>
      <c r="AC3229" s="26">
        <f ca="1">Y3229*'Cost Study'!$A$31</f>
        <v>0</v>
      </c>
      <c r="AD3229" s="27">
        <f ca="1">AA3229*'Cost Study'!$A$31</f>
        <v>0</v>
      </c>
      <c r="AE3229" s="363">
        <f t="shared" ca="1" si="759"/>
        <v>0</v>
      </c>
      <c r="AF3229" s="363">
        <f t="shared" ca="1" si="760"/>
        <v>0</v>
      </c>
      <c r="AH3229" s="704">
        <f>IFERROR($H3229/SUMIF($A:$A,$A3229,$H:$H)*SUMIF(Summary!$A$111:$A$187,$A3229,Summary!$P$111:$P$187),0)</f>
        <v>0</v>
      </c>
      <c r="AI3229" s="705">
        <f t="shared" ca="1" si="761"/>
        <v>0</v>
      </c>
      <c r="AJ3229" s="704">
        <f>IFERROR(H3229/SUMIF(A:A,A3229,H:H)*SUMIF(Summary!$A$111:$A$187,'Operations Support'!A3229,Summary!$Q$111:$Q$187),0)</f>
        <v>0</v>
      </c>
      <c r="AK3229" s="704">
        <f t="shared" ca="1" si="762"/>
        <v>0</v>
      </c>
      <c r="AM3229" s="704">
        <f>IFERROR($H3229/SUMIF($A:$A,$A3229,$H:$H)*SUMIF(Summary!$A$232:$A$268,$A3229,Summary!$P$232:$P$268),0)</f>
        <v>0</v>
      </c>
      <c r="AN3229" s="704">
        <f>IFERROR($H3229/SUMIF($A:$A,$A3229,$H:$H)*(SUMIF(Summary!$A$232:$A$268,$A3229,Summary!$L$232:$L$268)+SUMIF(Summary!$A$283:$A$319,$A3229,Summary!$L$283:$L$319))-AM3229,0)</f>
        <v>0</v>
      </c>
      <c r="AO3229" s="704">
        <f>IFERROR($H3229/SUMIF($A:$A,$A3229,$H:$H)*SUMIF(Summary!$A$232:$A$268,$A3229,Summary!$Q$232:$Q$268),0)</f>
        <v>0</v>
      </c>
      <c r="AP3229" s="704">
        <f>IFERROR($H3229/SUMIF($A:$A,$A3229,$H:$H)*(SUMIF(Summary!$A$232:$A$268,$A3229,Summary!$L$232:$L$268)+SUMIF(Summary!$A$283:$A$319,$A3229,Summary!$L$283:$L$319))-AO3229,0)</f>
        <v>0</v>
      </c>
      <c r="AQ3229" s="292"/>
      <c r="AR3229" s="704">
        <f t="shared" ca="1" si="763"/>
        <v>0</v>
      </c>
      <c r="AS3229" s="704">
        <f t="shared" ca="1" si="764"/>
        <v>0</v>
      </c>
    </row>
    <row r="3230" spans="1:45" x14ac:dyDescent="0.2">
      <c r="A3230" s="401">
        <v>11711</v>
      </c>
      <c r="B3230" s="402">
        <v>4</v>
      </c>
      <c r="C3230" s="403" t="s">
        <v>259</v>
      </c>
      <c r="D3230" s="400">
        <f t="shared" si="750"/>
        <v>0</v>
      </c>
      <c r="E3230" s="400">
        <f t="shared" si="751"/>
        <v>0</v>
      </c>
      <c r="F3230" s="400">
        <f t="shared" si="752"/>
        <v>0</v>
      </c>
      <c r="G3230" s="400">
        <f t="shared" si="753"/>
        <v>0</v>
      </c>
      <c r="H3230" s="25">
        <f t="shared" si="754"/>
        <v>0</v>
      </c>
      <c r="I3230" s="119">
        <v>0</v>
      </c>
      <c r="J3230" s="119">
        <v>0</v>
      </c>
      <c r="K3230" s="119">
        <v>0</v>
      </c>
      <c r="L3230" s="119">
        <v>0</v>
      </c>
      <c r="M3230" s="25">
        <f t="shared" si="755"/>
        <v>0</v>
      </c>
      <c r="N3230" s="119">
        <v>0</v>
      </c>
      <c r="O3230" s="119">
        <v>0</v>
      </c>
      <c r="P3230" s="119">
        <v>0</v>
      </c>
      <c r="Q3230" s="119">
        <v>0</v>
      </c>
      <c r="R3230" s="25">
        <f t="shared" si="756"/>
        <v>0</v>
      </c>
      <c r="S3230" s="119">
        <v>0</v>
      </c>
      <c r="T3230" s="119">
        <v>0</v>
      </c>
      <c r="U3230" s="119">
        <v>0</v>
      </c>
      <c r="V3230" s="119">
        <v>0</v>
      </c>
      <c r="W3230" s="25">
        <f t="shared" si="757"/>
        <v>0</v>
      </c>
      <c r="X3230" s="25">
        <f t="shared" si="758"/>
        <v>0</v>
      </c>
      <c r="Y3230" s="25">
        <f ca="1">OFFSET('Cost Study'!$A$7,'Operations Support'!$C3230,'Operations Support'!$B3230)*$H3230</f>
        <v>0</v>
      </c>
      <c r="Z3230" s="26">
        <f ca="1">Y3230*'Cost Study'!$A$31</f>
        <v>0</v>
      </c>
      <c r="AA3230" s="26">
        <f ca="1">IF(A3230=10298,1.51,1)*IF($B3230&lt;3,$D3230*'Cost Study'!$A$32*OFFSET('Cost Study'!$A$7,'Operations Support'!$C3230,'Operations Support'!$B3230),0)</f>
        <v>0</v>
      </c>
      <c r="AB3230" s="27">
        <f ca="1">AA3230*'Cost Study'!$A$31</f>
        <v>0</v>
      </c>
      <c r="AC3230" s="26">
        <f ca="1">Y3230*'Cost Study'!$A$31</f>
        <v>0</v>
      </c>
      <c r="AD3230" s="27">
        <f ca="1">AA3230*'Cost Study'!$A$31</f>
        <v>0</v>
      </c>
      <c r="AE3230" s="363">
        <f t="shared" ca="1" si="759"/>
        <v>0</v>
      </c>
      <c r="AF3230" s="363">
        <f t="shared" ca="1" si="760"/>
        <v>0</v>
      </c>
      <c r="AH3230" s="704">
        <f>IFERROR($H3230/SUMIF($A:$A,$A3230,$H:$H)*SUMIF(Summary!$A$111:$A$187,$A3230,Summary!$P$111:$P$187),0)</f>
        <v>0</v>
      </c>
      <c r="AI3230" s="705">
        <f t="shared" ca="1" si="761"/>
        <v>0</v>
      </c>
      <c r="AJ3230" s="704">
        <f>IFERROR(H3230/SUMIF(A:A,A3230,H:H)*SUMIF(Summary!$A$111:$A$187,'Operations Support'!A3230,Summary!$Q$111:$Q$187),0)</f>
        <v>0</v>
      </c>
      <c r="AK3230" s="704">
        <f t="shared" ca="1" si="762"/>
        <v>0</v>
      </c>
      <c r="AM3230" s="704">
        <f>IFERROR($H3230/SUMIF($A:$A,$A3230,$H:$H)*SUMIF(Summary!$A$232:$A$268,$A3230,Summary!$P$232:$P$268),0)</f>
        <v>0</v>
      </c>
      <c r="AN3230" s="704">
        <f>IFERROR($H3230/SUMIF($A:$A,$A3230,$H:$H)*(SUMIF(Summary!$A$232:$A$268,$A3230,Summary!$L$232:$L$268)+SUMIF(Summary!$A$283:$A$319,$A3230,Summary!$L$283:$L$319))-AM3230,0)</f>
        <v>0</v>
      </c>
      <c r="AO3230" s="704">
        <f>IFERROR($H3230/SUMIF($A:$A,$A3230,$H:$H)*SUMIF(Summary!$A$232:$A$268,$A3230,Summary!$Q$232:$Q$268),0)</f>
        <v>0</v>
      </c>
      <c r="AP3230" s="704">
        <f>IFERROR($H3230/SUMIF($A:$A,$A3230,$H:$H)*(SUMIF(Summary!$A$232:$A$268,$A3230,Summary!$L$232:$L$268)+SUMIF(Summary!$A$283:$A$319,$A3230,Summary!$L$283:$L$319))-AO3230,0)</f>
        <v>0</v>
      </c>
      <c r="AQ3230" s="292"/>
      <c r="AR3230" s="704">
        <f t="shared" ca="1" si="763"/>
        <v>0</v>
      </c>
      <c r="AS3230" s="704">
        <f t="shared" ca="1" si="764"/>
        <v>0</v>
      </c>
    </row>
    <row r="3231" spans="1:45" x14ac:dyDescent="0.2">
      <c r="A3231" s="401">
        <v>11711</v>
      </c>
      <c r="B3231" s="402">
        <v>4</v>
      </c>
      <c r="C3231" s="403" t="s">
        <v>260</v>
      </c>
      <c r="D3231" s="400">
        <f t="shared" si="750"/>
        <v>0</v>
      </c>
      <c r="E3231" s="400">
        <f t="shared" si="751"/>
        <v>0</v>
      </c>
      <c r="F3231" s="400">
        <f t="shared" si="752"/>
        <v>0</v>
      </c>
      <c r="G3231" s="400">
        <f t="shared" si="753"/>
        <v>0</v>
      </c>
      <c r="H3231" s="25">
        <f t="shared" si="754"/>
        <v>0</v>
      </c>
      <c r="I3231" s="119">
        <v>0</v>
      </c>
      <c r="J3231" s="119">
        <v>0</v>
      </c>
      <c r="K3231" s="119">
        <v>0</v>
      </c>
      <c r="L3231" s="119">
        <v>0</v>
      </c>
      <c r="M3231" s="25">
        <f t="shared" si="755"/>
        <v>0</v>
      </c>
      <c r="N3231" s="119">
        <v>0</v>
      </c>
      <c r="O3231" s="119">
        <v>0</v>
      </c>
      <c r="P3231" s="119">
        <v>0</v>
      </c>
      <c r="Q3231" s="119">
        <v>0</v>
      </c>
      <c r="R3231" s="25">
        <f t="shared" si="756"/>
        <v>0</v>
      </c>
      <c r="S3231" s="119">
        <v>0</v>
      </c>
      <c r="T3231" s="119">
        <v>0</v>
      </c>
      <c r="U3231" s="119">
        <v>0</v>
      </c>
      <c r="V3231" s="119">
        <v>0</v>
      </c>
      <c r="W3231" s="25">
        <f t="shared" si="757"/>
        <v>0</v>
      </c>
      <c r="X3231" s="25">
        <f t="shared" si="758"/>
        <v>0</v>
      </c>
      <c r="Y3231" s="25">
        <f ca="1">OFFSET('Cost Study'!$A$7,'Operations Support'!$C3231,'Operations Support'!$B3231)*$H3231</f>
        <v>0</v>
      </c>
      <c r="Z3231" s="26">
        <f ca="1">Y3231*'Cost Study'!$A$31</f>
        <v>0</v>
      </c>
      <c r="AA3231" s="26">
        <f ca="1">IF(A3231=10298,1.51,1)*IF($B3231&lt;3,$D3231*'Cost Study'!$A$32*OFFSET('Cost Study'!$A$7,'Operations Support'!$C3231,'Operations Support'!$B3231),0)</f>
        <v>0</v>
      </c>
      <c r="AB3231" s="27">
        <f ca="1">AA3231*'Cost Study'!$A$31</f>
        <v>0</v>
      </c>
      <c r="AC3231" s="26">
        <f ca="1">Y3231*'Cost Study'!$A$31</f>
        <v>0</v>
      </c>
      <c r="AD3231" s="27">
        <f ca="1">AA3231*'Cost Study'!$A$31</f>
        <v>0</v>
      </c>
      <c r="AE3231" s="363">
        <f t="shared" ca="1" si="759"/>
        <v>0</v>
      </c>
      <c r="AF3231" s="363">
        <f t="shared" ca="1" si="760"/>
        <v>0</v>
      </c>
      <c r="AH3231" s="704">
        <f>IFERROR($H3231/SUMIF($A:$A,$A3231,$H:$H)*SUMIF(Summary!$A$111:$A$187,$A3231,Summary!$P$111:$P$187),0)</f>
        <v>0</v>
      </c>
      <c r="AI3231" s="705">
        <f t="shared" ca="1" si="761"/>
        <v>0</v>
      </c>
      <c r="AJ3231" s="704">
        <f>IFERROR(H3231/SUMIF(A:A,A3231,H:H)*SUMIF(Summary!$A$111:$A$187,'Operations Support'!A3231,Summary!$Q$111:$Q$187),0)</f>
        <v>0</v>
      </c>
      <c r="AK3231" s="704">
        <f t="shared" ca="1" si="762"/>
        <v>0</v>
      </c>
      <c r="AM3231" s="704">
        <f>IFERROR($H3231/SUMIF($A:$A,$A3231,$H:$H)*SUMIF(Summary!$A$232:$A$268,$A3231,Summary!$P$232:$P$268),0)</f>
        <v>0</v>
      </c>
      <c r="AN3231" s="704">
        <f>IFERROR($H3231/SUMIF($A:$A,$A3231,$H:$H)*(SUMIF(Summary!$A$232:$A$268,$A3231,Summary!$L$232:$L$268)+SUMIF(Summary!$A$283:$A$319,$A3231,Summary!$L$283:$L$319))-AM3231,0)</f>
        <v>0</v>
      </c>
      <c r="AO3231" s="704">
        <f>IFERROR($H3231/SUMIF($A:$A,$A3231,$H:$H)*SUMIF(Summary!$A$232:$A$268,$A3231,Summary!$Q$232:$Q$268),0)</f>
        <v>0</v>
      </c>
      <c r="AP3231" s="704">
        <f>IFERROR($H3231/SUMIF($A:$A,$A3231,$H:$H)*(SUMIF(Summary!$A$232:$A$268,$A3231,Summary!$L$232:$L$268)+SUMIF(Summary!$A$283:$A$319,$A3231,Summary!$L$283:$L$319))-AO3231,0)</f>
        <v>0</v>
      </c>
      <c r="AQ3231" s="292"/>
      <c r="AR3231" s="704">
        <f t="shared" ca="1" si="763"/>
        <v>0</v>
      </c>
      <c r="AS3231" s="704">
        <f t="shared" ca="1" si="764"/>
        <v>0</v>
      </c>
    </row>
    <row r="3232" spans="1:45" x14ac:dyDescent="0.2">
      <c r="A3232" s="401">
        <v>11711</v>
      </c>
      <c r="B3232" s="402">
        <v>4</v>
      </c>
      <c r="C3232" s="403" t="s">
        <v>261</v>
      </c>
      <c r="D3232" s="400">
        <f t="shared" si="750"/>
        <v>0</v>
      </c>
      <c r="E3232" s="400">
        <f t="shared" si="751"/>
        <v>0</v>
      </c>
      <c r="F3232" s="400">
        <f t="shared" si="752"/>
        <v>0</v>
      </c>
      <c r="G3232" s="400">
        <f t="shared" si="753"/>
        <v>0</v>
      </c>
      <c r="H3232" s="25">
        <f t="shared" si="754"/>
        <v>0</v>
      </c>
      <c r="I3232" s="119">
        <v>0</v>
      </c>
      <c r="J3232" s="119">
        <v>0</v>
      </c>
      <c r="K3232" s="119">
        <v>0</v>
      </c>
      <c r="L3232" s="119">
        <v>0</v>
      </c>
      <c r="M3232" s="25">
        <f t="shared" si="755"/>
        <v>0</v>
      </c>
      <c r="N3232" s="119">
        <v>0</v>
      </c>
      <c r="O3232" s="119">
        <v>0</v>
      </c>
      <c r="P3232" s="119">
        <v>0</v>
      </c>
      <c r="Q3232" s="119">
        <v>0</v>
      </c>
      <c r="R3232" s="25">
        <f t="shared" si="756"/>
        <v>0</v>
      </c>
      <c r="S3232" s="119">
        <v>0</v>
      </c>
      <c r="T3232" s="119">
        <v>0</v>
      </c>
      <c r="U3232" s="119">
        <v>0</v>
      </c>
      <c r="V3232" s="119">
        <v>0</v>
      </c>
      <c r="W3232" s="25">
        <f t="shared" si="757"/>
        <v>0</v>
      </c>
      <c r="X3232" s="25">
        <f t="shared" si="758"/>
        <v>0</v>
      </c>
      <c r="Y3232" s="25">
        <f ca="1">OFFSET('Cost Study'!$A$7,'Operations Support'!$C3232,'Operations Support'!$B3232)*$H3232</f>
        <v>0</v>
      </c>
      <c r="Z3232" s="26">
        <f ca="1">Y3232*'Cost Study'!$A$31</f>
        <v>0</v>
      </c>
      <c r="AA3232" s="26">
        <f ca="1">IF(A3232=10298,1.51,1)*IF($B3232&lt;3,$D3232*'Cost Study'!$A$32*OFFSET('Cost Study'!$A$7,'Operations Support'!$C3232,'Operations Support'!$B3232),0)</f>
        <v>0</v>
      </c>
      <c r="AB3232" s="27">
        <f ca="1">AA3232*'Cost Study'!$A$31</f>
        <v>0</v>
      </c>
      <c r="AC3232" s="26">
        <f ca="1">Y3232*'Cost Study'!$A$31</f>
        <v>0</v>
      </c>
      <c r="AD3232" s="27">
        <f ca="1">AA3232*'Cost Study'!$A$31</f>
        <v>0</v>
      </c>
      <c r="AE3232" s="363">
        <f t="shared" ca="1" si="759"/>
        <v>0</v>
      </c>
      <c r="AF3232" s="363">
        <f t="shared" ca="1" si="760"/>
        <v>0</v>
      </c>
      <c r="AH3232" s="704">
        <f>IFERROR($H3232/SUMIF($A:$A,$A3232,$H:$H)*SUMIF(Summary!$A$111:$A$187,$A3232,Summary!$P$111:$P$187),0)</f>
        <v>0</v>
      </c>
      <c r="AI3232" s="705">
        <f t="shared" ca="1" si="761"/>
        <v>0</v>
      </c>
      <c r="AJ3232" s="704">
        <f>IFERROR(H3232/SUMIF(A:A,A3232,H:H)*SUMIF(Summary!$A$111:$A$187,'Operations Support'!A3232,Summary!$Q$111:$Q$187),0)</f>
        <v>0</v>
      </c>
      <c r="AK3232" s="704">
        <f t="shared" ca="1" si="762"/>
        <v>0</v>
      </c>
      <c r="AM3232" s="704">
        <f>IFERROR($H3232/SUMIF($A:$A,$A3232,$H:$H)*SUMIF(Summary!$A$232:$A$268,$A3232,Summary!$P$232:$P$268),0)</f>
        <v>0</v>
      </c>
      <c r="AN3232" s="704">
        <f>IFERROR($H3232/SUMIF($A:$A,$A3232,$H:$H)*(SUMIF(Summary!$A$232:$A$268,$A3232,Summary!$L$232:$L$268)+SUMIF(Summary!$A$283:$A$319,$A3232,Summary!$L$283:$L$319))-AM3232,0)</f>
        <v>0</v>
      </c>
      <c r="AO3232" s="704">
        <f>IFERROR($H3232/SUMIF($A:$A,$A3232,$H:$H)*SUMIF(Summary!$A$232:$A$268,$A3232,Summary!$Q$232:$Q$268),0)</f>
        <v>0</v>
      </c>
      <c r="AP3232" s="704">
        <f>IFERROR($H3232/SUMIF($A:$A,$A3232,$H:$H)*(SUMIF(Summary!$A$232:$A$268,$A3232,Summary!$L$232:$L$268)+SUMIF(Summary!$A$283:$A$319,$A3232,Summary!$L$283:$L$319))-AO3232,0)</f>
        <v>0</v>
      </c>
      <c r="AQ3232" s="292"/>
      <c r="AR3232" s="704">
        <f t="shared" ca="1" si="763"/>
        <v>0</v>
      </c>
      <c r="AS3232" s="704">
        <f t="shared" ca="1" si="764"/>
        <v>0</v>
      </c>
    </row>
    <row r="3233" spans="1:45" x14ac:dyDescent="0.2">
      <c r="A3233" s="401">
        <v>11711</v>
      </c>
      <c r="B3233" s="402">
        <v>4</v>
      </c>
      <c r="C3233" s="403" t="s">
        <v>262</v>
      </c>
      <c r="D3233" s="400">
        <f t="shared" si="750"/>
        <v>0</v>
      </c>
      <c r="E3233" s="400">
        <f t="shared" si="751"/>
        <v>0</v>
      </c>
      <c r="F3233" s="400">
        <f t="shared" si="752"/>
        <v>0</v>
      </c>
      <c r="G3233" s="400">
        <f t="shared" si="753"/>
        <v>0</v>
      </c>
      <c r="H3233" s="25">
        <f t="shared" si="754"/>
        <v>0</v>
      </c>
      <c r="I3233" s="119">
        <v>0</v>
      </c>
      <c r="J3233" s="119">
        <v>0</v>
      </c>
      <c r="K3233" s="119">
        <v>0</v>
      </c>
      <c r="L3233" s="119">
        <v>0</v>
      </c>
      <c r="M3233" s="25">
        <f t="shared" si="755"/>
        <v>0</v>
      </c>
      <c r="N3233" s="119">
        <v>0</v>
      </c>
      <c r="O3233" s="119">
        <v>0</v>
      </c>
      <c r="P3233" s="119">
        <v>0</v>
      </c>
      <c r="Q3233" s="119">
        <v>0</v>
      </c>
      <c r="R3233" s="25">
        <f t="shared" si="756"/>
        <v>0</v>
      </c>
      <c r="S3233" s="119">
        <v>0</v>
      </c>
      <c r="T3233" s="119">
        <v>0</v>
      </c>
      <c r="U3233" s="119">
        <v>0</v>
      </c>
      <c r="V3233" s="119">
        <v>0</v>
      </c>
      <c r="W3233" s="25">
        <f t="shared" si="757"/>
        <v>0</v>
      </c>
      <c r="X3233" s="25">
        <f t="shared" si="758"/>
        <v>0</v>
      </c>
      <c r="Y3233" s="25">
        <f ca="1">OFFSET('Cost Study'!$A$7,'Operations Support'!$C3233,'Operations Support'!$B3233)*$H3233</f>
        <v>0</v>
      </c>
      <c r="Z3233" s="26">
        <f ca="1">Y3233*'Cost Study'!$A$31</f>
        <v>0</v>
      </c>
      <c r="AA3233" s="26">
        <f ca="1">IF(A3233=10298,1.51,1)*IF($B3233&lt;3,$D3233*'Cost Study'!$A$32*OFFSET('Cost Study'!$A$7,'Operations Support'!$C3233,'Operations Support'!$B3233),0)</f>
        <v>0</v>
      </c>
      <c r="AB3233" s="27">
        <f ca="1">AA3233*'Cost Study'!$A$31</f>
        <v>0</v>
      </c>
      <c r="AC3233" s="26">
        <f ca="1">Y3233*'Cost Study'!$A$31</f>
        <v>0</v>
      </c>
      <c r="AD3233" s="27">
        <f ca="1">AA3233*'Cost Study'!$A$31</f>
        <v>0</v>
      </c>
      <c r="AE3233" s="363">
        <f t="shared" ca="1" si="759"/>
        <v>0</v>
      </c>
      <c r="AF3233" s="363">
        <f t="shared" ca="1" si="760"/>
        <v>0</v>
      </c>
      <c r="AH3233" s="704">
        <f>IFERROR($H3233/SUMIF($A:$A,$A3233,$H:$H)*SUMIF(Summary!$A$111:$A$187,$A3233,Summary!$P$111:$P$187),0)</f>
        <v>0</v>
      </c>
      <c r="AI3233" s="705">
        <f t="shared" ca="1" si="761"/>
        <v>0</v>
      </c>
      <c r="AJ3233" s="704">
        <f>IFERROR(H3233/SUMIF(A:A,A3233,H:H)*SUMIF(Summary!$A$111:$A$187,'Operations Support'!A3233,Summary!$Q$111:$Q$187),0)</f>
        <v>0</v>
      </c>
      <c r="AK3233" s="704">
        <f t="shared" ca="1" si="762"/>
        <v>0</v>
      </c>
      <c r="AM3233" s="704">
        <f>IFERROR($H3233/SUMIF($A:$A,$A3233,$H:$H)*SUMIF(Summary!$A$232:$A$268,$A3233,Summary!$P$232:$P$268),0)</f>
        <v>0</v>
      </c>
      <c r="AN3233" s="704">
        <f>IFERROR($H3233/SUMIF($A:$A,$A3233,$H:$H)*(SUMIF(Summary!$A$232:$A$268,$A3233,Summary!$L$232:$L$268)+SUMIF(Summary!$A$283:$A$319,$A3233,Summary!$L$283:$L$319))-AM3233,0)</f>
        <v>0</v>
      </c>
      <c r="AO3233" s="704">
        <f>IFERROR($H3233/SUMIF($A:$A,$A3233,$H:$H)*SUMIF(Summary!$A$232:$A$268,$A3233,Summary!$Q$232:$Q$268),0)</f>
        <v>0</v>
      </c>
      <c r="AP3233" s="704">
        <f>IFERROR($H3233/SUMIF($A:$A,$A3233,$H:$H)*(SUMIF(Summary!$A$232:$A$268,$A3233,Summary!$L$232:$L$268)+SUMIF(Summary!$A$283:$A$319,$A3233,Summary!$L$283:$L$319))-AO3233,0)</f>
        <v>0</v>
      </c>
      <c r="AQ3233" s="292"/>
      <c r="AR3233" s="704">
        <f t="shared" ca="1" si="763"/>
        <v>0</v>
      </c>
      <c r="AS3233" s="704">
        <f t="shared" ca="1" si="764"/>
        <v>0</v>
      </c>
    </row>
    <row r="3234" spans="1:45" x14ac:dyDescent="0.2">
      <c r="A3234" s="401">
        <v>11711</v>
      </c>
      <c r="B3234" s="402">
        <v>4</v>
      </c>
      <c r="C3234" s="403" t="s">
        <v>263</v>
      </c>
      <c r="D3234" s="400">
        <f t="shared" si="750"/>
        <v>0</v>
      </c>
      <c r="E3234" s="400">
        <f t="shared" si="751"/>
        <v>0</v>
      </c>
      <c r="F3234" s="400">
        <f t="shared" si="752"/>
        <v>0</v>
      </c>
      <c r="G3234" s="400">
        <f t="shared" si="753"/>
        <v>0</v>
      </c>
      <c r="H3234" s="25">
        <f t="shared" si="754"/>
        <v>0</v>
      </c>
      <c r="I3234" s="119">
        <v>0</v>
      </c>
      <c r="J3234" s="119">
        <v>0</v>
      </c>
      <c r="K3234" s="119">
        <v>0</v>
      </c>
      <c r="L3234" s="119">
        <v>0</v>
      </c>
      <c r="M3234" s="25">
        <f t="shared" si="755"/>
        <v>0</v>
      </c>
      <c r="N3234" s="119">
        <v>0</v>
      </c>
      <c r="O3234" s="119">
        <v>0</v>
      </c>
      <c r="P3234" s="119">
        <v>0</v>
      </c>
      <c r="Q3234" s="119">
        <v>0</v>
      </c>
      <c r="R3234" s="25">
        <f t="shared" si="756"/>
        <v>0</v>
      </c>
      <c r="S3234" s="119">
        <v>0</v>
      </c>
      <c r="T3234" s="119">
        <v>0</v>
      </c>
      <c r="U3234" s="119">
        <v>0</v>
      </c>
      <c r="V3234" s="119">
        <v>0</v>
      </c>
      <c r="W3234" s="25">
        <f t="shared" si="757"/>
        <v>0</v>
      </c>
      <c r="X3234" s="25">
        <f t="shared" si="758"/>
        <v>0</v>
      </c>
      <c r="Y3234" s="25">
        <f ca="1">OFFSET('Cost Study'!$A$7,'Operations Support'!$C3234,'Operations Support'!$B3234)*$H3234</f>
        <v>0</v>
      </c>
      <c r="Z3234" s="26">
        <f ca="1">Y3234*'Cost Study'!$A$31</f>
        <v>0</v>
      </c>
      <c r="AA3234" s="26">
        <f ca="1">IF(A3234=10298,1.51,1)*IF($B3234&lt;3,$D3234*'Cost Study'!$A$32*OFFSET('Cost Study'!$A$7,'Operations Support'!$C3234,'Operations Support'!$B3234),0)</f>
        <v>0</v>
      </c>
      <c r="AB3234" s="27">
        <f ca="1">AA3234*'Cost Study'!$A$31</f>
        <v>0</v>
      </c>
      <c r="AC3234" s="26">
        <f ca="1">Y3234*'Cost Study'!$A$31</f>
        <v>0</v>
      </c>
      <c r="AD3234" s="27">
        <f ca="1">AA3234*'Cost Study'!$A$31</f>
        <v>0</v>
      </c>
      <c r="AE3234" s="363">
        <f t="shared" ca="1" si="759"/>
        <v>0</v>
      </c>
      <c r="AF3234" s="363">
        <f t="shared" ca="1" si="760"/>
        <v>0</v>
      </c>
      <c r="AH3234" s="704">
        <f>IFERROR($H3234/SUMIF($A:$A,$A3234,$H:$H)*SUMIF(Summary!$A$111:$A$187,$A3234,Summary!$P$111:$P$187),0)</f>
        <v>0</v>
      </c>
      <c r="AI3234" s="705">
        <f t="shared" ca="1" si="761"/>
        <v>0</v>
      </c>
      <c r="AJ3234" s="704">
        <f>IFERROR(H3234/SUMIF(A:A,A3234,H:H)*SUMIF(Summary!$A$111:$A$187,'Operations Support'!A3234,Summary!$Q$111:$Q$187),0)</f>
        <v>0</v>
      </c>
      <c r="AK3234" s="704">
        <f t="shared" ca="1" si="762"/>
        <v>0</v>
      </c>
      <c r="AM3234" s="704">
        <f>IFERROR($H3234/SUMIF($A:$A,$A3234,$H:$H)*SUMIF(Summary!$A$232:$A$268,$A3234,Summary!$P$232:$P$268),0)</f>
        <v>0</v>
      </c>
      <c r="AN3234" s="704">
        <f>IFERROR($H3234/SUMIF($A:$A,$A3234,$H:$H)*(SUMIF(Summary!$A$232:$A$268,$A3234,Summary!$L$232:$L$268)+SUMIF(Summary!$A$283:$A$319,$A3234,Summary!$L$283:$L$319))-AM3234,0)</f>
        <v>0</v>
      </c>
      <c r="AO3234" s="704">
        <f>IFERROR($H3234/SUMIF($A:$A,$A3234,$H:$H)*SUMIF(Summary!$A$232:$A$268,$A3234,Summary!$Q$232:$Q$268),0)</f>
        <v>0</v>
      </c>
      <c r="AP3234" s="704">
        <f>IFERROR($H3234/SUMIF($A:$A,$A3234,$H:$H)*(SUMIF(Summary!$A$232:$A$268,$A3234,Summary!$L$232:$L$268)+SUMIF(Summary!$A$283:$A$319,$A3234,Summary!$L$283:$L$319))-AO3234,0)</f>
        <v>0</v>
      </c>
      <c r="AQ3234" s="292"/>
      <c r="AR3234" s="704">
        <f t="shared" ca="1" si="763"/>
        <v>0</v>
      </c>
      <c r="AS3234" s="704">
        <f t="shared" ca="1" si="764"/>
        <v>0</v>
      </c>
    </row>
    <row r="3235" spans="1:45" x14ac:dyDescent="0.2">
      <c r="A3235" s="401">
        <v>11711</v>
      </c>
      <c r="B3235" s="402">
        <v>4</v>
      </c>
      <c r="C3235" s="403" t="s">
        <v>264</v>
      </c>
      <c r="D3235" s="400">
        <f t="shared" si="750"/>
        <v>0</v>
      </c>
      <c r="E3235" s="400">
        <f t="shared" si="751"/>
        <v>0</v>
      </c>
      <c r="F3235" s="400">
        <f t="shared" si="752"/>
        <v>0</v>
      </c>
      <c r="G3235" s="400">
        <f t="shared" si="753"/>
        <v>0</v>
      </c>
      <c r="H3235" s="25">
        <f t="shared" si="754"/>
        <v>0</v>
      </c>
      <c r="I3235" s="119">
        <v>0</v>
      </c>
      <c r="J3235" s="119">
        <v>0</v>
      </c>
      <c r="K3235" s="119">
        <v>0</v>
      </c>
      <c r="L3235" s="119">
        <v>0</v>
      </c>
      <c r="M3235" s="25">
        <f t="shared" si="755"/>
        <v>0</v>
      </c>
      <c r="N3235" s="119">
        <v>0</v>
      </c>
      <c r="O3235" s="119">
        <v>0</v>
      </c>
      <c r="P3235" s="119">
        <v>0</v>
      </c>
      <c r="Q3235" s="119">
        <v>0</v>
      </c>
      <c r="R3235" s="25">
        <f t="shared" si="756"/>
        <v>0</v>
      </c>
      <c r="S3235" s="119">
        <v>0</v>
      </c>
      <c r="T3235" s="119">
        <v>0</v>
      </c>
      <c r="U3235" s="119">
        <v>0</v>
      </c>
      <c r="V3235" s="119">
        <v>0</v>
      </c>
      <c r="W3235" s="25">
        <f t="shared" si="757"/>
        <v>0</v>
      </c>
      <c r="X3235" s="25">
        <f t="shared" si="758"/>
        <v>0</v>
      </c>
      <c r="Y3235" s="25">
        <f ca="1">OFFSET('Cost Study'!$A$7,'Operations Support'!$C3235,'Operations Support'!$B3235)*$H3235</f>
        <v>0</v>
      </c>
      <c r="Z3235" s="26">
        <f ca="1">Y3235*'Cost Study'!$A$31</f>
        <v>0</v>
      </c>
      <c r="AA3235" s="26">
        <f ca="1">IF(A3235=10298,1.51,1)*IF($B3235&lt;3,$D3235*'Cost Study'!$A$32*OFFSET('Cost Study'!$A$7,'Operations Support'!$C3235,'Operations Support'!$B3235),0)</f>
        <v>0</v>
      </c>
      <c r="AB3235" s="27">
        <f ca="1">AA3235*'Cost Study'!$A$31</f>
        <v>0</v>
      </c>
      <c r="AC3235" s="26">
        <f ca="1">Y3235*'Cost Study'!$A$31</f>
        <v>0</v>
      </c>
      <c r="AD3235" s="27">
        <f ca="1">AA3235*'Cost Study'!$A$31</f>
        <v>0</v>
      </c>
      <c r="AE3235" s="363">
        <f t="shared" ca="1" si="759"/>
        <v>0</v>
      </c>
      <c r="AF3235" s="363">
        <f t="shared" ca="1" si="760"/>
        <v>0</v>
      </c>
      <c r="AH3235" s="704">
        <f>IFERROR($H3235/SUMIF($A:$A,$A3235,$H:$H)*SUMIF(Summary!$A$111:$A$187,$A3235,Summary!$P$111:$P$187),0)</f>
        <v>0</v>
      </c>
      <c r="AI3235" s="705">
        <f t="shared" ca="1" si="761"/>
        <v>0</v>
      </c>
      <c r="AJ3235" s="704">
        <f>IFERROR(H3235/SUMIF(A:A,A3235,H:H)*SUMIF(Summary!$A$111:$A$187,'Operations Support'!A3235,Summary!$Q$111:$Q$187),0)</f>
        <v>0</v>
      </c>
      <c r="AK3235" s="704">
        <f t="shared" ca="1" si="762"/>
        <v>0</v>
      </c>
      <c r="AM3235" s="704">
        <f>IFERROR($H3235/SUMIF($A:$A,$A3235,$H:$H)*SUMIF(Summary!$A$232:$A$268,$A3235,Summary!$P$232:$P$268),0)</f>
        <v>0</v>
      </c>
      <c r="AN3235" s="704">
        <f>IFERROR($H3235/SUMIF($A:$A,$A3235,$H:$H)*(SUMIF(Summary!$A$232:$A$268,$A3235,Summary!$L$232:$L$268)+SUMIF(Summary!$A$283:$A$319,$A3235,Summary!$L$283:$L$319))-AM3235,0)</f>
        <v>0</v>
      </c>
      <c r="AO3235" s="704">
        <f>IFERROR($H3235/SUMIF($A:$A,$A3235,$H:$H)*SUMIF(Summary!$A$232:$A$268,$A3235,Summary!$Q$232:$Q$268),0)</f>
        <v>0</v>
      </c>
      <c r="AP3235" s="704">
        <f>IFERROR($H3235/SUMIF($A:$A,$A3235,$H:$H)*(SUMIF(Summary!$A$232:$A$268,$A3235,Summary!$L$232:$L$268)+SUMIF(Summary!$A$283:$A$319,$A3235,Summary!$L$283:$L$319))-AO3235,0)</f>
        <v>0</v>
      </c>
      <c r="AQ3235" s="292"/>
      <c r="AR3235" s="704">
        <f t="shared" ca="1" si="763"/>
        <v>0</v>
      </c>
      <c r="AS3235" s="704">
        <f t="shared" ca="1" si="764"/>
        <v>0</v>
      </c>
    </row>
    <row r="3236" spans="1:45" x14ac:dyDescent="0.2">
      <c r="A3236" s="401">
        <v>11711</v>
      </c>
      <c r="B3236" s="402">
        <v>4</v>
      </c>
      <c r="C3236" s="403" t="s">
        <v>265</v>
      </c>
      <c r="D3236" s="400">
        <f t="shared" si="750"/>
        <v>0</v>
      </c>
      <c r="E3236" s="400">
        <f t="shared" si="751"/>
        <v>0</v>
      </c>
      <c r="F3236" s="400">
        <f t="shared" si="752"/>
        <v>0</v>
      </c>
      <c r="G3236" s="400">
        <f t="shared" si="753"/>
        <v>0</v>
      </c>
      <c r="H3236" s="25">
        <f t="shared" si="754"/>
        <v>0</v>
      </c>
      <c r="I3236" s="119">
        <v>0</v>
      </c>
      <c r="J3236" s="119">
        <v>0</v>
      </c>
      <c r="K3236" s="119">
        <v>0</v>
      </c>
      <c r="L3236" s="119">
        <v>0</v>
      </c>
      <c r="M3236" s="25">
        <f t="shared" si="755"/>
        <v>0</v>
      </c>
      <c r="N3236" s="119">
        <v>0</v>
      </c>
      <c r="O3236" s="119">
        <v>0</v>
      </c>
      <c r="P3236" s="119">
        <v>0</v>
      </c>
      <c r="Q3236" s="119">
        <v>0</v>
      </c>
      <c r="R3236" s="25">
        <f t="shared" si="756"/>
        <v>0</v>
      </c>
      <c r="S3236" s="119">
        <v>0</v>
      </c>
      <c r="T3236" s="119">
        <v>0</v>
      </c>
      <c r="U3236" s="119">
        <v>0</v>
      </c>
      <c r="V3236" s="119">
        <v>0</v>
      </c>
      <c r="W3236" s="25">
        <f t="shared" si="757"/>
        <v>0</v>
      </c>
      <c r="X3236" s="25">
        <f t="shared" si="758"/>
        <v>0</v>
      </c>
      <c r="Y3236" s="25">
        <f ca="1">OFFSET('Cost Study'!$A$7,'Operations Support'!$C3236,'Operations Support'!$B3236)*$H3236</f>
        <v>0</v>
      </c>
      <c r="Z3236" s="26">
        <f ca="1">Y3236*'Cost Study'!$A$31</f>
        <v>0</v>
      </c>
      <c r="AA3236" s="26">
        <f ca="1">IF(A3236=10298,1.51,1)*IF($B3236&lt;3,$D3236*'Cost Study'!$A$32*OFFSET('Cost Study'!$A$7,'Operations Support'!$C3236,'Operations Support'!$B3236),0)</f>
        <v>0</v>
      </c>
      <c r="AB3236" s="27">
        <f ca="1">AA3236*'Cost Study'!$A$31</f>
        <v>0</v>
      </c>
      <c r="AC3236" s="26">
        <f ca="1">Y3236*'Cost Study'!$A$31</f>
        <v>0</v>
      </c>
      <c r="AD3236" s="27">
        <f ca="1">AA3236*'Cost Study'!$A$31</f>
        <v>0</v>
      </c>
      <c r="AE3236" s="363">
        <f t="shared" ca="1" si="759"/>
        <v>0</v>
      </c>
      <c r="AF3236" s="363">
        <f t="shared" ca="1" si="760"/>
        <v>0</v>
      </c>
      <c r="AH3236" s="704">
        <f>IFERROR($H3236/SUMIF($A:$A,$A3236,$H:$H)*SUMIF(Summary!$A$111:$A$187,$A3236,Summary!$P$111:$P$187),0)</f>
        <v>0</v>
      </c>
      <c r="AI3236" s="705">
        <f t="shared" ca="1" si="761"/>
        <v>0</v>
      </c>
      <c r="AJ3236" s="704">
        <f>IFERROR(H3236/SUMIF(A:A,A3236,H:H)*SUMIF(Summary!$A$111:$A$187,'Operations Support'!A3236,Summary!$Q$111:$Q$187),0)</f>
        <v>0</v>
      </c>
      <c r="AK3236" s="704">
        <f t="shared" ca="1" si="762"/>
        <v>0</v>
      </c>
      <c r="AM3236" s="704">
        <f>IFERROR($H3236/SUMIF($A:$A,$A3236,$H:$H)*SUMIF(Summary!$A$232:$A$268,$A3236,Summary!$P$232:$P$268),0)</f>
        <v>0</v>
      </c>
      <c r="AN3236" s="704">
        <f>IFERROR($H3236/SUMIF($A:$A,$A3236,$H:$H)*(SUMIF(Summary!$A$232:$A$268,$A3236,Summary!$L$232:$L$268)+SUMIF(Summary!$A$283:$A$319,$A3236,Summary!$L$283:$L$319))-AM3236,0)</f>
        <v>0</v>
      </c>
      <c r="AO3236" s="704">
        <f>IFERROR($H3236/SUMIF($A:$A,$A3236,$H:$H)*SUMIF(Summary!$A$232:$A$268,$A3236,Summary!$Q$232:$Q$268),0)</f>
        <v>0</v>
      </c>
      <c r="AP3236" s="704">
        <f>IFERROR($H3236/SUMIF($A:$A,$A3236,$H:$H)*(SUMIF(Summary!$A$232:$A$268,$A3236,Summary!$L$232:$L$268)+SUMIF(Summary!$A$283:$A$319,$A3236,Summary!$L$283:$L$319))-AO3236,0)</f>
        <v>0</v>
      </c>
      <c r="AQ3236" s="292"/>
      <c r="AR3236" s="704">
        <f t="shared" ca="1" si="763"/>
        <v>0</v>
      </c>
      <c r="AS3236" s="704">
        <f t="shared" ca="1" si="764"/>
        <v>0</v>
      </c>
    </row>
    <row r="3237" spans="1:45" x14ac:dyDescent="0.2">
      <c r="A3237" s="401">
        <v>11711</v>
      </c>
      <c r="B3237" s="402">
        <v>4</v>
      </c>
      <c r="C3237" s="403" t="s">
        <v>266</v>
      </c>
      <c r="D3237" s="400">
        <f t="shared" si="750"/>
        <v>0</v>
      </c>
      <c r="E3237" s="400">
        <f t="shared" si="751"/>
        <v>0</v>
      </c>
      <c r="F3237" s="400">
        <f t="shared" si="752"/>
        <v>0</v>
      </c>
      <c r="G3237" s="400">
        <f t="shared" si="753"/>
        <v>0</v>
      </c>
      <c r="H3237" s="25">
        <f t="shared" si="754"/>
        <v>0</v>
      </c>
      <c r="I3237" s="119">
        <v>0</v>
      </c>
      <c r="J3237" s="119">
        <v>0</v>
      </c>
      <c r="K3237" s="119">
        <v>0</v>
      </c>
      <c r="L3237" s="119">
        <v>0</v>
      </c>
      <c r="M3237" s="25">
        <f t="shared" si="755"/>
        <v>0</v>
      </c>
      <c r="N3237" s="119">
        <v>0</v>
      </c>
      <c r="O3237" s="119">
        <v>0</v>
      </c>
      <c r="P3237" s="119">
        <v>0</v>
      </c>
      <c r="Q3237" s="119">
        <v>0</v>
      </c>
      <c r="R3237" s="25">
        <f t="shared" si="756"/>
        <v>0</v>
      </c>
      <c r="S3237" s="119">
        <v>0</v>
      </c>
      <c r="T3237" s="119">
        <v>0</v>
      </c>
      <c r="U3237" s="119">
        <v>0</v>
      </c>
      <c r="V3237" s="119">
        <v>0</v>
      </c>
      <c r="W3237" s="25">
        <f t="shared" si="757"/>
        <v>0</v>
      </c>
      <c r="X3237" s="25">
        <f t="shared" si="758"/>
        <v>0</v>
      </c>
      <c r="Y3237" s="25">
        <f ca="1">OFFSET('Cost Study'!$A$7,'Operations Support'!$C3237,'Operations Support'!$B3237)*$H3237</f>
        <v>0</v>
      </c>
      <c r="Z3237" s="26">
        <f ca="1">Y3237*'Cost Study'!$A$31</f>
        <v>0</v>
      </c>
      <c r="AA3237" s="26">
        <f ca="1">IF(A3237=10298,1.51,1)*IF($B3237&lt;3,$D3237*'Cost Study'!$A$32*OFFSET('Cost Study'!$A$7,'Operations Support'!$C3237,'Operations Support'!$B3237),0)</f>
        <v>0</v>
      </c>
      <c r="AB3237" s="27">
        <f ca="1">AA3237*'Cost Study'!$A$31</f>
        <v>0</v>
      </c>
      <c r="AC3237" s="26">
        <f ca="1">Y3237*'Cost Study'!$A$31</f>
        <v>0</v>
      </c>
      <c r="AD3237" s="27">
        <f ca="1">AA3237*'Cost Study'!$A$31</f>
        <v>0</v>
      </c>
      <c r="AE3237" s="363">
        <f t="shared" ca="1" si="759"/>
        <v>0</v>
      </c>
      <c r="AF3237" s="363">
        <f t="shared" ca="1" si="760"/>
        <v>0</v>
      </c>
      <c r="AH3237" s="704">
        <f>IFERROR($H3237/SUMIF($A:$A,$A3237,$H:$H)*SUMIF(Summary!$A$111:$A$187,$A3237,Summary!$P$111:$P$187),0)</f>
        <v>0</v>
      </c>
      <c r="AI3237" s="705">
        <f t="shared" ca="1" si="761"/>
        <v>0</v>
      </c>
      <c r="AJ3237" s="704">
        <f>IFERROR(H3237/SUMIF(A:A,A3237,H:H)*SUMIF(Summary!$A$111:$A$187,'Operations Support'!A3237,Summary!$Q$111:$Q$187),0)</f>
        <v>0</v>
      </c>
      <c r="AK3237" s="704">
        <f t="shared" ca="1" si="762"/>
        <v>0</v>
      </c>
      <c r="AM3237" s="704">
        <f>IFERROR($H3237/SUMIF($A:$A,$A3237,$H:$H)*SUMIF(Summary!$A$232:$A$268,$A3237,Summary!$P$232:$P$268),0)</f>
        <v>0</v>
      </c>
      <c r="AN3237" s="704">
        <f>IFERROR($H3237/SUMIF($A:$A,$A3237,$H:$H)*(SUMIF(Summary!$A$232:$A$268,$A3237,Summary!$L$232:$L$268)+SUMIF(Summary!$A$283:$A$319,$A3237,Summary!$L$283:$L$319))-AM3237,0)</f>
        <v>0</v>
      </c>
      <c r="AO3237" s="704">
        <f>IFERROR($H3237/SUMIF($A:$A,$A3237,$H:$H)*SUMIF(Summary!$A$232:$A$268,$A3237,Summary!$Q$232:$Q$268),0)</f>
        <v>0</v>
      </c>
      <c r="AP3237" s="704">
        <f>IFERROR($H3237/SUMIF($A:$A,$A3237,$H:$H)*(SUMIF(Summary!$A$232:$A$268,$A3237,Summary!$L$232:$L$268)+SUMIF(Summary!$A$283:$A$319,$A3237,Summary!$L$283:$L$319))-AO3237,0)</f>
        <v>0</v>
      </c>
      <c r="AQ3237" s="292"/>
      <c r="AR3237" s="704">
        <f t="shared" ca="1" si="763"/>
        <v>0</v>
      </c>
      <c r="AS3237" s="704">
        <f t="shared" ca="1" si="764"/>
        <v>0</v>
      </c>
    </row>
    <row r="3238" spans="1:45" x14ac:dyDescent="0.2">
      <c r="A3238" s="401">
        <v>11711</v>
      </c>
      <c r="B3238" s="402">
        <v>4</v>
      </c>
      <c r="C3238" s="403" t="s">
        <v>267</v>
      </c>
      <c r="D3238" s="400">
        <f t="shared" si="750"/>
        <v>0</v>
      </c>
      <c r="E3238" s="400">
        <f t="shared" si="751"/>
        <v>0</v>
      </c>
      <c r="F3238" s="400">
        <f t="shared" si="752"/>
        <v>0</v>
      </c>
      <c r="G3238" s="400">
        <f t="shared" si="753"/>
        <v>0</v>
      </c>
      <c r="H3238" s="25">
        <f t="shared" si="754"/>
        <v>0</v>
      </c>
      <c r="I3238" s="119">
        <v>0</v>
      </c>
      <c r="J3238" s="119">
        <v>0</v>
      </c>
      <c r="K3238" s="119">
        <v>0</v>
      </c>
      <c r="L3238" s="119">
        <v>0</v>
      </c>
      <c r="M3238" s="25">
        <f t="shared" si="755"/>
        <v>0</v>
      </c>
      <c r="N3238" s="119">
        <v>0</v>
      </c>
      <c r="O3238" s="119">
        <v>0</v>
      </c>
      <c r="P3238" s="119">
        <v>0</v>
      </c>
      <c r="Q3238" s="119">
        <v>0</v>
      </c>
      <c r="R3238" s="25">
        <f t="shared" si="756"/>
        <v>0</v>
      </c>
      <c r="S3238" s="119">
        <v>0</v>
      </c>
      <c r="T3238" s="119">
        <v>0</v>
      </c>
      <c r="U3238" s="119">
        <v>0</v>
      </c>
      <c r="V3238" s="119">
        <v>0</v>
      </c>
      <c r="W3238" s="25">
        <f t="shared" si="757"/>
        <v>0</v>
      </c>
      <c r="X3238" s="25">
        <f t="shared" si="758"/>
        <v>0</v>
      </c>
      <c r="Y3238" s="25">
        <f ca="1">OFFSET('Cost Study'!$A$7,'Operations Support'!$C3238,'Operations Support'!$B3238)*$H3238</f>
        <v>0</v>
      </c>
      <c r="Z3238" s="26">
        <f ca="1">Y3238*'Cost Study'!$A$31</f>
        <v>0</v>
      </c>
      <c r="AA3238" s="26">
        <f ca="1">IF(A3238=10298,1.51,1)*IF($B3238&lt;3,$D3238*'Cost Study'!$A$32*OFFSET('Cost Study'!$A$7,'Operations Support'!$C3238,'Operations Support'!$B3238),0)</f>
        <v>0</v>
      </c>
      <c r="AB3238" s="27">
        <f ca="1">AA3238*'Cost Study'!$A$31</f>
        <v>0</v>
      </c>
      <c r="AC3238" s="26">
        <f ca="1">Y3238*'Cost Study'!$A$31</f>
        <v>0</v>
      </c>
      <c r="AD3238" s="27">
        <f ca="1">AA3238*'Cost Study'!$A$31</f>
        <v>0</v>
      </c>
      <c r="AE3238" s="363">
        <f t="shared" ca="1" si="759"/>
        <v>0</v>
      </c>
      <c r="AF3238" s="363">
        <f t="shared" ca="1" si="760"/>
        <v>0</v>
      </c>
      <c r="AH3238" s="704">
        <f>IFERROR($H3238/SUMIF($A:$A,$A3238,$H:$H)*SUMIF(Summary!$A$111:$A$187,$A3238,Summary!$P$111:$P$187),0)</f>
        <v>0</v>
      </c>
      <c r="AI3238" s="705">
        <f t="shared" ca="1" si="761"/>
        <v>0</v>
      </c>
      <c r="AJ3238" s="704">
        <f>IFERROR(H3238/SUMIF(A:A,A3238,H:H)*SUMIF(Summary!$A$111:$A$187,'Operations Support'!A3238,Summary!$Q$111:$Q$187),0)</f>
        <v>0</v>
      </c>
      <c r="AK3238" s="704">
        <f t="shared" ca="1" si="762"/>
        <v>0</v>
      </c>
      <c r="AM3238" s="704">
        <f>IFERROR($H3238/SUMIF($A:$A,$A3238,$H:$H)*SUMIF(Summary!$A$232:$A$268,$A3238,Summary!$P$232:$P$268),0)</f>
        <v>0</v>
      </c>
      <c r="AN3238" s="704">
        <f>IFERROR($H3238/SUMIF($A:$A,$A3238,$H:$H)*(SUMIF(Summary!$A$232:$A$268,$A3238,Summary!$L$232:$L$268)+SUMIF(Summary!$A$283:$A$319,$A3238,Summary!$L$283:$L$319))-AM3238,0)</f>
        <v>0</v>
      </c>
      <c r="AO3238" s="704">
        <f>IFERROR($H3238/SUMIF($A:$A,$A3238,$H:$H)*SUMIF(Summary!$A$232:$A$268,$A3238,Summary!$Q$232:$Q$268),0)</f>
        <v>0</v>
      </c>
      <c r="AP3238" s="704">
        <f>IFERROR($H3238/SUMIF($A:$A,$A3238,$H:$H)*(SUMIF(Summary!$A$232:$A$268,$A3238,Summary!$L$232:$L$268)+SUMIF(Summary!$A$283:$A$319,$A3238,Summary!$L$283:$L$319))-AO3238,0)</f>
        <v>0</v>
      </c>
      <c r="AQ3238" s="292"/>
      <c r="AR3238" s="704">
        <f t="shared" ca="1" si="763"/>
        <v>0</v>
      </c>
      <c r="AS3238" s="704">
        <f t="shared" ca="1" si="764"/>
        <v>0</v>
      </c>
    </row>
    <row r="3239" spans="1:45" x14ac:dyDescent="0.2">
      <c r="A3239" s="401">
        <v>11711</v>
      </c>
      <c r="B3239" s="402">
        <v>5</v>
      </c>
      <c r="C3239" s="403" t="s">
        <v>247</v>
      </c>
      <c r="D3239" s="400">
        <f t="shared" si="750"/>
        <v>0</v>
      </c>
      <c r="E3239" s="400">
        <f t="shared" si="751"/>
        <v>0</v>
      </c>
      <c r="F3239" s="400">
        <f t="shared" si="752"/>
        <v>0</v>
      </c>
      <c r="G3239" s="400">
        <f t="shared" si="753"/>
        <v>0</v>
      </c>
      <c r="H3239" s="25">
        <f t="shared" si="754"/>
        <v>0</v>
      </c>
      <c r="I3239" s="119">
        <v>0</v>
      </c>
      <c r="J3239" s="119">
        <v>0</v>
      </c>
      <c r="K3239" s="119">
        <v>0</v>
      </c>
      <c r="L3239" s="119">
        <v>0</v>
      </c>
      <c r="M3239" s="25">
        <f t="shared" si="755"/>
        <v>0</v>
      </c>
      <c r="N3239" s="119">
        <v>0</v>
      </c>
      <c r="O3239" s="119">
        <v>0</v>
      </c>
      <c r="P3239" s="119">
        <v>0</v>
      </c>
      <c r="Q3239" s="119">
        <v>0</v>
      </c>
      <c r="R3239" s="25">
        <f t="shared" si="756"/>
        <v>0</v>
      </c>
      <c r="S3239" s="119">
        <v>0</v>
      </c>
      <c r="T3239" s="119">
        <v>0</v>
      </c>
      <c r="U3239" s="119">
        <v>0</v>
      </c>
      <c r="V3239" s="119">
        <v>0</v>
      </c>
      <c r="W3239" s="25">
        <f t="shared" si="757"/>
        <v>0</v>
      </c>
      <c r="X3239" s="25">
        <f t="shared" si="758"/>
        <v>0</v>
      </c>
      <c r="Y3239" s="25">
        <f ca="1">OFFSET('Cost Study'!$A$7,'Operations Support'!$C3239,'Operations Support'!$B3239)*$H3239</f>
        <v>0</v>
      </c>
      <c r="Z3239" s="26">
        <f ca="1">Y3239*'Cost Study'!$A$31</f>
        <v>0</v>
      </c>
      <c r="AA3239" s="26">
        <f ca="1">IF(A3239=10298,1.51,1)*IF($B3239&lt;3,$D3239*'Cost Study'!$A$32*OFFSET('Cost Study'!$A$7,'Operations Support'!$C3239,'Operations Support'!$B3239),0)</f>
        <v>0</v>
      </c>
      <c r="AB3239" s="27">
        <f ca="1">AA3239*'Cost Study'!$A$31</f>
        <v>0</v>
      </c>
      <c r="AC3239" s="26">
        <f ca="1">Y3239*'Cost Study'!$A$31</f>
        <v>0</v>
      </c>
      <c r="AD3239" s="27">
        <f ca="1">AA3239*'Cost Study'!$A$31</f>
        <v>0</v>
      </c>
      <c r="AE3239" s="363">
        <f t="shared" ca="1" si="759"/>
        <v>0</v>
      </c>
      <c r="AF3239" s="363">
        <f t="shared" ca="1" si="760"/>
        <v>0</v>
      </c>
      <c r="AH3239" s="704">
        <f>IFERROR($H3239/SUMIF($A:$A,$A3239,$H:$H)*SUMIF(Summary!$A$111:$A$187,$A3239,Summary!$P$111:$P$187),0)</f>
        <v>0</v>
      </c>
      <c r="AI3239" s="705">
        <f t="shared" ca="1" si="761"/>
        <v>0</v>
      </c>
      <c r="AJ3239" s="704">
        <f>IFERROR(H3239/SUMIF(A:A,A3239,H:H)*SUMIF(Summary!$A$111:$A$187,'Operations Support'!A3239,Summary!$Q$111:$Q$187),0)</f>
        <v>0</v>
      </c>
      <c r="AK3239" s="704">
        <f t="shared" ca="1" si="762"/>
        <v>0</v>
      </c>
      <c r="AM3239" s="704">
        <f>IFERROR($H3239/SUMIF($A:$A,$A3239,$H:$H)*SUMIF(Summary!$A$232:$A$268,$A3239,Summary!$P$232:$P$268),0)</f>
        <v>0</v>
      </c>
      <c r="AN3239" s="704">
        <f>IFERROR($H3239/SUMIF($A:$A,$A3239,$H:$H)*(SUMIF(Summary!$A$232:$A$268,$A3239,Summary!$L$232:$L$268)+SUMIF(Summary!$A$283:$A$319,$A3239,Summary!$L$283:$L$319))-AM3239,0)</f>
        <v>0</v>
      </c>
      <c r="AO3239" s="704">
        <f>IFERROR($H3239/SUMIF($A:$A,$A3239,$H:$H)*SUMIF(Summary!$A$232:$A$268,$A3239,Summary!$Q$232:$Q$268),0)</f>
        <v>0</v>
      </c>
      <c r="AP3239" s="704">
        <f>IFERROR($H3239/SUMIF($A:$A,$A3239,$H:$H)*(SUMIF(Summary!$A$232:$A$268,$A3239,Summary!$L$232:$L$268)+SUMIF(Summary!$A$283:$A$319,$A3239,Summary!$L$283:$L$319))-AO3239,0)</f>
        <v>0</v>
      </c>
      <c r="AQ3239" s="292"/>
      <c r="AR3239" s="704">
        <f t="shared" ca="1" si="763"/>
        <v>0</v>
      </c>
      <c r="AS3239" s="704">
        <f t="shared" ca="1" si="764"/>
        <v>0</v>
      </c>
    </row>
    <row r="3240" spans="1:45" x14ac:dyDescent="0.2">
      <c r="A3240" s="401">
        <v>11711</v>
      </c>
      <c r="B3240" s="402">
        <v>5</v>
      </c>
      <c r="C3240" s="403" t="s">
        <v>248</v>
      </c>
      <c r="D3240" s="400">
        <f t="shared" si="750"/>
        <v>0</v>
      </c>
      <c r="E3240" s="400">
        <f t="shared" si="751"/>
        <v>0</v>
      </c>
      <c r="F3240" s="400">
        <f t="shared" si="752"/>
        <v>0</v>
      </c>
      <c r="G3240" s="400">
        <f t="shared" si="753"/>
        <v>0</v>
      </c>
      <c r="H3240" s="25">
        <f t="shared" si="754"/>
        <v>0</v>
      </c>
      <c r="I3240" s="119">
        <v>0</v>
      </c>
      <c r="J3240" s="119">
        <v>0</v>
      </c>
      <c r="K3240" s="119">
        <v>0</v>
      </c>
      <c r="L3240" s="119">
        <v>0</v>
      </c>
      <c r="M3240" s="25">
        <f t="shared" si="755"/>
        <v>0</v>
      </c>
      <c r="N3240" s="119">
        <v>0</v>
      </c>
      <c r="O3240" s="119">
        <v>0</v>
      </c>
      <c r="P3240" s="119">
        <v>0</v>
      </c>
      <c r="Q3240" s="119">
        <v>0</v>
      </c>
      <c r="R3240" s="25">
        <f t="shared" si="756"/>
        <v>0</v>
      </c>
      <c r="S3240" s="119">
        <v>0</v>
      </c>
      <c r="T3240" s="119">
        <v>0</v>
      </c>
      <c r="U3240" s="119">
        <v>0</v>
      </c>
      <c r="V3240" s="119">
        <v>0</v>
      </c>
      <c r="W3240" s="25">
        <f t="shared" si="757"/>
        <v>0</v>
      </c>
      <c r="X3240" s="25">
        <f t="shared" si="758"/>
        <v>0</v>
      </c>
      <c r="Y3240" s="25">
        <f ca="1">OFFSET('Cost Study'!$A$7,'Operations Support'!$C3240,'Operations Support'!$B3240)*$H3240</f>
        <v>0</v>
      </c>
      <c r="Z3240" s="26">
        <f ca="1">Y3240*'Cost Study'!$A$31</f>
        <v>0</v>
      </c>
      <c r="AA3240" s="26">
        <f ca="1">IF(A3240=10298,1.51,1)*IF($B3240&lt;3,$D3240*'Cost Study'!$A$32*OFFSET('Cost Study'!$A$7,'Operations Support'!$C3240,'Operations Support'!$B3240),0)</f>
        <v>0</v>
      </c>
      <c r="AB3240" s="27">
        <f ca="1">AA3240*'Cost Study'!$A$31</f>
        <v>0</v>
      </c>
      <c r="AC3240" s="26">
        <f ca="1">Y3240*'Cost Study'!$A$31</f>
        <v>0</v>
      </c>
      <c r="AD3240" s="27">
        <f ca="1">AA3240*'Cost Study'!$A$31</f>
        <v>0</v>
      </c>
      <c r="AE3240" s="363">
        <f t="shared" ca="1" si="759"/>
        <v>0</v>
      </c>
      <c r="AF3240" s="363">
        <f t="shared" ca="1" si="760"/>
        <v>0</v>
      </c>
      <c r="AH3240" s="704">
        <f>IFERROR($H3240/SUMIF($A:$A,$A3240,$H:$H)*SUMIF(Summary!$A$111:$A$187,$A3240,Summary!$P$111:$P$187),0)</f>
        <v>0</v>
      </c>
      <c r="AI3240" s="705">
        <f t="shared" ca="1" si="761"/>
        <v>0</v>
      </c>
      <c r="AJ3240" s="704">
        <f>IFERROR(H3240/SUMIF(A:A,A3240,H:H)*SUMIF(Summary!$A$111:$A$187,'Operations Support'!A3240,Summary!$Q$111:$Q$187),0)</f>
        <v>0</v>
      </c>
      <c r="AK3240" s="704">
        <f t="shared" ca="1" si="762"/>
        <v>0</v>
      </c>
      <c r="AM3240" s="704">
        <f>IFERROR($H3240/SUMIF($A:$A,$A3240,$H:$H)*SUMIF(Summary!$A$232:$A$268,$A3240,Summary!$P$232:$P$268),0)</f>
        <v>0</v>
      </c>
      <c r="AN3240" s="704">
        <f>IFERROR($H3240/SUMIF($A:$A,$A3240,$H:$H)*(SUMIF(Summary!$A$232:$A$268,$A3240,Summary!$L$232:$L$268)+SUMIF(Summary!$A$283:$A$319,$A3240,Summary!$L$283:$L$319))-AM3240,0)</f>
        <v>0</v>
      </c>
      <c r="AO3240" s="704">
        <f>IFERROR($H3240/SUMIF($A:$A,$A3240,$H:$H)*SUMIF(Summary!$A$232:$A$268,$A3240,Summary!$Q$232:$Q$268),0)</f>
        <v>0</v>
      </c>
      <c r="AP3240" s="704">
        <f>IFERROR($H3240/SUMIF($A:$A,$A3240,$H:$H)*(SUMIF(Summary!$A$232:$A$268,$A3240,Summary!$L$232:$L$268)+SUMIF(Summary!$A$283:$A$319,$A3240,Summary!$L$283:$L$319))-AO3240,0)</f>
        <v>0</v>
      </c>
      <c r="AQ3240" s="292"/>
      <c r="AR3240" s="704">
        <f t="shared" ca="1" si="763"/>
        <v>0</v>
      </c>
      <c r="AS3240" s="704">
        <f t="shared" ca="1" si="764"/>
        <v>0</v>
      </c>
    </row>
    <row r="3241" spans="1:45" x14ac:dyDescent="0.2">
      <c r="A3241" s="401">
        <v>11711</v>
      </c>
      <c r="B3241" s="402">
        <v>5</v>
      </c>
      <c r="C3241" s="403" t="s">
        <v>249</v>
      </c>
      <c r="D3241" s="400">
        <f t="shared" si="750"/>
        <v>0</v>
      </c>
      <c r="E3241" s="400">
        <f t="shared" si="751"/>
        <v>0</v>
      </c>
      <c r="F3241" s="400">
        <f t="shared" si="752"/>
        <v>0</v>
      </c>
      <c r="G3241" s="400">
        <f t="shared" si="753"/>
        <v>0</v>
      </c>
      <c r="H3241" s="25">
        <f t="shared" si="754"/>
        <v>0</v>
      </c>
      <c r="I3241" s="119">
        <v>0</v>
      </c>
      <c r="J3241" s="119">
        <v>0</v>
      </c>
      <c r="K3241" s="119">
        <v>0</v>
      </c>
      <c r="L3241" s="119">
        <v>0</v>
      </c>
      <c r="M3241" s="25">
        <f t="shared" si="755"/>
        <v>0</v>
      </c>
      <c r="N3241" s="119">
        <v>0</v>
      </c>
      <c r="O3241" s="119">
        <v>0</v>
      </c>
      <c r="P3241" s="119">
        <v>0</v>
      </c>
      <c r="Q3241" s="119">
        <v>0</v>
      </c>
      <c r="R3241" s="25">
        <f t="shared" si="756"/>
        <v>0</v>
      </c>
      <c r="S3241" s="119">
        <v>0</v>
      </c>
      <c r="T3241" s="119">
        <v>0</v>
      </c>
      <c r="U3241" s="119">
        <v>0</v>
      </c>
      <c r="V3241" s="119">
        <v>0</v>
      </c>
      <c r="W3241" s="25">
        <f t="shared" si="757"/>
        <v>0</v>
      </c>
      <c r="X3241" s="25">
        <f t="shared" si="758"/>
        <v>0</v>
      </c>
      <c r="Y3241" s="25">
        <f ca="1">OFFSET('Cost Study'!$A$7,'Operations Support'!$C3241,'Operations Support'!$B3241)*$H3241</f>
        <v>0</v>
      </c>
      <c r="Z3241" s="26">
        <f ca="1">Y3241*'Cost Study'!$A$31</f>
        <v>0</v>
      </c>
      <c r="AA3241" s="26">
        <f ca="1">IF(A3241=10298,1.51,1)*IF($B3241&lt;3,$D3241*'Cost Study'!$A$32*OFFSET('Cost Study'!$A$7,'Operations Support'!$C3241,'Operations Support'!$B3241),0)</f>
        <v>0</v>
      </c>
      <c r="AB3241" s="27">
        <f ca="1">AA3241*'Cost Study'!$A$31</f>
        <v>0</v>
      </c>
      <c r="AC3241" s="26">
        <f ca="1">Y3241*'Cost Study'!$A$31</f>
        <v>0</v>
      </c>
      <c r="AD3241" s="27">
        <f ca="1">AA3241*'Cost Study'!$A$31</f>
        <v>0</v>
      </c>
      <c r="AE3241" s="363">
        <f t="shared" ca="1" si="759"/>
        <v>0</v>
      </c>
      <c r="AF3241" s="363">
        <f t="shared" ca="1" si="760"/>
        <v>0</v>
      </c>
      <c r="AH3241" s="704">
        <f>IFERROR($H3241/SUMIF($A:$A,$A3241,$H:$H)*SUMIF(Summary!$A$111:$A$187,$A3241,Summary!$P$111:$P$187),0)</f>
        <v>0</v>
      </c>
      <c r="AI3241" s="705">
        <f t="shared" ca="1" si="761"/>
        <v>0</v>
      </c>
      <c r="AJ3241" s="704">
        <f>IFERROR(H3241/SUMIF(A:A,A3241,H:H)*SUMIF(Summary!$A$111:$A$187,'Operations Support'!A3241,Summary!$Q$111:$Q$187),0)</f>
        <v>0</v>
      </c>
      <c r="AK3241" s="704">
        <f t="shared" ca="1" si="762"/>
        <v>0</v>
      </c>
      <c r="AM3241" s="704">
        <f>IFERROR($H3241/SUMIF($A:$A,$A3241,$H:$H)*SUMIF(Summary!$A$232:$A$268,$A3241,Summary!$P$232:$P$268),0)</f>
        <v>0</v>
      </c>
      <c r="AN3241" s="704">
        <f>IFERROR($H3241/SUMIF($A:$A,$A3241,$H:$H)*(SUMIF(Summary!$A$232:$A$268,$A3241,Summary!$L$232:$L$268)+SUMIF(Summary!$A$283:$A$319,$A3241,Summary!$L$283:$L$319))-AM3241,0)</f>
        <v>0</v>
      </c>
      <c r="AO3241" s="704">
        <f>IFERROR($H3241/SUMIF($A:$A,$A3241,$H:$H)*SUMIF(Summary!$A$232:$A$268,$A3241,Summary!$Q$232:$Q$268),0)</f>
        <v>0</v>
      </c>
      <c r="AP3241" s="704">
        <f>IFERROR($H3241/SUMIF($A:$A,$A3241,$H:$H)*(SUMIF(Summary!$A$232:$A$268,$A3241,Summary!$L$232:$L$268)+SUMIF(Summary!$A$283:$A$319,$A3241,Summary!$L$283:$L$319))-AO3241,0)</f>
        <v>0</v>
      </c>
      <c r="AQ3241" s="292"/>
      <c r="AR3241" s="704">
        <f t="shared" ca="1" si="763"/>
        <v>0</v>
      </c>
      <c r="AS3241" s="704">
        <f t="shared" ca="1" si="764"/>
        <v>0</v>
      </c>
    </row>
    <row r="3242" spans="1:45" x14ac:dyDescent="0.2">
      <c r="A3242" s="401">
        <v>11711</v>
      </c>
      <c r="B3242" s="402">
        <v>5</v>
      </c>
      <c r="C3242" s="403" t="s">
        <v>250</v>
      </c>
      <c r="D3242" s="400">
        <f t="shared" si="750"/>
        <v>0</v>
      </c>
      <c r="E3242" s="400">
        <f t="shared" si="751"/>
        <v>0</v>
      </c>
      <c r="F3242" s="400">
        <f t="shared" si="752"/>
        <v>0</v>
      </c>
      <c r="G3242" s="400">
        <f t="shared" si="753"/>
        <v>0</v>
      </c>
      <c r="H3242" s="25">
        <f t="shared" si="754"/>
        <v>0</v>
      </c>
      <c r="I3242" s="119">
        <v>0</v>
      </c>
      <c r="J3242" s="119">
        <v>0</v>
      </c>
      <c r="K3242" s="119">
        <v>0</v>
      </c>
      <c r="L3242" s="119">
        <v>0</v>
      </c>
      <c r="M3242" s="25">
        <f t="shared" si="755"/>
        <v>0</v>
      </c>
      <c r="N3242" s="119">
        <v>0</v>
      </c>
      <c r="O3242" s="119">
        <v>0</v>
      </c>
      <c r="P3242" s="119">
        <v>0</v>
      </c>
      <c r="Q3242" s="119">
        <v>0</v>
      </c>
      <c r="R3242" s="25">
        <f t="shared" si="756"/>
        <v>0</v>
      </c>
      <c r="S3242" s="119">
        <v>0</v>
      </c>
      <c r="T3242" s="119">
        <v>0</v>
      </c>
      <c r="U3242" s="119">
        <v>0</v>
      </c>
      <c r="V3242" s="119">
        <v>0</v>
      </c>
      <c r="W3242" s="25">
        <f t="shared" si="757"/>
        <v>0</v>
      </c>
      <c r="X3242" s="25">
        <f t="shared" si="758"/>
        <v>0</v>
      </c>
      <c r="Y3242" s="25">
        <f ca="1">OFFSET('Cost Study'!$A$7,'Operations Support'!$C3242,'Operations Support'!$B3242)*$H3242</f>
        <v>0</v>
      </c>
      <c r="Z3242" s="26">
        <f ca="1">Y3242*'Cost Study'!$A$31</f>
        <v>0</v>
      </c>
      <c r="AA3242" s="26">
        <f ca="1">IF(A3242=10298,1.51,1)*IF($B3242&lt;3,$D3242*'Cost Study'!$A$32*OFFSET('Cost Study'!$A$7,'Operations Support'!$C3242,'Operations Support'!$B3242),0)</f>
        <v>0</v>
      </c>
      <c r="AB3242" s="27">
        <f ca="1">AA3242*'Cost Study'!$A$31</f>
        <v>0</v>
      </c>
      <c r="AC3242" s="26">
        <f ca="1">Y3242*'Cost Study'!$A$31</f>
        <v>0</v>
      </c>
      <c r="AD3242" s="27">
        <f ca="1">AA3242*'Cost Study'!$A$31</f>
        <v>0</v>
      </c>
      <c r="AE3242" s="363">
        <f t="shared" ca="1" si="759"/>
        <v>0</v>
      </c>
      <c r="AF3242" s="363">
        <f t="shared" ca="1" si="760"/>
        <v>0</v>
      </c>
      <c r="AH3242" s="704">
        <f>IFERROR($H3242/SUMIF($A:$A,$A3242,$H:$H)*SUMIF(Summary!$A$111:$A$187,$A3242,Summary!$P$111:$P$187),0)</f>
        <v>0</v>
      </c>
      <c r="AI3242" s="705">
        <f t="shared" ca="1" si="761"/>
        <v>0</v>
      </c>
      <c r="AJ3242" s="704">
        <f>IFERROR(H3242/SUMIF(A:A,A3242,H:H)*SUMIF(Summary!$A$111:$A$187,'Operations Support'!A3242,Summary!$Q$111:$Q$187),0)</f>
        <v>0</v>
      </c>
      <c r="AK3242" s="704">
        <f t="shared" ca="1" si="762"/>
        <v>0</v>
      </c>
      <c r="AM3242" s="704">
        <f>IFERROR($H3242/SUMIF($A:$A,$A3242,$H:$H)*SUMIF(Summary!$A$232:$A$268,$A3242,Summary!$P$232:$P$268),0)</f>
        <v>0</v>
      </c>
      <c r="AN3242" s="704">
        <f>IFERROR($H3242/SUMIF($A:$A,$A3242,$H:$H)*(SUMIF(Summary!$A$232:$A$268,$A3242,Summary!$L$232:$L$268)+SUMIF(Summary!$A$283:$A$319,$A3242,Summary!$L$283:$L$319))-AM3242,0)</f>
        <v>0</v>
      </c>
      <c r="AO3242" s="704">
        <f>IFERROR($H3242/SUMIF($A:$A,$A3242,$H:$H)*SUMIF(Summary!$A$232:$A$268,$A3242,Summary!$Q$232:$Q$268),0)</f>
        <v>0</v>
      </c>
      <c r="AP3242" s="704">
        <f>IFERROR($H3242/SUMIF($A:$A,$A3242,$H:$H)*(SUMIF(Summary!$A$232:$A$268,$A3242,Summary!$L$232:$L$268)+SUMIF(Summary!$A$283:$A$319,$A3242,Summary!$L$283:$L$319))-AO3242,0)</f>
        <v>0</v>
      </c>
      <c r="AQ3242" s="292"/>
      <c r="AR3242" s="704">
        <f t="shared" ca="1" si="763"/>
        <v>0</v>
      </c>
      <c r="AS3242" s="704">
        <f t="shared" ca="1" si="764"/>
        <v>0</v>
      </c>
    </row>
    <row r="3243" spans="1:45" x14ac:dyDescent="0.2">
      <c r="A3243" s="401">
        <v>11711</v>
      </c>
      <c r="B3243" s="402">
        <v>5</v>
      </c>
      <c r="C3243" s="403" t="s">
        <v>251</v>
      </c>
      <c r="D3243" s="400">
        <f t="shared" si="750"/>
        <v>0</v>
      </c>
      <c r="E3243" s="400">
        <f t="shared" si="751"/>
        <v>0</v>
      </c>
      <c r="F3243" s="400">
        <f t="shared" si="752"/>
        <v>0</v>
      </c>
      <c r="G3243" s="400">
        <f t="shared" si="753"/>
        <v>0</v>
      </c>
      <c r="H3243" s="25">
        <f t="shared" si="754"/>
        <v>0</v>
      </c>
      <c r="I3243" s="119">
        <v>0</v>
      </c>
      <c r="J3243" s="119">
        <v>0</v>
      </c>
      <c r="K3243" s="119">
        <v>0</v>
      </c>
      <c r="L3243" s="119">
        <v>0</v>
      </c>
      <c r="M3243" s="25">
        <f t="shared" si="755"/>
        <v>0</v>
      </c>
      <c r="N3243" s="119">
        <v>0</v>
      </c>
      <c r="O3243" s="119">
        <v>0</v>
      </c>
      <c r="P3243" s="119">
        <v>0</v>
      </c>
      <c r="Q3243" s="119">
        <v>0</v>
      </c>
      <c r="R3243" s="25">
        <f t="shared" si="756"/>
        <v>0</v>
      </c>
      <c r="S3243" s="119">
        <v>0</v>
      </c>
      <c r="T3243" s="119">
        <v>0</v>
      </c>
      <c r="U3243" s="119">
        <v>0</v>
      </c>
      <c r="V3243" s="119">
        <v>0</v>
      </c>
      <c r="W3243" s="25">
        <f t="shared" si="757"/>
        <v>0</v>
      </c>
      <c r="X3243" s="25">
        <f t="shared" si="758"/>
        <v>0</v>
      </c>
      <c r="Y3243" s="25">
        <f ca="1">OFFSET('Cost Study'!$A$7,'Operations Support'!$C3243,'Operations Support'!$B3243)*$H3243</f>
        <v>0</v>
      </c>
      <c r="Z3243" s="26">
        <f ca="1">Y3243*'Cost Study'!$A$31</f>
        <v>0</v>
      </c>
      <c r="AA3243" s="26">
        <f ca="1">IF(A3243=10298,1.51,1)*IF($B3243&lt;3,$D3243*'Cost Study'!$A$32*OFFSET('Cost Study'!$A$7,'Operations Support'!$C3243,'Operations Support'!$B3243),0)</f>
        <v>0</v>
      </c>
      <c r="AB3243" s="27">
        <f ca="1">AA3243*'Cost Study'!$A$31</f>
        <v>0</v>
      </c>
      <c r="AC3243" s="26">
        <f ca="1">Y3243*'Cost Study'!$A$31</f>
        <v>0</v>
      </c>
      <c r="AD3243" s="27">
        <f ca="1">AA3243*'Cost Study'!$A$31</f>
        <v>0</v>
      </c>
      <c r="AE3243" s="363">
        <f t="shared" ca="1" si="759"/>
        <v>0</v>
      </c>
      <c r="AF3243" s="363">
        <f t="shared" ca="1" si="760"/>
        <v>0</v>
      </c>
      <c r="AH3243" s="704">
        <f>IFERROR($H3243/SUMIF($A:$A,$A3243,$H:$H)*SUMIF(Summary!$A$111:$A$187,$A3243,Summary!$P$111:$P$187),0)</f>
        <v>0</v>
      </c>
      <c r="AI3243" s="705">
        <f t="shared" ca="1" si="761"/>
        <v>0</v>
      </c>
      <c r="AJ3243" s="704">
        <f>IFERROR(H3243/SUMIF(A:A,A3243,H:H)*SUMIF(Summary!$A$111:$A$187,'Operations Support'!A3243,Summary!$Q$111:$Q$187),0)</f>
        <v>0</v>
      </c>
      <c r="AK3243" s="704">
        <f t="shared" ca="1" si="762"/>
        <v>0</v>
      </c>
      <c r="AM3243" s="704">
        <f>IFERROR($H3243/SUMIF($A:$A,$A3243,$H:$H)*SUMIF(Summary!$A$232:$A$268,$A3243,Summary!$P$232:$P$268),0)</f>
        <v>0</v>
      </c>
      <c r="AN3243" s="704">
        <f>IFERROR($H3243/SUMIF($A:$A,$A3243,$H:$H)*(SUMIF(Summary!$A$232:$A$268,$A3243,Summary!$L$232:$L$268)+SUMIF(Summary!$A$283:$A$319,$A3243,Summary!$L$283:$L$319))-AM3243,0)</f>
        <v>0</v>
      </c>
      <c r="AO3243" s="704">
        <f>IFERROR($H3243/SUMIF($A:$A,$A3243,$H:$H)*SUMIF(Summary!$A$232:$A$268,$A3243,Summary!$Q$232:$Q$268),0)</f>
        <v>0</v>
      </c>
      <c r="AP3243" s="704">
        <f>IFERROR($H3243/SUMIF($A:$A,$A3243,$H:$H)*(SUMIF(Summary!$A$232:$A$268,$A3243,Summary!$L$232:$L$268)+SUMIF(Summary!$A$283:$A$319,$A3243,Summary!$L$283:$L$319))-AO3243,0)</f>
        <v>0</v>
      </c>
      <c r="AQ3243" s="292"/>
      <c r="AR3243" s="704">
        <f t="shared" ca="1" si="763"/>
        <v>0</v>
      </c>
      <c r="AS3243" s="704">
        <f t="shared" ca="1" si="764"/>
        <v>0</v>
      </c>
    </row>
    <row r="3244" spans="1:45" x14ac:dyDescent="0.2">
      <c r="A3244" s="401">
        <v>11711</v>
      </c>
      <c r="B3244" s="402">
        <v>5</v>
      </c>
      <c r="C3244" s="403" t="s">
        <v>252</v>
      </c>
      <c r="D3244" s="400">
        <f t="shared" si="750"/>
        <v>0</v>
      </c>
      <c r="E3244" s="400">
        <f t="shared" si="751"/>
        <v>0</v>
      </c>
      <c r="F3244" s="400">
        <f t="shared" si="752"/>
        <v>0</v>
      </c>
      <c r="G3244" s="400">
        <f t="shared" si="753"/>
        <v>0</v>
      </c>
      <c r="H3244" s="25">
        <f t="shared" si="754"/>
        <v>0</v>
      </c>
      <c r="I3244" s="119">
        <v>0</v>
      </c>
      <c r="J3244" s="119">
        <v>0</v>
      </c>
      <c r="K3244" s="119">
        <v>0</v>
      </c>
      <c r="L3244" s="119">
        <v>0</v>
      </c>
      <c r="M3244" s="25">
        <f t="shared" si="755"/>
        <v>0</v>
      </c>
      <c r="N3244" s="119">
        <v>0</v>
      </c>
      <c r="O3244" s="119">
        <v>0</v>
      </c>
      <c r="P3244" s="119">
        <v>0</v>
      </c>
      <c r="Q3244" s="119">
        <v>0</v>
      </c>
      <c r="R3244" s="25">
        <f t="shared" si="756"/>
        <v>0</v>
      </c>
      <c r="S3244" s="119">
        <v>0</v>
      </c>
      <c r="T3244" s="119">
        <v>0</v>
      </c>
      <c r="U3244" s="119">
        <v>0</v>
      </c>
      <c r="V3244" s="119">
        <v>0</v>
      </c>
      <c r="W3244" s="25">
        <f t="shared" si="757"/>
        <v>0</v>
      </c>
      <c r="X3244" s="25">
        <f t="shared" si="758"/>
        <v>0</v>
      </c>
      <c r="Y3244" s="25">
        <f ca="1">OFFSET('Cost Study'!$A$7,'Operations Support'!$C3244,'Operations Support'!$B3244)*$H3244</f>
        <v>0</v>
      </c>
      <c r="Z3244" s="26">
        <f ca="1">Y3244*'Cost Study'!$A$31</f>
        <v>0</v>
      </c>
      <c r="AA3244" s="26">
        <f ca="1">IF(A3244=10298,1.51,1)*IF($B3244&lt;3,$D3244*'Cost Study'!$A$32*OFFSET('Cost Study'!$A$7,'Operations Support'!$C3244,'Operations Support'!$B3244),0)</f>
        <v>0</v>
      </c>
      <c r="AB3244" s="27">
        <f ca="1">AA3244*'Cost Study'!$A$31</f>
        <v>0</v>
      </c>
      <c r="AC3244" s="26">
        <f ca="1">Y3244*'Cost Study'!$A$31</f>
        <v>0</v>
      </c>
      <c r="AD3244" s="27">
        <f ca="1">AA3244*'Cost Study'!$A$31</f>
        <v>0</v>
      </c>
      <c r="AE3244" s="363">
        <f t="shared" ca="1" si="759"/>
        <v>0</v>
      </c>
      <c r="AF3244" s="363">
        <f t="shared" ca="1" si="760"/>
        <v>0</v>
      </c>
      <c r="AH3244" s="704">
        <f>IFERROR($H3244/SUMIF($A:$A,$A3244,$H:$H)*SUMIF(Summary!$A$111:$A$187,$A3244,Summary!$P$111:$P$187),0)</f>
        <v>0</v>
      </c>
      <c r="AI3244" s="705">
        <f t="shared" ca="1" si="761"/>
        <v>0</v>
      </c>
      <c r="AJ3244" s="704">
        <f>IFERROR(H3244/SUMIF(A:A,A3244,H:H)*SUMIF(Summary!$A$111:$A$187,'Operations Support'!A3244,Summary!$Q$111:$Q$187),0)</f>
        <v>0</v>
      </c>
      <c r="AK3244" s="704">
        <f t="shared" ca="1" si="762"/>
        <v>0</v>
      </c>
      <c r="AM3244" s="704">
        <f>IFERROR($H3244/SUMIF($A:$A,$A3244,$H:$H)*SUMIF(Summary!$A$232:$A$268,$A3244,Summary!$P$232:$P$268),0)</f>
        <v>0</v>
      </c>
      <c r="AN3244" s="704">
        <f>IFERROR($H3244/SUMIF($A:$A,$A3244,$H:$H)*(SUMIF(Summary!$A$232:$A$268,$A3244,Summary!$L$232:$L$268)+SUMIF(Summary!$A$283:$A$319,$A3244,Summary!$L$283:$L$319))-AM3244,0)</f>
        <v>0</v>
      </c>
      <c r="AO3244" s="704">
        <f>IFERROR($H3244/SUMIF($A:$A,$A3244,$H:$H)*SUMIF(Summary!$A$232:$A$268,$A3244,Summary!$Q$232:$Q$268),0)</f>
        <v>0</v>
      </c>
      <c r="AP3244" s="704">
        <f>IFERROR($H3244/SUMIF($A:$A,$A3244,$H:$H)*(SUMIF(Summary!$A$232:$A$268,$A3244,Summary!$L$232:$L$268)+SUMIF(Summary!$A$283:$A$319,$A3244,Summary!$L$283:$L$319))-AO3244,0)</f>
        <v>0</v>
      </c>
      <c r="AQ3244" s="292"/>
      <c r="AR3244" s="704">
        <f t="shared" ca="1" si="763"/>
        <v>0</v>
      </c>
      <c r="AS3244" s="704">
        <f t="shared" ca="1" si="764"/>
        <v>0</v>
      </c>
    </row>
    <row r="3245" spans="1:45" s="15" customFormat="1" x14ac:dyDescent="0.2">
      <c r="A3245" s="401">
        <v>11711</v>
      </c>
      <c r="B3245" s="402">
        <v>5</v>
      </c>
      <c r="C3245" s="403" t="s">
        <v>253</v>
      </c>
      <c r="D3245" s="400">
        <f t="shared" si="750"/>
        <v>0</v>
      </c>
      <c r="E3245" s="400">
        <f t="shared" si="751"/>
        <v>0</v>
      </c>
      <c r="F3245" s="400">
        <f t="shared" si="752"/>
        <v>0</v>
      </c>
      <c r="G3245" s="400">
        <f t="shared" si="753"/>
        <v>0</v>
      </c>
      <c r="H3245" s="25">
        <f t="shared" si="754"/>
        <v>0</v>
      </c>
      <c r="I3245" s="119">
        <v>0</v>
      </c>
      <c r="J3245" s="119">
        <v>0</v>
      </c>
      <c r="K3245" s="119">
        <v>0</v>
      </c>
      <c r="L3245" s="119">
        <v>0</v>
      </c>
      <c r="M3245" s="25">
        <f t="shared" si="755"/>
        <v>0</v>
      </c>
      <c r="N3245" s="119">
        <v>0</v>
      </c>
      <c r="O3245" s="119">
        <v>0</v>
      </c>
      <c r="P3245" s="119">
        <v>0</v>
      </c>
      <c r="Q3245" s="119">
        <v>0</v>
      </c>
      <c r="R3245" s="25">
        <f t="shared" si="756"/>
        <v>0</v>
      </c>
      <c r="S3245" s="119">
        <v>0</v>
      </c>
      <c r="T3245" s="119">
        <v>0</v>
      </c>
      <c r="U3245" s="119">
        <v>0</v>
      </c>
      <c r="V3245" s="119">
        <v>0</v>
      </c>
      <c r="W3245" s="25">
        <f t="shared" si="757"/>
        <v>0</v>
      </c>
      <c r="X3245" s="25">
        <f t="shared" si="758"/>
        <v>0</v>
      </c>
      <c r="Y3245" s="25">
        <f ca="1">OFFSET('Cost Study'!$A$7,'Operations Support'!$C3245,'Operations Support'!$B3245)*$H3245</f>
        <v>0</v>
      </c>
      <c r="Z3245" s="26">
        <f ca="1">Y3245*'Cost Study'!$A$31</f>
        <v>0</v>
      </c>
      <c r="AA3245" s="26">
        <f ca="1">IF(A3245=10298,1.51,1)*IF($B3245&lt;3,$D3245*'Cost Study'!$A$32*OFFSET('Cost Study'!$A$7,'Operations Support'!$C3245,'Operations Support'!$B3245),0)</f>
        <v>0</v>
      </c>
      <c r="AB3245" s="27">
        <f ca="1">AA3245*'Cost Study'!$A$31</f>
        <v>0</v>
      </c>
      <c r="AC3245" s="26">
        <f ca="1">Y3245*'Cost Study'!$A$31</f>
        <v>0</v>
      </c>
      <c r="AD3245" s="27">
        <f ca="1">AA3245*'Cost Study'!$A$31</f>
        <v>0</v>
      </c>
      <c r="AE3245" s="363">
        <f t="shared" ca="1" si="759"/>
        <v>0</v>
      </c>
      <c r="AF3245" s="363">
        <f t="shared" ca="1" si="760"/>
        <v>0</v>
      </c>
      <c r="AH3245" s="704">
        <f>IFERROR($H3245/SUMIF($A:$A,$A3245,$H:$H)*SUMIF(Summary!$A$111:$A$187,$A3245,Summary!$P$111:$P$187),0)</f>
        <v>0</v>
      </c>
      <c r="AI3245" s="705">
        <f t="shared" ca="1" si="761"/>
        <v>0</v>
      </c>
      <c r="AJ3245" s="704">
        <f>IFERROR(H3245/SUMIF(A:A,A3245,H:H)*SUMIF(Summary!$A$111:$A$187,'Operations Support'!A3245,Summary!$Q$111:$Q$187),0)</f>
        <v>0</v>
      </c>
      <c r="AK3245" s="704">
        <f t="shared" ca="1" si="762"/>
        <v>0</v>
      </c>
      <c r="AL3245" s="1"/>
      <c r="AM3245" s="704">
        <f>IFERROR($H3245/SUMIF($A:$A,$A3245,$H:$H)*SUMIF(Summary!$A$232:$A$268,$A3245,Summary!$P$232:$P$268),0)</f>
        <v>0</v>
      </c>
      <c r="AN3245" s="704">
        <f>IFERROR($H3245/SUMIF($A:$A,$A3245,$H:$H)*(SUMIF(Summary!$A$232:$A$268,$A3245,Summary!$L$232:$L$268)+SUMIF(Summary!$A$283:$A$319,$A3245,Summary!$L$283:$L$319))-AM3245,0)</f>
        <v>0</v>
      </c>
      <c r="AO3245" s="704">
        <f>IFERROR($H3245/SUMIF($A:$A,$A3245,$H:$H)*SUMIF(Summary!$A$232:$A$268,$A3245,Summary!$Q$232:$Q$268),0)</f>
        <v>0</v>
      </c>
      <c r="AP3245" s="704">
        <f>IFERROR($H3245/SUMIF($A:$A,$A3245,$H:$H)*(SUMIF(Summary!$A$232:$A$268,$A3245,Summary!$L$232:$L$268)+SUMIF(Summary!$A$283:$A$319,$A3245,Summary!$L$283:$L$319))-AO3245,0)</f>
        <v>0</v>
      </c>
      <c r="AQ3245" s="292"/>
      <c r="AR3245" s="704">
        <f t="shared" ca="1" si="763"/>
        <v>0</v>
      </c>
      <c r="AS3245" s="704">
        <f t="shared" ca="1" si="764"/>
        <v>0</v>
      </c>
    </row>
    <row r="3246" spans="1:45" x14ac:dyDescent="0.2">
      <c r="A3246" s="401">
        <v>11711</v>
      </c>
      <c r="B3246" s="402">
        <v>5</v>
      </c>
      <c r="C3246" s="403" t="s">
        <v>254</v>
      </c>
      <c r="D3246" s="400">
        <f t="shared" si="750"/>
        <v>0</v>
      </c>
      <c r="E3246" s="400">
        <f t="shared" si="751"/>
        <v>0</v>
      </c>
      <c r="F3246" s="400">
        <f t="shared" si="752"/>
        <v>0</v>
      </c>
      <c r="G3246" s="400">
        <f t="shared" si="753"/>
        <v>0</v>
      </c>
      <c r="H3246" s="25">
        <f t="shared" si="754"/>
        <v>0</v>
      </c>
      <c r="I3246" s="119">
        <v>0</v>
      </c>
      <c r="J3246" s="119">
        <v>0</v>
      </c>
      <c r="K3246" s="119">
        <v>0</v>
      </c>
      <c r="L3246" s="119">
        <v>0</v>
      </c>
      <c r="M3246" s="25">
        <f t="shared" si="755"/>
        <v>0</v>
      </c>
      <c r="N3246" s="119">
        <v>0</v>
      </c>
      <c r="O3246" s="119">
        <v>0</v>
      </c>
      <c r="P3246" s="119">
        <v>0</v>
      </c>
      <c r="Q3246" s="119">
        <v>0</v>
      </c>
      <c r="R3246" s="25">
        <f t="shared" si="756"/>
        <v>0</v>
      </c>
      <c r="S3246" s="119">
        <v>0</v>
      </c>
      <c r="T3246" s="119">
        <v>0</v>
      </c>
      <c r="U3246" s="119">
        <v>0</v>
      </c>
      <c r="V3246" s="119">
        <v>0</v>
      </c>
      <c r="W3246" s="25">
        <f t="shared" si="757"/>
        <v>0</v>
      </c>
      <c r="X3246" s="25">
        <f t="shared" si="758"/>
        <v>0</v>
      </c>
      <c r="Y3246" s="25">
        <f ca="1">OFFSET('Cost Study'!$A$7,'Operations Support'!$C3246,'Operations Support'!$B3246)*$H3246</f>
        <v>0</v>
      </c>
      <c r="Z3246" s="26">
        <f ca="1">Y3246*'Cost Study'!$A$31</f>
        <v>0</v>
      </c>
      <c r="AA3246" s="26">
        <f ca="1">IF(A3246=10298,1.51,1)*IF($B3246&lt;3,$D3246*'Cost Study'!$A$32*OFFSET('Cost Study'!$A$7,'Operations Support'!$C3246,'Operations Support'!$B3246),0)</f>
        <v>0</v>
      </c>
      <c r="AB3246" s="27">
        <f ca="1">AA3246*'Cost Study'!$A$31</f>
        <v>0</v>
      </c>
      <c r="AC3246" s="26">
        <f ca="1">Y3246*'Cost Study'!$A$31</f>
        <v>0</v>
      </c>
      <c r="AD3246" s="27">
        <f ca="1">AA3246*'Cost Study'!$A$31</f>
        <v>0</v>
      </c>
      <c r="AE3246" s="363">
        <f t="shared" ca="1" si="759"/>
        <v>0</v>
      </c>
      <c r="AF3246" s="363">
        <f t="shared" ca="1" si="760"/>
        <v>0</v>
      </c>
      <c r="AH3246" s="704">
        <f>IFERROR($H3246/SUMIF($A:$A,$A3246,$H:$H)*SUMIF(Summary!$A$111:$A$187,$A3246,Summary!$P$111:$P$187),0)</f>
        <v>0</v>
      </c>
      <c r="AI3246" s="705">
        <f t="shared" ca="1" si="761"/>
        <v>0</v>
      </c>
      <c r="AJ3246" s="704">
        <f>IFERROR(H3246/SUMIF(A:A,A3246,H:H)*SUMIF(Summary!$A$111:$A$187,'Operations Support'!A3246,Summary!$Q$111:$Q$187),0)</f>
        <v>0</v>
      </c>
      <c r="AK3246" s="704">
        <f t="shared" ca="1" si="762"/>
        <v>0</v>
      </c>
      <c r="AM3246" s="704">
        <f>IFERROR($H3246/SUMIF($A:$A,$A3246,$H:$H)*SUMIF(Summary!$A$232:$A$268,$A3246,Summary!$P$232:$P$268),0)</f>
        <v>0</v>
      </c>
      <c r="AN3246" s="704">
        <f>IFERROR($H3246/SUMIF($A:$A,$A3246,$H:$H)*(SUMIF(Summary!$A$232:$A$268,$A3246,Summary!$L$232:$L$268)+SUMIF(Summary!$A$283:$A$319,$A3246,Summary!$L$283:$L$319))-AM3246,0)</f>
        <v>0</v>
      </c>
      <c r="AO3246" s="704">
        <f>IFERROR($H3246/SUMIF($A:$A,$A3246,$H:$H)*SUMIF(Summary!$A$232:$A$268,$A3246,Summary!$Q$232:$Q$268),0)</f>
        <v>0</v>
      </c>
      <c r="AP3246" s="704">
        <f>IFERROR($H3246/SUMIF($A:$A,$A3246,$H:$H)*(SUMIF(Summary!$A$232:$A$268,$A3246,Summary!$L$232:$L$268)+SUMIF(Summary!$A$283:$A$319,$A3246,Summary!$L$283:$L$319))-AO3246,0)</f>
        <v>0</v>
      </c>
      <c r="AQ3246" s="292"/>
      <c r="AR3246" s="704">
        <f t="shared" ca="1" si="763"/>
        <v>0</v>
      </c>
      <c r="AS3246" s="704">
        <f t="shared" ca="1" si="764"/>
        <v>0</v>
      </c>
    </row>
    <row r="3247" spans="1:45" x14ac:dyDescent="0.2">
      <c r="A3247" s="401">
        <v>11711</v>
      </c>
      <c r="B3247" s="402">
        <v>5</v>
      </c>
      <c r="C3247" s="403" t="s">
        <v>255</v>
      </c>
      <c r="D3247" s="400">
        <f t="shared" si="750"/>
        <v>0</v>
      </c>
      <c r="E3247" s="400">
        <f t="shared" si="751"/>
        <v>0</v>
      </c>
      <c r="F3247" s="400">
        <f t="shared" si="752"/>
        <v>0</v>
      </c>
      <c r="G3247" s="400">
        <f t="shared" si="753"/>
        <v>0</v>
      </c>
      <c r="H3247" s="25">
        <f t="shared" si="754"/>
        <v>0</v>
      </c>
      <c r="I3247" s="119">
        <v>0</v>
      </c>
      <c r="J3247" s="119">
        <v>0</v>
      </c>
      <c r="K3247" s="119">
        <v>0</v>
      </c>
      <c r="L3247" s="119">
        <v>0</v>
      </c>
      <c r="M3247" s="25">
        <f t="shared" si="755"/>
        <v>0</v>
      </c>
      <c r="N3247" s="119">
        <v>0</v>
      </c>
      <c r="O3247" s="119">
        <v>0</v>
      </c>
      <c r="P3247" s="119">
        <v>0</v>
      </c>
      <c r="Q3247" s="119">
        <v>0</v>
      </c>
      <c r="R3247" s="25">
        <f t="shared" si="756"/>
        <v>0</v>
      </c>
      <c r="S3247" s="119">
        <v>0</v>
      </c>
      <c r="T3247" s="119">
        <v>0</v>
      </c>
      <c r="U3247" s="119">
        <v>0</v>
      </c>
      <c r="V3247" s="119">
        <v>0</v>
      </c>
      <c r="W3247" s="25">
        <f t="shared" si="757"/>
        <v>0</v>
      </c>
      <c r="X3247" s="25">
        <f t="shared" si="758"/>
        <v>0</v>
      </c>
      <c r="Y3247" s="25">
        <f ca="1">OFFSET('Cost Study'!$A$7,'Operations Support'!$C3247,'Operations Support'!$B3247)*$H3247</f>
        <v>0</v>
      </c>
      <c r="Z3247" s="26">
        <f ca="1">Y3247*'Cost Study'!$A$31</f>
        <v>0</v>
      </c>
      <c r="AA3247" s="26">
        <f ca="1">IF(A3247=10298,1.51,1)*IF($B3247&lt;3,$D3247*'Cost Study'!$A$32*OFFSET('Cost Study'!$A$7,'Operations Support'!$C3247,'Operations Support'!$B3247),0)</f>
        <v>0</v>
      </c>
      <c r="AB3247" s="27">
        <f ca="1">AA3247*'Cost Study'!$A$31</f>
        <v>0</v>
      </c>
      <c r="AC3247" s="26">
        <f ca="1">Y3247*'Cost Study'!$A$31</f>
        <v>0</v>
      </c>
      <c r="AD3247" s="27">
        <f ca="1">AA3247*'Cost Study'!$A$31</f>
        <v>0</v>
      </c>
      <c r="AE3247" s="363">
        <f t="shared" ca="1" si="759"/>
        <v>0</v>
      </c>
      <c r="AF3247" s="363">
        <f t="shared" ca="1" si="760"/>
        <v>0</v>
      </c>
      <c r="AH3247" s="704">
        <f>IFERROR($H3247/SUMIF($A:$A,$A3247,$H:$H)*SUMIF(Summary!$A$111:$A$187,$A3247,Summary!$P$111:$P$187),0)</f>
        <v>0</v>
      </c>
      <c r="AI3247" s="705">
        <f t="shared" ca="1" si="761"/>
        <v>0</v>
      </c>
      <c r="AJ3247" s="704">
        <f>IFERROR(H3247/SUMIF(A:A,A3247,H:H)*SUMIF(Summary!$A$111:$A$187,'Operations Support'!A3247,Summary!$Q$111:$Q$187),0)</f>
        <v>0</v>
      </c>
      <c r="AK3247" s="704">
        <f t="shared" ca="1" si="762"/>
        <v>0</v>
      </c>
      <c r="AM3247" s="704">
        <f>IFERROR($H3247/SUMIF($A:$A,$A3247,$H:$H)*SUMIF(Summary!$A$232:$A$268,$A3247,Summary!$P$232:$P$268),0)</f>
        <v>0</v>
      </c>
      <c r="AN3247" s="704">
        <f>IFERROR($H3247/SUMIF($A:$A,$A3247,$H:$H)*(SUMIF(Summary!$A$232:$A$268,$A3247,Summary!$L$232:$L$268)+SUMIF(Summary!$A$283:$A$319,$A3247,Summary!$L$283:$L$319))-AM3247,0)</f>
        <v>0</v>
      </c>
      <c r="AO3247" s="704">
        <f>IFERROR($H3247/SUMIF($A:$A,$A3247,$H:$H)*SUMIF(Summary!$A$232:$A$268,$A3247,Summary!$Q$232:$Q$268),0)</f>
        <v>0</v>
      </c>
      <c r="AP3247" s="704">
        <f>IFERROR($H3247/SUMIF($A:$A,$A3247,$H:$H)*(SUMIF(Summary!$A$232:$A$268,$A3247,Summary!$L$232:$L$268)+SUMIF(Summary!$A$283:$A$319,$A3247,Summary!$L$283:$L$319))-AO3247,0)</f>
        <v>0</v>
      </c>
      <c r="AQ3247" s="292"/>
      <c r="AR3247" s="704">
        <f t="shared" ca="1" si="763"/>
        <v>0</v>
      </c>
      <c r="AS3247" s="704">
        <f t="shared" ca="1" si="764"/>
        <v>0</v>
      </c>
    </row>
    <row r="3248" spans="1:45" x14ac:dyDescent="0.2">
      <c r="A3248" s="401">
        <v>11711</v>
      </c>
      <c r="B3248" s="402">
        <v>5</v>
      </c>
      <c r="C3248" s="403" t="s">
        <v>256</v>
      </c>
      <c r="D3248" s="400">
        <f t="shared" si="750"/>
        <v>0</v>
      </c>
      <c r="E3248" s="400">
        <f t="shared" si="751"/>
        <v>0</v>
      </c>
      <c r="F3248" s="400">
        <f t="shared" si="752"/>
        <v>0</v>
      </c>
      <c r="G3248" s="400">
        <f t="shared" si="753"/>
        <v>0</v>
      </c>
      <c r="H3248" s="25">
        <f t="shared" si="754"/>
        <v>0</v>
      </c>
      <c r="I3248" s="119">
        <v>0</v>
      </c>
      <c r="J3248" s="119">
        <v>0</v>
      </c>
      <c r="K3248" s="119">
        <v>0</v>
      </c>
      <c r="L3248" s="119">
        <v>0</v>
      </c>
      <c r="M3248" s="25">
        <f t="shared" si="755"/>
        <v>0</v>
      </c>
      <c r="N3248" s="119">
        <v>0</v>
      </c>
      <c r="O3248" s="119">
        <v>0</v>
      </c>
      <c r="P3248" s="119">
        <v>0</v>
      </c>
      <c r="Q3248" s="119">
        <v>0</v>
      </c>
      <c r="R3248" s="25">
        <f t="shared" si="756"/>
        <v>0</v>
      </c>
      <c r="S3248" s="119">
        <v>0</v>
      </c>
      <c r="T3248" s="119">
        <v>0</v>
      </c>
      <c r="U3248" s="119">
        <v>0</v>
      </c>
      <c r="V3248" s="119">
        <v>0</v>
      </c>
      <c r="W3248" s="25">
        <f t="shared" si="757"/>
        <v>0</v>
      </c>
      <c r="X3248" s="25">
        <f t="shared" si="758"/>
        <v>0</v>
      </c>
      <c r="Y3248" s="25">
        <f ca="1">OFFSET('Cost Study'!$A$7,'Operations Support'!$C3248,'Operations Support'!$B3248)*$H3248</f>
        <v>0</v>
      </c>
      <c r="Z3248" s="26">
        <f ca="1">Y3248*'Cost Study'!$A$31</f>
        <v>0</v>
      </c>
      <c r="AA3248" s="26">
        <f ca="1">IF(A3248=10298,1.51,1)*IF($B3248&lt;3,$D3248*'Cost Study'!$A$32*OFFSET('Cost Study'!$A$7,'Operations Support'!$C3248,'Operations Support'!$B3248),0)</f>
        <v>0</v>
      </c>
      <c r="AB3248" s="27">
        <f ca="1">AA3248*'Cost Study'!$A$31</f>
        <v>0</v>
      </c>
      <c r="AC3248" s="26">
        <f ca="1">Y3248*'Cost Study'!$A$31</f>
        <v>0</v>
      </c>
      <c r="AD3248" s="27">
        <f ca="1">AA3248*'Cost Study'!$A$31</f>
        <v>0</v>
      </c>
      <c r="AE3248" s="363">
        <f t="shared" ca="1" si="759"/>
        <v>0</v>
      </c>
      <c r="AF3248" s="363">
        <f t="shared" ca="1" si="760"/>
        <v>0</v>
      </c>
      <c r="AH3248" s="704">
        <f>IFERROR($H3248/SUMIF($A:$A,$A3248,$H:$H)*SUMIF(Summary!$A$111:$A$187,$A3248,Summary!$P$111:$P$187),0)</f>
        <v>0</v>
      </c>
      <c r="AI3248" s="705">
        <f t="shared" ca="1" si="761"/>
        <v>0</v>
      </c>
      <c r="AJ3248" s="704">
        <f>IFERROR(H3248/SUMIF(A:A,A3248,H:H)*SUMIF(Summary!$A$111:$A$187,'Operations Support'!A3248,Summary!$Q$111:$Q$187),0)</f>
        <v>0</v>
      </c>
      <c r="AK3248" s="704">
        <f t="shared" ca="1" si="762"/>
        <v>0</v>
      </c>
      <c r="AM3248" s="704">
        <f>IFERROR($H3248/SUMIF($A:$A,$A3248,$H:$H)*SUMIF(Summary!$A$232:$A$268,$A3248,Summary!$P$232:$P$268),0)</f>
        <v>0</v>
      </c>
      <c r="AN3248" s="704">
        <f>IFERROR($H3248/SUMIF($A:$A,$A3248,$H:$H)*(SUMIF(Summary!$A$232:$A$268,$A3248,Summary!$L$232:$L$268)+SUMIF(Summary!$A$283:$A$319,$A3248,Summary!$L$283:$L$319))-AM3248,0)</f>
        <v>0</v>
      </c>
      <c r="AO3248" s="704">
        <f>IFERROR($H3248/SUMIF($A:$A,$A3248,$H:$H)*SUMIF(Summary!$A$232:$A$268,$A3248,Summary!$Q$232:$Q$268),0)</f>
        <v>0</v>
      </c>
      <c r="AP3248" s="704">
        <f>IFERROR($H3248/SUMIF($A:$A,$A3248,$H:$H)*(SUMIF(Summary!$A$232:$A$268,$A3248,Summary!$L$232:$L$268)+SUMIF(Summary!$A$283:$A$319,$A3248,Summary!$L$283:$L$319))-AO3248,0)</f>
        <v>0</v>
      </c>
      <c r="AQ3248" s="292"/>
      <c r="AR3248" s="704">
        <f t="shared" ca="1" si="763"/>
        <v>0</v>
      </c>
      <c r="AS3248" s="704">
        <f t="shared" ca="1" si="764"/>
        <v>0</v>
      </c>
    </row>
    <row r="3249" spans="1:45" x14ac:dyDescent="0.2">
      <c r="A3249" s="401">
        <v>11711</v>
      </c>
      <c r="B3249" s="402">
        <v>5</v>
      </c>
      <c r="C3249" s="403" t="s">
        <v>257</v>
      </c>
      <c r="D3249" s="400">
        <f t="shared" si="750"/>
        <v>0</v>
      </c>
      <c r="E3249" s="400">
        <f t="shared" si="751"/>
        <v>0</v>
      </c>
      <c r="F3249" s="400">
        <f t="shared" si="752"/>
        <v>0</v>
      </c>
      <c r="G3249" s="400">
        <f t="shared" si="753"/>
        <v>0</v>
      </c>
      <c r="H3249" s="25">
        <f t="shared" si="754"/>
        <v>0</v>
      </c>
      <c r="I3249" s="119">
        <v>0</v>
      </c>
      <c r="J3249" s="119">
        <v>0</v>
      </c>
      <c r="K3249" s="119">
        <v>0</v>
      </c>
      <c r="L3249" s="119">
        <v>0</v>
      </c>
      <c r="M3249" s="25">
        <f t="shared" si="755"/>
        <v>0</v>
      </c>
      <c r="N3249" s="119">
        <v>0</v>
      </c>
      <c r="O3249" s="119">
        <v>0</v>
      </c>
      <c r="P3249" s="119">
        <v>0</v>
      </c>
      <c r="Q3249" s="119">
        <v>0</v>
      </c>
      <c r="R3249" s="25">
        <f t="shared" si="756"/>
        <v>0</v>
      </c>
      <c r="S3249" s="119">
        <v>0</v>
      </c>
      <c r="T3249" s="119">
        <v>0</v>
      </c>
      <c r="U3249" s="119">
        <v>0</v>
      </c>
      <c r="V3249" s="119">
        <v>0</v>
      </c>
      <c r="W3249" s="25">
        <f t="shared" si="757"/>
        <v>0</v>
      </c>
      <c r="X3249" s="25">
        <f t="shared" si="758"/>
        <v>0</v>
      </c>
      <c r="Y3249" s="25">
        <f ca="1">OFFSET('Cost Study'!$A$7,'Operations Support'!$C3249,'Operations Support'!$B3249)*$H3249</f>
        <v>0</v>
      </c>
      <c r="Z3249" s="26">
        <f ca="1">Y3249*'Cost Study'!$A$31</f>
        <v>0</v>
      </c>
      <c r="AA3249" s="26">
        <f ca="1">IF(A3249=10298,1.51,1)*IF($B3249&lt;3,$D3249*'Cost Study'!$A$32*OFFSET('Cost Study'!$A$7,'Operations Support'!$C3249,'Operations Support'!$B3249),0)</f>
        <v>0</v>
      </c>
      <c r="AB3249" s="27">
        <f ca="1">AA3249*'Cost Study'!$A$31</f>
        <v>0</v>
      </c>
      <c r="AC3249" s="26">
        <f ca="1">Y3249*'Cost Study'!$A$31</f>
        <v>0</v>
      </c>
      <c r="AD3249" s="27">
        <f ca="1">AA3249*'Cost Study'!$A$31</f>
        <v>0</v>
      </c>
      <c r="AE3249" s="363">
        <f t="shared" ca="1" si="759"/>
        <v>0</v>
      </c>
      <c r="AF3249" s="363">
        <f t="shared" ca="1" si="760"/>
        <v>0</v>
      </c>
      <c r="AH3249" s="704">
        <f>IFERROR($H3249/SUMIF($A:$A,$A3249,$H:$H)*SUMIF(Summary!$A$111:$A$187,$A3249,Summary!$P$111:$P$187),0)</f>
        <v>0</v>
      </c>
      <c r="AI3249" s="705">
        <f t="shared" ca="1" si="761"/>
        <v>0</v>
      </c>
      <c r="AJ3249" s="704">
        <f>IFERROR(H3249/SUMIF(A:A,A3249,H:H)*SUMIF(Summary!$A$111:$A$187,'Operations Support'!A3249,Summary!$Q$111:$Q$187),0)</f>
        <v>0</v>
      </c>
      <c r="AK3249" s="704">
        <f t="shared" ca="1" si="762"/>
        <v>0</v>
      </c>
      <c r="AM3249" s="704">
        <f>IFERROR($H3249/SUMIF($A:$A,$A3249,$H:$H)*SUMIF(Summary!$A$232:$A$268,$A3249,Summary!$P$232:$P$268),0)</f>
        <v>0</v>
      </c>
      <c r="AN3249" s="704">
        <f>IFERROR($H3249/SUMIF($A:$A,$A3249,$H:$H)*(SUMIF(Summary!$A$232:$A$268,$A3249,Summary!$L$232:$L$268)+SUMIF(Summary!$A$283:$A$319,$A3249,Summary!$L$283:$L$319))-AM3249,0)</f>
        <v>0</v>
      </c>
      <c r="AO3249" s="704">
        <f>IFERROR($H3249/SUMIF($A:$A,$A3249,$H:$H)*SUMIF(Summary!$A$232:$A$268,$A3249,Summary!$Q$232:$Q$268),0)</f>
        <v>0</v>
      </c>
      <c r="AP3249" s="704">
        <f>IFERROR($H3249/SUMIF($A:$A,$A3249,$H:$H)*(SUMIF(Summary!$A$232:$A$268,$A3249,Summary!$L$232:$L$268)+SUMIF(Summary!$A$283:$A$319,$A3249,Summary!$L$283:$L$319))-AO3249,0)</f>
        <v>0</v>
      </c>
      <c r="AQ3249" s="292"/>
      <c r="AR3249" s="704">
        <f t="shared" ca="1" si="763"/>
        <v>0</v>
      </c>
      <c r="AS3249" s="704">
        <f t="shared" ca="1" si="764"/>
        <v>0</v>
      </c>
    </row>
    <row r="3250" spans="1:45" x14ac:dyDescent="0.2">
      <c r="A3250" s="401">
        <v>11711</v>
      </c>
      <c r="B3250" s="402">
        <v>5</v>
      </c>
      <c r="C3250" s="403" t="s">
        <v>258</v>
      </c>
      <c r="D3250" s="400">
        <f t="shared" si="750"/>
        <v>0</v>
      </c>
      <c r="E3250" s="400">
        <f t="shared" si="751"/>
        <v>0</v>
      </c>
      <c r="F3250" s="400">
        <f t="shared" si="752"/>
        <v>0</v>
      </c>
      <c r="G3250" s="400">
        <f t="shared" si="753"/>
        <v>0</v>
      </c>
      <c r="H3250" s="25">
        <f t="shared" si="754"/>
        <v>0</v>
      </c>
      <c r="I3250" s="119">
        <v>0</v>
      </c>
      <c r="J3250" s="119">
        <v>0</v>
      </c>
      <c r="K3250" s="119">
        <v>0</v>
      </c>
      <c r="L3250" s="119">
        <v>0</v>
      </c>
      <c r="M3250" s="25">
        <f t="shared" si="755"/>
        <v>0</v>
      </c>
      <c r="N3250" s="119">
        <v>0</v>
      </c>
      <c r="O3250" s="119">
        <v>0</v>
      </c>
      <c r="P3250" s="119">
        <v>0</v>
      </c>
      <c r="Q3250" s="119">
        <v>0</v>
      </c>
      <c r="R3250" s="25">
        <f t="shared" si="756"/>
        <v>0</v>
      </c>
      <c r="S3250" s="119">
        <v>0</v>
      </c>
      <c r="T3250" s="119">
        <v>0</v>
      </c>
      <c r="U3250" s="119">
        <v>0</v>
      </c>
      <c r="V3250" s="119">
        <v>0</v>
      </c>
      <c r="W3250" s="25">
        <f t="shared" si="757"/>
        <v>0</v>
      </c>
      <c r="X3250" s="25">
        <f t="shared" si="758"/>
        <v>0</v>
      </c>
      <c r="Y3250" s="25">
        <f ca="1">OFFSET('Cost Study'!$A$7,'Operations Support'!$C3250,'Operations Support'!$B3250)*$H3250</f>
        <v>0</v>
      </c>
      <c r="Z3250" s="26">
        <f ca="1">Y3250*'Cost Study'!$A$31</f>
        <v>0</v>
      </c>
      <c r="AA3250" s="26">
        <f ca="1">IF(A3250=10298,1.51,1)*IF($B3250&lt;3,$D3250*'Cost Study'!$A$32*OFFSET('Cost Study'!$A$7,'Operations Support'!$C3250,'Operations Support'!$B3250),0)</f>
        <v>0</v>
      </c>
      <c r="AB3250" s="27">
        <f ca="1">AA3250*'Cost Study'!$A$31</f>
        <v>0</v>
      </c>
      <c r="AC3250" s="26">
        <f ca="1">Y3250*'Cost Study'!$A$31</f>
        <v>0</v>
      </c>
      <c r="AD3250" s="27">
        <f ca="1">AA3250*'Cost Study'!$A$31</f>
        <v>0</v>
      </c>
      <c r="AE3250" s="363">
        <f t="shared" ca="1" si="759"/>
        <v>0</v>
      </c>
      <c r="AF3250" s="363">
        <f t="shared" ca="1" si="760"/>
        <v>0</v>
      </c>
      <c r="AH3250" s="704">
        <f>IFERROR($H3250/SUMIF($A:$A,$A3250,$H:$H)*SUMIF(Summary!$A$111:$A$187,$A3250,Summary!$P$111:$P$187),0)</f>
        <v>0</v>
      </c>
      <c r="AI3250" s="705">
        <f t="shared" ca="1" si="761"/>
        <v>0</v>
      </c>
      <c r="AJ3250" s="704">
        <f>IFERROR(H3250/SUMIF(A:A,A3250,H:H)*SUMIF(Summary!$A$111:$A$187,'Operations Support'!A3250,Summary!$Q$111:$Q$187),0)</f>
        <v>0</v>
      </c>
      <c r="AK3250" s="704">
        <f t="shared" ca="1" si="762"/>
        <v>0</v>
      </c>
      <c r="AM3250" s="704">
        <f>IFERROR($H3250/SUMIF($A:$A,$A3250,$H:$H)*SUMIF(Summary!$A$232:$A$268,$A3250,Summary!$P$232:$P$268),0)</f>
        <v>0</v>
      </c>
      <c r="AN3250" s="704">
        <f>IFERROR($H3250/SUMIF($A:$A,$A3250,$H:$H)*(SUMIF(Summary!$A$232:$A$268,$A3250,Summary!$L$232:$L$268)+SUMIF(Summary!$A$283:$A$319,$A3250,Summary!$L$283:$L$319))-AM3250,0)</f>
        <v>0</v>
      </c>
      <c r="AO3250" s="704">
        <f>IFERROR($H3250/SUMIF($A:$A,$A3250,$H:$H)*SUMIF(Summary!$A$232:$A$268,$A3250,Summary!$Q$232:$Q$268),0)</f>
        <v>0</v>
      </c>
      <c r="AP3250" s="704">
        <f>IFERROR($H3250/SUMIF($A:$A,$A3250,$H:$H)*(SUMIF(Summary!$A$232:$A$268,$A3250,Summary!$L$232:$L$268)+SUMIF(Summary!$A$283:$A$319,$A3250,Summary!$L$283:$L$319))-AO3250,0)</f>
        <v>0</v>
      </c>
      <c r="AQ3250" s="292"/>
      <c r="AR3250" s="704">
        <f t="shared" ca="1" si="763"/>
        <v>0</v>
      </c>
      <c r="AS3250" s="704">
        <f t="shared" ca="1" si="764"/>
        <v>0</v>
      </c>
    </row>
    <row r="3251" spans="1:45" x14ac:dyDescent="0.2">
      <c r="A3251" s="401">
        <v>11711</v>
      </c>
      <c r="B3251" s="402">
        <v>5</v>
      </c>
      <c r="C3251" s="403" t="s">
        <v>259</v>
      </c>
      <c r="D3251" s="400">
        <f t="shared" si="750"/>
        <v>0</v>
      </c>
      <c r="E3251" s="400">
        <f t="shared" si="751"/>
        <v>0</v>
      </c>
      <c r="F3251" s="400">
        <f t="shared" si="752"/>
        <v>0</v>
      </c>
      <c r="G3251" s="400">
        <f t="shared" si="753"/>
        <v>0</v>
      </c>
      <c r="H3251" s="25">
        <f t="shared" si="754"/>
        <v>0</v>
      </c>
      <c r="I3251" s="119">
        <v>0</v>
      </c>
      <c r="J3251" s="119">
        <v>0</v>
      </c>
      <c r="K3251" s="119">
        <v>0</v>
      </c>
      <c r="L3251" s="119">
        <v>0</v>
      </c>
      <c r="M3251" s="25">
        <f t="shared" si="755"/>
        <v>0</v>
      </c>
      <c r="N3251" s="119">
        <v>0</v>
      </c>
      <c r="O3251" s="119">
        <v>0</v>
      </c>
      <c r="P3251" s="119">
        <v>0</v>
      </c>
      <c r="Q3251" s="119">
        <v>0</v>
      </c>
      <c r="R3251" s="25">
        <f t="shared" si="756"/>
        <v>0</v>
      </c>
      <c r="S3251" s="119">
        <v>0</v>
      </c>
      <c r="T3251" s="119">
        <v>0</v>
      </c>
      <c r="U3251" s="119">
        <v>0</v>
      </c>
      <c r="V3251" s="119">
        <v>0</v>
      </c>
      <c r="W3251" s="25">
        <f t="shared" si="757"/>
        <v>0</v>
      </c>
      <c r="X3251" s="25">
        <f t="shared" si="758"/>
        <v>0</v>
      </c>
      <c r="Y3251" s="25">
        <f ca="1">OFFSET('Cost Study'!$A$7,'Operations Support'!$C3251,'Operations Support'!$B3251)*$H3251</f>
        <v>0</v>
      </c>
      <c r="Z3251" s="26">
        <f ca="1">Y3251*'Cost Study'!$A$31</f>
        <v>0</v>
      </c>
      <c r="AA3251" s="26">
        <f ca="1">IF(A3251=10298,1.51,1)*IF($B3251&lt;3,$D3251*'Cost Study'!$A$32*OFFSET('Cost Study'!$A$7,'Operations Support'!$C3251,'Operations Support'!$B3251),0)</f>
        <v>0</v>
      </c>
      <c r="AB3251" s="27">
        <f ca="1">AA3251*'Cost Study'!$A$31</f>
        <v>0</v>
      </c>
      <c r="AC3251" s="26">
        <f ca="1">Y3251*'Cost Study'!$A$31</f>
        <v>0</v>
      </c>
      <c r="AD3251" s="27">
        <f ca="1">AA3251*'Cost Study'!$A$31</f>
        <v>0</v>
      </c>
      <c r="AE3251" s="363">
        <f t="shared" ca="1" si="759"/>
        <v>0</v>
      </c>
      <c r="AF3251" s="363">
        <f t="shared" ca="1" si="760"/>
        <v>0</v>
      </c>
      <c r="AH3251" s="704">
        <f>IFERROR($H3251/SUMIF($A:$A,$A3251,$H:$H)*SUMIF(Summary!$A$111:$A$187,$A3251,Summary!$P$111:$P$187),0)</f>
        <v>0</v>
      </c>
      <c r="AI3251" s="705">
        <f t="shared" ca="1" si="761"/>
        <v>0</v>
      </c>
      <c r="AJ3251" s="704">
        <f>IFERROR(H3251/SUMIF(A:A,A3251,H:H)*SUMIF(Summary!$A$111:$A$187,'Operations Support'!A3251,Summary!$Q$111:$Q$187),0)</f>
        <v>0</v>
      </c>
      <c r="AK3251" s="704">
        <f t="shared" ca="1" si="762"/>
        <v>0</v>
      </c>
      <c r="AM3251" s="704">
        <f>IFERROR($H3251/SUMIF($A:$A,$A3251,$H:$H)*SUMIF(Summary!$A$232:$A$268,$A3251,Summary!$P$232:$P$268),0)</f>
        <v>0</v>
      </c>
      <c r="AN3251" s="704">
        <f>IFERROR($H3251/SUMIF($A:$A,$A3251,$H:$H)*(SUMIF(Summary!$A$232:$A$268,$A3251,Summary!$L$232:$L$268)+SUMIF(Summary!$A$283:$A$319,$A3251,Summary!$L$283:$L$319))-AM3251,0)</f>
        <v>0</v>
      </c>
      <c r="AO3251" s="704">
        <f>IFERROR($H3251/SUMIF($A:$A,$A3251,$H:$H)*SUMIF(Summary!$A$232:$A$268,$A3251,Summary!$Q$232:$Q$268),0)</f>
        <v>0</v>
      </c>
      <c r="AP3251" s="704">
        <f>IFERROR($H3251/SUMIF($A:$A,$A3251,$H:$H)*(SUMIF(Summary!$A$232:$A$268,$A3251,Summary!$L$232:$L$268)+SUMIF(Summary!$A$283:$A$319,$A3251,Summary!$L$283:$L$319))-AO3251,0)</f>
        <v>0</v>
      </c>
      <c r="AQ3251" s="292"/>
      <c r="AR3251" s="704">
        <f t="shared" ca="1" si="763"/>
        <v>0</v>
      </c>
      <c r="AS3251" s="704">
        <f t="shared" ca="1" si="764"/>
        <v>0</v>
      </c>
    </row>
    <row r="3252" spans="1:45" x14ac:dyDescent="0.2">
      <c r="A3252" s="401">
        <v>11711</v>
      </c>
      <c r="B3252" s="402">
        <v>5</v>
      </c>
      <c r="C3252" s="403" t="s">
        <v>260</v>
      </c>
      <c r="D3252" s="400">
        <f t="shared" si="750"/>
        <v>0</v>
      </c>
      <c r="E3252" s="400">
        <f t="shared" si="751"/>
        <v>0</v>
      </c>
      <c r="F3252" s="400">
        <f t="shared" si="752"/>
        <v>0</v>
      </c>
      <c r="G3252" s="400">
        <f t="shared" si="753"/>
        <v>0</v>
      </c>
      <c r="H3252" s="25">
        <f t="shared" si="754"/>
        <v>0</v>
      </c>
      <c r="I3252" s="119">
        <v>0</v>
      </c>
      <c r="J3252" s="119">
        <v>0</v>
      </c>
      <c r="K3252" s="119">
        <v>0</v>
      </c>
      <c r="L3252" s="119">
        <v>0</v>
      </c>
      <c r="M3252" s="25">
        <f t="shared" si="755"/>
        <v>0</v>
      </c>
      <c r="N3252" s="119">
        <v>0</v>
      </c>
      <c r="O3252" s="119">
        <v>0</v>
      </c>
      <c r="P3252" s="119">
        <v>0</v>
      </c>
      <c r="Q3252" s="119">
        <v>0</v>
      </c>
      <c r="R3252" s="25">
        <f t="shared" si="756"/>
        <v>0</v>
      </c>
      <c r="S3252" s="119">
        <v>0</v>
      </c>
      <c r="T3252" s="119">
        <v>0</v>
      </c>
      <c r="U3252" s="119">
        <v>0</v>
      </c>
      <c r="V3252" s="119">
        <v>0</v>
      </c>
      <c r="W3252" s="25">
        <f t="shared" si="757"/>
        <v>0</v>
      </c>
      <c r="X3252" s="25">
        <f t="shared" si="758"/>
        <v>0</v>
      </c>
      <c r="Y3252" s="25">
        <f ca="1">OFFSET('Cost Study'!$A$7,'Operations Support'!$C3252,'Operations Support'!$B3252)*$H3252</f>
        <v>0</v>
      </c>
      <c r="Z3252" s="26">
        <f ca="1">Y3252*'Cost Study'!$A$31</f>
        <v>0</v>
      </c>
      <c r="AA3252" s="26">
        <f ca="1">IF(A3252=10298,1.51,1)*IF($B3252&lt;3,$D3252*'Cost Study'!$A$32*OFFSET('Cost Study'!$A$7,'Operations Support'!$C3252,'Operations Support'!$B3252),0)</f>
        <v>0</v>
      </c>
      <c r="AB3252" s="27">
        <f ca="1">AA3252*'Cost Study'!$A$31</f>
        <v>0</v>
      </c>
      <c r="AC3252" s="26">
        <f ca="1">Y3252*'Cost Study'!$A$31</f>
        <v>0</v>
      </c>
      <c r="AD3252" s="27">
        <f ca="1">AA3252*'Cost Study'!$A$31</f>
        <v>0</v>
      </c>
      <c r="AE3252" s="363">
        <f t="shared" ca="1" si="759"/>
        <v>0</v>
      </c>
      <c r="AF3252" s="363">
        <f t="shared" ca="1" si="760"/>
        <v>0</v>
      </c>
      <c r="AH3252" s="704">
        <f>IFERROR($H3252/SUMIF($A:$A,$A3252,$H:$H)*SUMIF(Summary!$A$111:$A$187,$A3252,Summary!$P$111:$P$187),0)</f>
        <v>0</v>
      </c>
      <c r="AI3252" s="705">
        <f t="shared" ca="1" si="761"/>
        <v>0</v>
      </c>
      <c r="AJ3252" s="704">
        <f>IFERROR(H3252/SUMIF(A:A,A3252,H:H)*SUMIF(Summary!$A$111:$A$187,'Operations Support'!A3252,Summary!$Q$111:$Q$187),0)</f>
        <v>0</v>
      </c>
      <c r="AK3252" s="704">
        <f t="shared" ca="1" si="762"/>
        <v>0</v>
      </c>
      <c r="AM3252" s="704">
        <f>IFERROR($H3252/SUMIF($A:$A,$A3252,$H:$H)*SUMIF(Summary!$A$232:$A$268,$A3252,Summary!$P$232:$P$268),0)</f>
        <v>0</v>
      </c>
      <c r="AN3252" s="704">
        <f>IFERROR($H3252/SUMIF($A:$A,$A3252,$H:$H)*(SUMIF(Summary!$A$232:$A$268,$A3252,Summary!$L$232:$L$268)+SUMIF(Summary!$A$283:$A$319,$A3252,Summary!$L$283:$L$319))-AM3252,0)</f>
        <v>0</v>
      </c>
      <c r="AO3252" s="704">
        <f>IFERROR($H3252/SUMIF($A:$A,$A3252,$H:$H)*SUMIF(Summary!$A$232:$A$268,$A3252,Summary!$Q$232:$Q$268),0)</f>
        <v>0</v>
      </c>
      <c r="AP3252" s="704">
        <f>IFERROR($H3252/SUMIF($A:$A,$A3252,$H:$H)*(SUMIF(Summary!$A$232:$A$268,$A3252,Summary!$L$232:$L$268)+SUMIF(Summary!$A$283:$A$319,$A3252,Summary!$L$283:$L$319))-AO3252,0)</f>
        <v>0</v>
      </c>
      <c r="AQ3252" s="292"/>
      <c r="AR3252" s="704">
        <f t="shared" ca="1" si="763"/>
        <v>0</v>
      </c>
      <c r="AS3252" s="704">
        <f t="shared" ca="1" si="764"/>
        <v>0</v>
      </c>
    </row>
    <row r="3253" spans="1:45" x14ac:dyDescent="0.2">
      <c r="A3253" s="401">
        <v>11711</v>
      </c>
      <c r="B3253" s="402">
        <v>5</v>
      </c>
      <c r="C3253" s="403" t="s">
        <v>261</v>
      </c>
      <c r="D3253" s="400">
        <f t="shared" si="750"/>
        <v>0</v>
      </c>
      <c r="E3253" s="400">
        <f t="shared" si="751"/>
        <v>0</v>
      </c>
      <c r="F3253" s="400">
        <f t="shared" si="752"/>
        <v>0</v>
      </c>
      <c r="G3253" s="400">
        <f t="shared" si="753"/>
        <v>0</v>
      </c>
      <c r="H3253" s="25">
        <f t="shared" si="754"/>
        <v>0</v>
      </c>
      <c r="I3253" s="119">
        <v>0</v>
      </c>
      <c r="J3253" s="119">
        <v>0</v>
      </c>
      <c r="K3253" s="119">
        <v>0</v>
      </c>
      <c r="L3253" s="119">
        <v>0</v>
      </c>
      <c r="M3253" s="25">
        <f t="shared" si="755"/>
        <v>0</v>
      </c>
      <c r="N3253" s="119">
        <v>0</v>
      </c>
      <c r="O3253" s="119">
        <v>0</v>
      </c>
      <c r="P3253" s="119">
        <v>0</v>
      </c>
      <c r="Q3253" s="119">
        <v>0</v>
      </c>
      <c r="R3253" s="25">
        <f t="shared" si="756"/>
        <v>0</v>
      </c>
      <c r="S3253" s="119">
        <v>0</v>
      </c>
      <c r="T3253" s="119">
        <v>0</v>
      </c>
      <c r="U3253" s="119">
        <v>0</v>
      </c>
      <c r="V3253" s="119">
        <v>0</v>
      </c>
      <c r="W3253" s="25">
        <f t="shared" si="757"/>
        <v>0</v>
      </c>
      <c r="X3253" s="25">
        <f t="shared" si="758"/>
        <v>0</v>
      </c>
      <c r="Y3253" s="25">
        <f ca="1">OFFSET('Cost Study'!$A$7,'Operations Support'!$C3253,'Operations Support'!$B3253)*$H3253</f>
        <v>0</v>
      </c>
      <c r="Z3253" s="26">
        <f ca="1">Y3253*'Cost Study'!$A$31</f>
        <v>0</v>
      </c>
      <c r="AA3253" s="26">
        <f ca="1">IF(A3253=10298,1.51,1)*IF($B3253&lt;3,$D3253*'Cost Study'!$A$32*OFFSET('Cost Study'!$A$7,'Operations Support'!$C3253,'Operations Support'!$B3253),0)</f>
        <v>0</v>
      </c>
      <c r="AB3253" s="27">
        <f ca="1">AA3253*'Cost Study'!$A$31</f>
        <v>0</v>
      </c>
      <c r="AC3253" s="26">
        <f ca="1">Y3253*'Cost Study'!$A$31</f>
        <v>0</v>
      </c>
      <c r="AD3253" s="27">
        <f ca="1">AA3253*'Cost Study'!$A$31</f>
        <v>0</v>
      </c>
      <c r="AE3253" s="363">
        <f t="shared" ca="1" si="759"/>
        <v>0</v>
      </c>
      <c r="AF3253" s="363">
        <f t="shared" ca="1" si="760"/>
        <v>0</v>
      </c>
      <c r="AH3253" s="704">
        <f>IFERROR($H3253/SUMIF($A:$A,$A3253,$H:$H)*SUMIF(Summary!$A$111:$A$187,$A3253,Summary!$P$111:$P$187),0)</f>
        <v>0</v>
      </c>
      <c r="AI3253" s="705">
        <f t="shared" ca="1" si="761"/>
        <v>0</v>
      </c>
      <c r="AJ3253" s="704">
        <f>IFERROR(H3253/SUMIF(A:A,A3253,H:H)*SUMIF(Summary!$A$111:$A$187,'Operations Support'!A3253,Summary!$Q$111:$Q$187),0)</f>
        <v>0</v>
      </c>
      <c r="AK3253" s="704">
        <f t="shared" ca="1" si="762"/>
        <v>0</v>
      </c>
      <c r="AM3253" s="704">
        <f>IFERROR($H3253/SUMIF($A:$A,$A3253,$H:$H)*SUMIF(Summary!$A$232:$A$268,$A3253,Summary!$P$232:$P$268),0)</f>
        <v>0</v>
      </c>
      <c r="AN3253" s="704">
        <f>IFERROR($H3253/SUMIF($A:$A,$A3253,$H:$H)*(SUMIF(Summary!$A$232:$A$268,$A3253,Summary!$L$232:$L$268)+SUMIF(Summary!$A$283:$A$319,$A3253,Summary!$L$283:$L$319))-AM3253,0)</f>
        <v>0</v>
      </c>
      <c r="AO3253" s="704">
        <f>IFERROR($H3253/SUMIF($A:$A,$A3253,$H:$H)*SUMIF(Summary!$A$232:$A$268,$A3253,Summary!$Q$232:$Q$268),0)</f>
        <v>0</v>
      </c>
      <c r="AP3253" s="704">
        <f>IFERROR($H3253/SUMIF($A:$A,$A3253,$H:$H)*(SUMIF(Summary!$A$232:$A$268,$A3253,Summary!$L$232:$L$268)+SUMIF(Summary!$A$283:$A$319,$A3253,Summary!$L$283:$L$319))-AO3253,0)</f>
        <v>0</v>
      </c>
      <c r="AQ3253" s="292"/>
      <c r="AR3253" s="704">
        <f t="shared" ca="1" si="763"/>
        <v>0</v>
      </c>
      <c r="AS3253" s="704">
        <f t="shared" ca="1" si="764"/>
        <v>0</v>
      </c>
    </row>
    <row r="3254" spans="1:45" x14ac:dyDescent="0.2">
      <c r="A3254" s="401">
        <v>11711</v>
      </c>
      <c r="B3254" s="402">
        <v>5</v>
      </c>
      <c r="C3254" s="403" t="s">
        <v>262</v>
      </c>
      <c r="D3254" s="400">
        <f t="shared" si="750"/>
        <v>0</v>
      </c>
      <c r="E3254" s="400">
        <f t="shared" si="751"/>
        <v>0</v>
      </c>
      <c r="F3254" s="400">
        <f t="shared" si="752"/>
        <v>0</v>
      </c>
      <c r="G3254" s="400">
        <f t="shared" si="753"/>
        <v>0</v>
      </c>
      <c r="H3254" s="25">
        <f t="shared" si="754"/>
        <v>0</v>
      </c>
      <c r="I3254" s="119">
        <v>0</v>
      </c>
      <c r="J3254" s="119">
        <v>0</v>
      </c>
      <c r="K3254" s="119">
        <v>0</v>
      </c>
      <c r="L3254" s="119">
        <v>0</v>
      </c>
      <c r="M3254" s="25">
        <f t="shared" si="755"/>
        <v>0</v>
      </c>
      <c r="N3254" s="119">
        <v>0</v>
      </c>
      <c r="O3254" s="119">
        <v>0</v>
      </c>
      <c r="P3254" s="119">
        <v>0</v>
      </c>
      <c r="Q3254" s="119">
        <v>0</v>
      </c>
      <c r="R3254" s="25">
        <f t="shared" si="756"/>
        <v>0</v>
      </c>
      <c r="S3254" s="119">
        <v>0</v>
      </c>
      <c r="T3254" s="119">
        <v>0</v>
      </c>
      <c r="U3254" s="119">
        <v>0</v>
      </c>
      <c r="V3254" s="119">
        <v>0</v>
      </c>
      <c r="W3254" s="25">
        <f t="shared" si="757"/>
        <v>0</v>
      </c>
      <c r="X3254" s="25">
        <f t="shared" si="758"/>
        <v>0</v>
      </c>
      <c r="Y3254" s="25">
        <f ca="1">OFFSET('Cost Study'!$A$7,'Operations Support'!$C3254,'Operations Support'!$B3254)*$H3254</f>
        <v>0</v>
      </c>
      <c r="Z3254" s="26">
        <f ca="1">Y3254*'Cost Study'!$A$31</f>
        <v>0</v>
      </c>
      <c r="AA3254" s="26">
        <f ca="1">IF(A3254=10298,1.51,1)*IF($B3254&lt;3,$D3254*'Cost Study'!$A$32*OFFSET('Cost Study'!$A$7,'Operations Support'!$C3254,'Operations Support'!$B3254),0)</f>
        <v>0</v>
      </c>
      <c r="AB3254" s="27">
        <f ca="1">AA3254*'Cost Study'!$A$31</f>
        <v>0</v>
      </c>
      <c r="AC3254" s="26">
        <f ca="1">Y3254*'Cost Study'!$A$31</f>
        <v>0</v>
      </c>
      <c r="AD3254" s="27">
        <f ca="1">AA3254*'Cost Study'!$A$31</f>
        <v>0</v>
      </c>
      <c r="AE3254" s="363">
        <f t="shared" ca="1" si="759"/>
        <v>0</v>
      </c>
      <c r="AF3254" s="363">
        <f t="shared" ca="1" si="760"/>
        <v>0</v>
      </c>
      <c r="AH3254" s="704">
        <f>IFERROR($H3254/SUMIF($A:$A,$A3254,$H:$H)*SUMIF(Summary!$A$111:$A$187,$A3254,Summary!$P$111:$P$187),0)</f>
        <v>0</v>
      </c>
      <c r="AI3254" s="705">
        <f t="shared" ca="1" si="761"/>
        <v>0</v>
      </c>
      <c r="AJ3254" s="704">
        <f>IFERROR(H3254/SUMIF(A:A,A3254,H:H)*SUMIF(Summary!$A$111:$A$187,'Operations Support'!A3254,Summary!$Q$111:$Q$187),0)</f>
        <v>0</v>
      </c>
      <c r="AK3254" s="704">
        <f t="shared" ca="1" si="762"/>
        <v>0</v>
      </c>
      <c r="AM3254" s="704">
        <f>IFERROR($H3254/SUMIF($A:$A,$A3254,$H:$H)*SUMIF(Summary!$A$232:$A$268,$A3254,Summary!$P$232:$P$268),0)</f>
        <v>0</v>
      </c>
      <c r="AN3254" s="704">
        <f>IFERROR($H3254/SUMIF($A:$A,$A3254,$H:$H)*(SUMIF(Summary!$A$232:$A$268,$A3254,Summary!$L$232:$L$268)+SUMIF(Summary!$A$283:$A$319,$A3254,Summary!$L$283:$L$319))-AM3254,0)</f>
        <v>0</v>
      </c>
      <c r="AO3254" s="704">
        <f>IFERROR($H3254/SUMIF($A:$A,$A3254,$H:$H)*SUMIF(Summary!$A$232:$A$268,$A3254,Summary!$Q$232:$Q$268),0)</f>
        <v>0</v>
      </c>
      <c r="AP3254" s="704">
        <f>IFERROR($H3254/SUMIF($A:$A,$A3254,$H:$H)*(SUMIF(Summary!$A$232:$A$268,$A3254,Summary!$L$232:$L$268)+SUMIF(Summary!$A$283:$A$319,$A3254,Summary!$L$283:$L$319))-AO3254,0)</f>
        <v>0</v>
      </c>
      <c r="AQ3254" s="292"/>
      <c r="AR3254" s="704">
        <f t="shared" ca="1" si="763"/>
        <v>0</v>
      </c>
      <c r="AS3254" s="704">
        <f t="shared" ca="1" si="764"/>
        <v>0</v>
      </c>
    </row>
    <row r="3255" spans="1:45" x14ac:dyDescent="0.2">
      <c r="A3255" s="401">
        <v>11711</v>
      </c>
      <c r="B3255" s="402">
        <v>5</v>
      </c>
      <c r="C3255" s="403" t="s">
        <v>263</v>
      </c>
      <c r="D3255" s="400">
        <f t="shared" si="750"/>
        <v>0</v>
      </c>
      <c r="E3255" s="400">
        <f t="shared" si="751"/>
        <v>0</v>
      </c>
      <c r="F3255" s="400">
        <f t="shared" si="752"/>
        <v>0</v>
      </c>
      <c r="G3255" s="400">
        <f t="shared" si="753"/>
        <v>0</v>
      </c>
      <c r="H3255" s="25">
        <f t="shared" si="754"/>
        <v>0</v>
      </c>
      <c r="I3255" s="119">
        <v>0</v>
      </c>
      <c r="J3255" s="119">
        <v>0</v>
      </c>
      <c r="K3255" s="119">
        <v>0</v>
      </c>
      <c r="L3255" s="119">
        <v>0</v>
      </c>
      <c r="M3255" s="25">
        <f t="shared" si="755"/>
        <v>0</v>
      </c>
      <c r="N3255" s="119">
        <v>0</v>
      </c>
      <c r="O3255" s="119">
        <v>0</v>
      </c>
      <c r="P3255" s="119">
        <v>0</v>
      </c>
      <c r="Q3255" s="119">
        <v>0</v>
      </c>
      <c r="R3255" s="25">
        <f t="shared" si="756"/>
        <v>0</v>
      </c>
      <c r="S3255" s="119">
        <v>0</v>
      </c>
      <c r="T3255" s="119">
        <v>0</v>
      </c>
      <c r="U3255" s="119">
        <v>0</v>
      </c>
      <c r="V3255" s="119">
        <v>0</v>
      </c>
      <c r="W3255" s="25">
        <f t="shared" si="757"/>
        <v>0</v>
      </c>
      <c r="X3255" s="25">
        <f t="shared" si="758"/>
        <v>0</v>
      </c>
      <c r="Y3255" s="25">
        <f ca="1">OFFSET('Cost Study'!$A$7,'Operations Support'!$C3255,'Operations Support'!$B3255)*$H3255</f>
        <v>0</v>
      </c>
      <c r="Z3255" s="26">
        <f ca="1">Y3255*'Cost Study'!$A$31</f>
        <v>0</v>
      </c>
      <c r="AA3255" s="26">
        <f ca="1">IF(A3255=10298,1.51,1)*IF($B3255&lt;3,$D3255*'Cost Study'!$A$32*OFFSET('Cost Study'!$A$7,'Operations Support'!$C3255,'Operations Support'!$B3255),0)</f>
        <v>0</v>
      </c>
      <c r="AB3255" s="27">
        <f ca="1">AA3255*'Cost Study'!$A$31</f>
        <v>0</v>
      </c>
      <c r="AC3255" s="26">
        <f ca="1">Y3255*'Cost Study'!$A$31</f>
        <v>0</v>
      </c>
      <c r="AD3255" s="27">
        <f ca="1">AA3255*'Cost Study'!$A$31</f>
        <v>0</v>
      </c>
      <c r="AE3255" s="363">
        <f t="shared" ca="1" si="759"/>
        <v>0</v>
      </c>
      <c r="AF3255" s="363">
        <f t="shared" ca="1" si="760"/>
        <v>0</v>
      </c>
      <c r="AH3255" s="704">
        <f>IFERROR($H3255/SUMIF($A:$A,$A3255,$H:$H)*SUMIF(Summary!$A$111:$A$187,$A3255,Summary!$P$111:$P$187),0)</f>
        <v>0</v>
      </c>
      <c r="AI3255" s="705">
        <f t="shared" ca="1" si="761"/>
        <v>0</v>
      </c>
      <c r="AJ3255" s="704">
        <f>IFERROR(H3255/SUMIF(A:A,A3255,H:H)*SUMIF(Summary!$A$111:$A$187,'Operations Support'!A3255,Summary!$Q$111:$Q$187),0)</f>
        <v>0</v>
      </c>
      <c r="AK3255" s="704">
        <f t="shared" ca="1" si="762"/>
        <v>0</v>
      </c>
      <c r="AM3255" s="704">
        <f>IFERROR($H3255/SUMIF($A:$A,$A3255,$H:$H)*SUMIF(Summary!$A$232:$A$268,$A3255,Summary!$P$232:$P$268),0)</f>
        <v>0</v>
      </c>
      <c r="AN3255" s="704">
        <f>IFERROR($H3255/SUMIF($A:$A,$A3255,$H:$H)*(SUMIF(Summary!$A$232:$A$268,$A3255,Summary!$L$232:$L$268)+SUMIF(Summary!$A$283:$A$319,$A3255,Summary!$L$283:$L$319))-AM3255,0)</f>
        <v>0</v>
      </c>
      <c r="AO3255" s="704">
        <f>IFERROR($H3255/SUMIF($A:$A,$A3255,$H:$H)*SUMIF(Summary!$A$232:$A$268,$A3255,Summary!$Q$232:$Q$268),0)</f>
        <v>0</v>
      </c>
      <c r="AP3255" s="704">
        <f>IFERROR($H3255/SUMIF($A:$A,$A3255,$H:$H)*(SUMIF(Summary!$A$232:$A$268,$A3255,Summary!$L$232:$L$268)+SUMIF(Summary!$A$283:$A$319,$A3255,Summary!$L$283:$L$319))-AO3255,0)</f>
        <v>0</v>
      </c>
      <c r="AQ3255" s="292"/>
      <c r="AR3255" s="704">
        <f t="shared" ca="1" si="763"/>
        <v>0</v>
      </c>
      <c r="AS3255" s="704">
        <f t="shared" ca="1" si="764"/>
        <v>0</v>
      </c>
    </row>
    <row r="3256" spans="1:45" x14ac:dyDescent="0.2">
      <c r="A3256" s="401">
        <v>11711</v>
      </c>
      <c r="B3256" s="402">
        <v>5</v>
      </c>
      <c r="C3256" s="403" t="s">
        <v>264</v>
      </c>
      <c r="D3256" s="400">
        <f t="shared" si="750"/>
        <v>0</v>
      </c>
      <c r="E3256" s="400">
        <f t="shared" si="751"/>
        <v>0</v>
      </c>
      <c r="F3256" s="400">
        <f t="shared" si="752"/>
        <v>0</v>
      </c>
      <c r="G3256" s="400">
        <f t="shared" si="753"/>
        <v>0</v>
      </c>
      <c r="H3256" s="25">
        <f t="shared" si="754"/>
        <v>0</v>
      </c>
      <c r="I3256" s="119">
        <v>0</v>
      </c>
      <c r="J3256" s="119">
        <v>0</v>
      </c>
      <c r="K3256" s="119">
        <v>0</v>
      </c>
      <c r="L3256" s="119">
        <v>0</v>
      </c>
      <c r="M3256" s="25">
        <f t="shared" si="755"/>
        <v>0</v>
      </c>
      <c r="N3256" s="119">
        <v>0</v>
      </c>
      <c r="O3256" s="119">
        <v>0</v>
      </c>
      <c r="P3256" s="119">
        <v>0</v>
      </c>
      <c r="Q3256" s="119">
        <v>0</v>
      </c>
      <c r="R3256" s="25">
        <f t="shared" si="756"/>
        <v>0</v>
      </c>
      <c r="S3256" s="119">
        <v>0</v>
      </c>
      <c r="T3256" s="119">
        <v>0</v>
      </c>
      <c r="U3256" s="119">
        <v>0</v>
      </c>
      <c r="V3256" s="119">
        <v>0</v>
      </c>
      <c r="W3256" s="25">
        <f t="shared" si="757"/>
        <v>0</v>
      </c>
      <c r="X3256" s="25">
        <f t="shared" si="758"/>
        <v>0</v>
      </c>
      <c r="Y3256" s="25">
        <f ca="1">OFFSET('Cost Study'!$A$7,'Operations Support'!$C3256,'Operations Support'!$B3256)*$H3256</f>
        <v>0</v>
      </c>
      <c r="Z3256" s="26">
        <f ca="1">Y3256*'Cost Study'!$A$31</f>
        <v>0</v>
      </c>
      <c r="AA3256" s="26">
        <f ca="1">IF(A3256=10298,1.51,1)*IF($B3256&lt;3,$D3256*'Cost Study'!$A$32*OFFSET('Cost Study'!$A$7,'Operations Support'!$C3256,'Operations Support'!$B3256),0)</f>
        <v>0</v>
      </c>
      <c r="AB3256" s="27">
        <f ca="1">AA3256*'Cost Study'!$A$31</f>
        <v>0</v>
      </c>
      <c r="AC3256" s="26">
        <f ca="1">Y3256*'Cost Study'!$A$31</f>
        <v>0</v>
      </c>
      <c r="AD3256" s="27">
        <f ca="1">AA3256*'Cost Study'!$A$31</f>
        <v>0</v>
      </c>
      <c r="AE3256" s="363">
        <f t="shared" ca="1" si="759"/>
        <v>0</v>
      </c>
      <c r="AF3256" s="363">
        <f t="shared" ca="1" si="760"/>
        <v>0</v>
      </c>
      <c r="AH3256" s="704">
        <f>IFERROR($H3256/SUMIF($A:$A,$A3256,$H:$H)*SUMIF(Summary!$A$111:$A$187,$A3256,Summary!$P$111:$P$187),0)</f>
        <v>0</v>
      </c>
      <c r="AI3256" s="705">
        <f t="shared" ca="1" si="761"/>
        <v>0</v>
      </c>
      <c r="AJ3256" s="704">
        <f>IFERROR(H3256/SUMIF(A:A,A3256,H:H)*SUMIF(Summary!$A$111:$A$187,'Operations Support'!A3256,Summary!$Q$111:$Q$187),0)</f>
        <v>0</v>
      </c>
      <c r="AK3256" s="704">
        <f t="shared" ca="1" si="762"/>
        <v>0</v>
      </c>
      <c r="AM3256" s="704">
        <f>IFERROR($H3256/SUMIF($A:$A,$A3256,$H:$H)*SUMIF(Summary!$A$232:$A$268,$A3256,Summary!$P$232:$P$268),0)</f>
        <v>0</v>
      </c>
      <c r="AN3256" s="704">
        <f>IFERROR($H3256/SUMIF($A:$A,$A3256,$H:$H)*(SUMIF(Summary!$A$232:$A$268,$A3256,Summary!$L$232:$L$268)+SUMIF(Summary!$A$283:$A$319,$A3256,Summary!$L$283:$L$319))-AM3256,0)</f>
        <v>0</v>
      </c>
      <c r="AO3256" s="704">
        <f>IFERROR($H3256/SUMIF($A:$A,$A3256,$H:$H)*SUMIF(Summary!$A$232:$A$268,$A3256,Summary!$Q$232:$Q$268),0)</f>
        <v>0</v>
      </c>
      <c r="AP3256" s="704">
        <f>IFERROR($H3256/SUMIF($A:$A,$A3256,$H:$H)*(SUMIF(Summary!$A$232:$A$268,$A3256,Summary!$L$232:$L$268)+SUMIF(Summary!$A$283:$A$319,$A3256,Summary!$L$283:$L$319))-AO3256,0)</f>
        <v>0</v>
      </c>
      <c r="AQ3256" s="292"/>
      <c r="AR3256" s="704">
        <f t="shared" ca="1" si="763"/>
        <v>0</v>
      </c>
      <c r="AS3256" s="704">
        <f t="shared" ca="1" si="764"/>
        <v>0</v>
      </c>
    </row>
    <row r="3257" spans="1:45" x14ac:dyDescent="0.2">
      <c r="A3257" s="401">
        <v>11711</v>
      </c>
      <c r="B3257" s="402">
        <v>5</v>
      </c>
      <c r="C3257" s="403" t="s">
        <v>265</v>
      </c>
      <c r="D3257" s="400">
        <f t="shared" si="750"/>
        <v>0</v>
      </c>
      <c r="E3257" s="400">
        <f t="shared" si="751"/>
        <v>0</v>
      </c>
      <c r="F3257" s="400">
        <f t="shared" si="752"/>
        <v>0</v>
      </c>
      <c r="G3257" s="400">
        <f t="shared" si="753"/>
        <v>0</v>
      </c>
      <c r="H3257" s="25">
        <f t="shared" si="754"/>
        <v>0</v>
      </c>
      <c r="I3257" s="119">
        <v>0</v>
      </c>
      <c r="J3257" s="119">
        <v>0</v>
      </c>
      <c r="K3257" s="119">
        <v>0</v>
      </c>
      <c r="L3257" s="119">
        <v>0</v>
      </c>
      <c r="M3257" s="25">
        <f t="shared" si="755"/>
        <v>0</v>
      </c>
      <c r="N3257" s="119">
        <v>0</v>
      </c>
      <c r="O3257" s="119">
        <v>0</v>
      </c>
      <c r="P3257" s="119">
        <v>0</v>
      </c>
      <c r="Q3257" s="119">
        <v>0</v>
      </c>
      <c r="R3257" s="25">
        <f t="shared" si="756"/>
        <v>0</v>
      </c>
      <c r="S3257" s="119">
        <v>0</v>
      </c>
      <c r="T3257" s="119">
        <v>0</v>
      </c>
      <c r="U3257" s="119">
        <v>0</v>
      </c>
      <c r="V3257" s="119">
        <v>0</v>
      </c>
      <c r="W3257" s="25">
        <f t="shared" si="757"/>
        <v>0</v>
      </c>
      <c r="X3257" s="25">
        <f t="shared" si="758"/>
        <v>0</v>
      </c>
      <c r="Y3257" s="25">
        <f ca="1">OFFSET('Cost Study'!$A$7,'Operations Support'!$C3257,'Operations Support'!$B3257)*$H3257</f>
        <v>0</v>
      </c>
      <c r="Z3257" s="26">
        <f ca="1">Y3257*'Cost Study'!$A$31</f>
        <v>0</v>
      </c>
      <c r="AA3257" s="26">
        <f ca="1">IF(A3257=10298,1.51,1)*IF($B3257&lt;3,$D3257*'Cost Study'!$A$32*OFFSET('Cost Study'!$A$7,'Operations Support'!$C3257,'Operations Support'!$B3257),0)</f>
        <v>0</v>
      </c>
      <c r="AB3257" s="27">
        <f ca="1">AA3257*'Cost Study'!$A$31</f>
        <v>0</v>
      </c>
      <c r="AC3257" s="26">
        <f ca="1">Y3257*'Cost Study'!$A$31</f>
        <v>0</v>
      </c>
      <c r="AD3257" s="27">
        <f ca="1">AA3257*'Cost Study'!$A$31</f>
        <v>0</v>
      </c>
      <c r="AE3257" s="363">
        <f t="shared" ca="1" si="759"/>
        <v>0</v>
      </c>
      <c r="AF3257" s="363">
        <f t="shared" ca="1" si="760"/>
        <v>0</v>
      </c>
      <c r="AH3257" s="704">
        <f>IFERROR($H3257/SUMIF($A:$A,$A3257,$H:$H)*SUMIF(Summary!$A$111:$A$187,$A3257,Summary!$P$111:$P$187),0)</f>
        <v>0</v>
      </c>
      <c r="AI3257" s="705">
        <f t="shared" ca="1" si="761"/>
        <v>0</v>
      </c>
      <c r="AJ3257" s="704">
        <f>IFERROR(H3257/SUMIF(A:A,A3257,H:H)*SUMIF(Summary!$A$111:$A$187,'Operations Support'!A3257,Summary!$Q$111:$Q$187),0)</f>
        <v>0</v>
      </c>
      <c r="AK3257" s="704">
        <f t="shared" ca="1" si="762"/>
        <v>0</v>
      </c>
      <c r="AM3257" s="704">
        <f>IFERROR($H3257/SUMIF($A:$A,$A3257,$H:$H)*SUMIF(Summary!$A$232:$A$268,$A3257,Summary!$P$232:$P$268),0)</f>
        <v>0</v>
      </c>
      <c r="AN3257" s="704">
        <f>IFERROR($H3257/SUMIF($A:$A,$A3257,$H:$H)*(SUMIF(Summary!$A$232:$A$268,$A3257,Summary!$L$232:$L$268)+SUMIF(Summary!$A$283:$A$319,$A3257,Summary!$L$283:$L$319))-AM3257,0)</f>
        <v>0</v>
      </c>
      <c r="AO3257" s="704">
        <f>IFERROR($H3257/SUMIF($A:$A,$A3257,$H:$H)*SUMIF(Summary!$A$232:$A$268,$A3257,Summary!$Q$232:$Q$268),0)</f>
        <v>0</v>
      </c>
      <c r="AP3257" s="704">
        <f>IFERROR($H3257/SUMIF($A:$A,$A3257,$H:$H)*(SUMIF(Summary!$A$232:$A$268,$A3257,Summary!$L$232:$L$268)+SUMIF(Summary!$A$283:$A$319,$A3257,Summary!$L$283:$L$319))-AO3257,0)</f>
        <v>0</v>
      </c>
      <c r="AQ3257" s="292"/>
      <c r="AR3257" s="704">
        <f t="shared" ca="1" si="763"/>
        <v>0</v>
      </c>
      <c r="AS3257" s="704">
        <f t="shared" ca="1" si="764"/>
        <v>0</v>
      </c>
    </row>
    <row r="3258" spans="1:45" x14ac:dyDescent="0.2">
      <c r="A3258" s="401">
        <v>11711</v>
      </c>
      <c r="B3258" s="402">
        <v>5</v>
      </c>
      <c r="C3258" s="403" t="s">
        <v>266</v>
      </c>
      <c r="D3258" s="400">
        <f t="shared" si="750"/>
        <v>0</v>
      </c>
      <c r="E3258" s="400">
        <f t="shared" si="751"/>
        <v>0</v>
      </c>
      <c r="F3258" s="400">
        <f t="shared" si="752"/>
        <v>0</v>
      </c>
      <c r="G3258" s="400">
        <f t="shared" si="753"/>
        <v>0</v>
      </c>
      <c r="H3258" s="25">
        <f t="shared" si="754"/>
        <v>0</v>
      </c>
      <c r="I3258" s="119">
        <v>0</v>
      </c>
      <c r="J3258" s="119">
        <v>0</v>
      </c>
      <c r="K3258" s="119">
        <v>0</v>
      </c>
      <c r="L3258" s="119">
        <v>0</v>
      </c>
      <c r="M3258" s="25">
        <f t="shared" si="755"/>
        <v>0</v>
      </c>
      <c r="N3258" s="119">
        <v>0</v>
      </c>
      <c r="O3258" s="119">
        <v>0</v>
      </c>
      <c r="P3258" s="119">
        <v>0</v>
      </c>
      <c r="Q3258" s="119">
        <v>0</v>
      </c>
      <c r="R3258" s="25">
        <f t="shared" si="756"/>
        <v>0</v>
      </c>
      <c r="S3258" s="119">
        <v>0</v>
      </c>
      <c r="T3258" s="119">
        <v>0</v>
      </c>
      <c r="U3258" s="119">
        <v>0</v>
      </c>
      <c r="V3258" s="119">
        <v>0</v>
      </c>
      <c r="W3258" s="25">
        <f t="shared" si="757"/>
        <v>0</v>
      </c>
      <c r="X3258" s="25">
        <f t="shared" si="758"/>
        <v>0</v>
      </c>
      <c r="Y3258" s="25">
        <f ca="1">OFFSET('Cost Study'!$A$7,'Operations Support'!$C3258,'Operations Support'!$B3258)*$H3258</f>
        <v>0</v>
      </c>
      <c r="Z3258" s="26">
        <f ca="1">Y3258*'Cost Study'!$A$31</f>
        <v>0</v>
      </c>
      <c r="AA3258" s="26">
        <f ca="1">IF(A3258=10298,1.51,1)*IF($B3258&lt;3,$D3258*'Cost Study'!$A$32*OFFSET('Cost Study'!$A$7,'Operations Support'!$C3258,'Operations Support'!$B3258),0)</f>
        <v>0</v>
      </c>
      <c r="AB3258" s="27">
        <f ca="1">AA3258*'Cost Study'!$A$31</f>
        <v>0</v>
      </c>
      <c r="AC3258" s="26">
        <f ca="1">Y3258*'Cost Study'!$A$31</f>
        <v>0</v>
      </c>
      <c r="AD3258" s="27">
        <f ca="1">AA3258*'Cost Study'!$A$31</f>
        <v>0</v>
      </c>
      <c r="AE3258" s="363">
        <f t="shared" ca="1" si="759"/>
        <v>0</v>
      </c>
      <c r="AF3258" s="363">
        <f t="shared" ca="1" si="760"/>
        <v>0</v>
      </c>
      <c r="AH3258" s="704">
        <f>IFERROR($H3258/SUMIF($A:$A,$A3258,$H:$H)*SUMIF(Summary!$A$111:$A$187,$A3258,Summary!$P$111:$P$187),0)</f>
        <v>0</v>
      </c>
      <c r="AI3258" s="705">
        <f t="shared" ca="1" si="761"/>
        <v>0</v>
      </c>
      <c r="AJ3258" s="704">
        <f>IFERROR(H3258/SUMIF(A:A,A3258,H:H)*SUMIF(Summary!$A$111:$A$187,'Operations Support'!A3258,Summary!$Q$111:$Q$187),0)</f>
        <v>0</v>
      </c>
      <c r="AK3258" s="704">
        <f t="shared" ca="1" si="762"/>
        <v>0</v>
      </c>
      <c r="AM3258" s="704">
        <f>IFERROR($H3258/SUMIF($A:$A,$A3258,$H:$H)*SUMIF(Summary!$A$232:$A$268,$A3258,Summary!$P$232:$P$268),0)</f>
        <v>0</v>
      </c>
      <c r="AN3258" s="704">
        <f>IFERROR($H3258/SUMIF($A:$A,$A3258,$H:$H)*(SUMIF(Summary!$A$232:$A$268,$A3258,Summary!$L$232:$L$268)+SUMIF(Summary!$A$283:$A$319,$A3258,Summary!$L$283:$L$319))-AM3258,0)</f>
        <v>0</v>
      </c>
      <c r="AO3258" s="704">
        <f>IFERROR($H3258/SUMIF($A:$A,$A3258,$H:$H)*SUMIF(Summary!$A$232:$A$268,$A3258,Summary!$Q$232:$Q$268),0)</f>
        <v>0</v>
      </c>
      <c r="AP3258" s="704">
        <f>IFERROR($H3258/SUMIF($A:$A,$A3258,$H:$H)*(SUMIF(Summary!$A$232:$A$268,$A3258,Summary!$L$232:$L$268)+SUMIF(Summary!$A$283:$A$319,$A3258,Summary!$L$283:$L$319))-AO3258,0)</f>
        <v>0</v>
      </c>
      <c r="AQ3258" s="292"/>
      <c r="AR3258" s="704">
        <f t="shared" ca="1" si="763"/>
        <v>0</v>
      </c>
      <c r="AS3258" s="704">
        <f t="shared" ca="1" si="764"/>
        <v>0</v>
      </c>
    </row>
    <row r="3259" spans="1:45" x14ac:dyDescent="0.2">
      <c r="A3259" s="401">
        <v>11711</v>
      </c>
      <c r="B3259" s="402">
        <v>5</v>
      </c>
      <c r="C3259" s="403" t="s">
        <v>267</v>
      </c>
      <c r="D3259" s="400">
        <f t="shared" si="750"/>
        <v>0</v>
      </c>
      <c r="E3259" s="400">
        <f t="shared" si="751"/>
        <v>0</v>
      </c>
      <c r="F3259" s="400">
        <f t="shared" si="752"/>
        <v>0</v>
      </c>
      <c r="G3259" s="400">
        <f t="shared" si="753"/>
        <v>0</v>
      </c>
      <c r="H3259" s="25">
        <f t="shared" si="754"/>
        <v>0</v>
      </c>
      <c r="I3259" s="119">
        <v>0</v>
      </c>
      <c r="J3259" s="119">
        <v>0</v>
      </c>
      <c r="K3259" s="119">
        <v>0</v>
      </c>
      <c r="L3259" s="119">
        <v>0</v>
      </c>
      <c r="M3259" s="25">
        <f t="shared" si="755"/>
        <v>0</v>
      </c>
      <c r="N3259" s="119">
        <v>0</v>
      </c>
      <c r="O3259" s="119">
        <v>0</v>
      </c>
      <c r="P3259" s="119">
        <v>0</v>
      </c>
      <c r="Q3259" s="119">
        <v>0</v>
      </c>
      <c r="R3259" s="25">
        <f t="shared" si="756"/>
        <v>0</v>
      </c>
      <c r="S3259" s="119">
        <v>0</v>
      </c>
      <c r="T3259" s="119">
        <v>0</v>
      </c>
      <c r="U3259" s="119">
        <v>0</v>
      </c>
      <c r="V3259" s="119">
        <v>0</v>
      </c>
      <c r="W3259" s="25">
        <f t="shared" si="757"/>
        <v>0</v>
      </c>
      <c r="X3259" s="25">
        <f t="shared" si="758"/>
        <v>0</v>
      </c>
      <c r="Y3259" s="25">
        <f ca="1">OFFSET('Cost Study'!$A$7,'Operations Support'!$C3259,'Operations Support'!$B3259)*$H3259</f>
        <v>0</v>
      </c>
      <c r="Z3259" s="26">
        <f ca="1">Y3259*'Cost Study'!$A$31</f>
        <v>0</v>
      </c>
      <c r="AA3259" s="26">
        <f ca="1">IF(A3259=10298,1.51,1)*IF($B3259&lt;3,$D3259*'Cost Study'!$A$32*OFFSET('Cost Study'!$A$7,'Operations Support'!$C3259,'Operations Support'!$B3259),0)</f>
        <v>0</v>
      </c>
      <c r="AB3259" s="27">
        <f ca="1">AA3259*'Cost Study'!$A$31</f>
        <v>0</v>
      </c>
      <c r="AC3259" s="26">
        <f ca="1">Y3259*'Cost Study'!$A$31</f>
        <v>0</v>
      </c>
      <c r="AD3259" s="27">
        <f ca="1">AA3259*'Cost Study'!$A$31</f>
        <v>0</v>
      </c>
      <c r="AE3259" s="363">
        <f t="shared" ca="1" si="759"/>
        <v>0</v>
      </c>
      <c r="AF3259" s="363">
        <f t="shared" ca="1" si="760"/>
        <v>0</v>
      </c>
      <c r="AH3259" s="704">
        <f>IFERROR($H3259/SUMIF($A:$A,$A3259,$H:$H)*SUMIF(Summary!$A$111:$A$187,$A3259,Summary!$P$111:$P$187),0)</f>
        <v>0</v>
      </c>
      <c r="AI3259" s="705">
        <f t="shared" ca="1" si="761"/>
        <v>0</v>
      </c>
      <c r="AJ3259" s="704">
        <f>IFERROR(H3259/SUMIF(A:A,A3259,H:H)*SUMIF(Summary!$A$111:$A$187,'Operations Support'!A3259,Summary!$Q$111:$Q$187),0)</f>
        <v>0</v>
      </c>
      <c r="AK3259" s="704">
        <f t="shared" ca="1" si="762"/>
        <v>0</v>
      </c>
      <c r="AM3259" s="704">
        <f>IFERROR($H3259/SUMIF($A:$A,$A3259,$H:$H)*SUMIF(Summary!$A$232:$A$268,$A3259,Summary!$P$232:$P$268),0)</f>
        <v>0</v>
      </c>
      <c r="AN3259" s="704">
        <f>IFERROR($H3259/SUMIF($A:$A,$A3259,$H:$H)*(SUMIF(Summary!$A$232:$A$268,$A3259,Summary!$L$232:$L$268)+SUMIF(Summary!$A$283:$A$319,$A3259,Summary!$L$283:$L$319))-AM3259,0)</f>
        <v>0</v>
      </c>
      <c r="AO3259" s="704">
        <f>IFERROR($H3259/SUMIF($A:$A,$A3259,$H:$H)*SUMIF(Summary!$A$232:$A$268,$A3259,Summary!$Q$232:$Q$268),0)</f>
        <v>0</v>
      </c>
      <c r="AP3259" s="704">
        <f>IFERROR($H3259/SUMIF($A:$A,$A3259,$H:$H)*(SUMIF(Summary!$A$232:$A$268,$A3259,Summary!$L$232:$L$268)+SUMIF(Summary!$A$283:$A$319,$A3259,Summary!$L$283:$L$319))-AO3259,0)</f>
        <v>0</v>
      </c>
      <c r="AQ3259" s="292"/>
      <c r="AR3259" s="704">
        <f t="shared" ca="1" si="763"/>
        <v>0</v>
      </c>
      <c r="AS3259" s="704">
        <f t="shared" ca="1" si="764"/>
        <v>0</v>
      </c>
    </row>
    <row r="3260" spans="1:45" x14ac:dyDescent="0.2">
      <c r="A3260" s="401">
        <v>12826</v>
      </c>
      <c r="B3260" s="402">
        <v>1</v>
      </c>
      <c r="C3260" s="403" t="s">
        <v>247</v>
      </c>
      <c r="D3260" s="400">
        <f t="shared" si="750"/>
        <v>32104</v>
      </c>
      <c r="E3260" s="400">
        <f t="shared" si="751"/>
        <v>21205</v>
      </c>
      <c r="F3260" s="400">
        <f t="shared" si="752"/>
        <v>31244</v>
      </c>
      <c r="G3260" s="400">
        <f t="shared" si="753"/>
        <v>0</v>
      </c>
      <c r="H3260" s="25">
        <f t="shared" si="754"/>
        <v>84553</v>
      </c>
      <c r="I3260" s="119">
        <v>11270</v>
      </c>
      <c r="J3260" s="119">
        <v>9991</v>
      </c>
      <c r="K3260" s="119">
        <v>14304</v>
      </c>
      <c r="L3260" s="119">
        <v>0</v>
      </c>
      <c r="M3260" s="25">
        <f t="shared" si="755"/>
        <v>35565</v>
      </c>
      <c r="N3260" s="119">
        <v>15520</v>
      </c>
      <c r="O3260" s="119">
        <v>10260</v>
      </c>
      <c r="P3260" s="119">
        <v>14306</v>
      </c>
      <c r="Q3260" s="119">
        <v>0</v>
      </c>
      <c r="R3260" s="25">
        <f t="shared" si="756"/>
        <v>40086</v>
      </c>
      <c r="S3260" s="119">
        <v>5314</v>
      </c>
      <c r="T3260" s="119">
        <v>954</v>
      </c>
      <c r="U3260" s="119">
        <v>2634</v>
      </c>
      <c r="V3260" s="119">
        <v>0</v>
      </c>
      <c r="W3260" s="25">
        <f t="shared" si="757"/>
        <v>8902</v>
      </c>
      <c r="X3260" s="25">
        <f t="shared" si="758"/>
        <v>2818.4333333333334</v>
      </c>
      <c r="Y3260" s="25">
        <f ca="1">OFFSET('Cost Study'!$A$7,'Operations Support'!$C3260,'Operations Support'!$B3260)*$H3260</f>
        <v>84553</v>
      </c>
      <c r="Z3260" s="26">
        <f ca="1">Y3260*'Cost Study'!$A$31</f>
        <v>4706129.4922640296</v>
      </c>
      <c r="AA3260" s="26">
        <f ca="1">IF(A3260=10298,1.51,1)*IF($B3260&lt;3,$D3260*'Cost Study'!$A$32*OFFSET('Cost Study'!$A$7,'Operations Support'!$C3260,'Operations Support'!$B3260),0)</f>
        <v>3210.4</v>
      </c>
      <c r="AB3260" s="27">
        <f ca="1">AA3260*'Cost Study'!$A$31</f>
        <v>178687.42826350857</v>
      </c>
      <c r="AC3260" s="26">
        <f ca="1">Y3260*'Cost Study'!$A$31</f>
        <v>4706129.4922640296</v>
      </c>
      <c r="AD3260" s="27">
        <f ca="1">AA3260*'Cost Study'!$A$31</f>
        <v>178687.42826350857</v>
      </c>
      <c r="AE3260" s="363">
        <f t="shared" ca="1" si="759"/>
        <v>4884816.9205275383</v>
      </c>
      <c r="AF3260" s="363">
        <f t="shared" ca="1" si="760"/>
        <v>4884816.9205275383</v>
      </c>
      <c r="AH3260" s="704">
        <f>IFERROR($H3260/SUMIF($A:$A,$A3260,$H:$H)*SUMIF(Summary!$A$111:$A$187,$A3260,Summary!$P$111:$P$187),0)</f>
        <v>3243155.3919460741</v>
      </c>
      <c r="AI3260" s="705">
        <f t="shared" ca="1" si="761"/>
        <v>1641661.5285814642</v>
      </c>
      <c r="AJ3260" s="704">
        <f>IFERROR(H3260/SUMIF(A:A,A3260,H:H)*SUMIF(Summary!$A$111:$A$187,'Operations Support'!A3260,Summary!$Q$111:$Q$187),0)</f>
        <v>3243699.7600870938</v>
      </c>
      <c r="AK3260" s="704">
        <f t="shared" ca="1" si="762"/>
        <v>1641117.1604404445</v>
      </c>
      <c r="AM3260" s="704">
        <f>IFERROR($H3260/SUMIF($A:$A,$A3260,$H:$H)*SUMIF(Summary!$A$232:$A$268,$A3260,Summary!$P$232:$P$268),0)</f>
        <v>604053.21560480713</v>
      </c>
      <c r="AN3260" s="704">
        <f>IFERROR($H3260/SUMIF($A:$A,$A3260,$H:$H)*(SUMIF(Summary!$A$232:$A$268,$A3260,Summary!$L$232:$L$268)+SUMIF(Summary!$A$283:$A$319,$A3260,Summary!$L$283:$L$319))-AM3260,0)</f>
        <v>785988.7368077304</v>
      </c>
      <c r="AO3260" s="704">
        <f>IFERROR($H3260/SUMIF($A:$A,$A3260,$H:$H)*SUMIF(Summary!$A$232:$A$268,$A3260,Summary!$Q$232:$Q$268),0)</f>
        <v>604154.60677677277</v>
      </c>
      <c r="AP3260" s="704">
        <f>IFERROR($H3260/SUMIF($A:$A,$A3260,$H:$H)*(SUMIF(Summary!$A$232:$A$268,$A3260,Summary!$L$232:$L$268)+SUMIF(Summary!$A$283:$A$319,$A3260,Summary!$L$283:$L$319))-AO3260,0)</f>
        <v>785887.34563576477</v>
      </c>
      <c r="AQ3260" s="292"/>
      <c r="AR3260" s="704">
        <f t="shared" ca="1" si="763"/>
        <v>2427650.2653891947</v>
      </c>
      <c r="AS3260" s="704">
        <f t="shared" ca="1" si="764"/>
        <v>2427004.5060762092</v>
      </c>
    </row>
    <row r="3261" spans="1:45" x14ac:dyDescent="0.2">
      <c r="A3261" s="401">
        <v>12826</v>
      </c>
      <c r="B3261" s="402">
        <v>1</v>
      </c>
      <c r="C3261" s="403" t="s">
        <v>248</v>
      </c>
      <c r="D3261" s="400">
        <f t="shared" si="750"/>
        <v>4295</v>
      </c>
      <c r="E3261" s="400">
        <f t="shared" si="751"/>
        <v>11660</v>
      </c>
      <c r="F3261" s="400">
        <f t="shared" si="752"/>
        <v>5113</v>
      </c>
      <c r="G3261" s="400">
        <f t="shared" si="753"/>
        <v>0</v>
      </c>
      <c r="H3261" s="25">
        <f t="shared" si="754"/>
        <v>21068</v>
      </c>
      <c r="I3261" s="119">
        <v>1875</v>
      </c>
      <c r="J3261" s="119">
        <v>4638</v>
      </c>
      <c r="K3261" s="119">
        <v>1962</v>
      </c>
      <c r="L3261" s="119">
        <v>0</v>
      </c>
      <c r="M3261" s="25">
        <f t="shared" si="755"/>
        <v>8475</v>
      </c>
      <c r="N3261" s="119">
        <v>2055</v>
      </c>
      <c r="O3261" s="119">
        <v>6083</v>
      </c>
      <c r="P3261" s="119">
        <v>2586</v>
      </c>
      <c r="Q3261" s="119">
        <v>0</v>
      </c>
      <c r="R3261" s="25">
        <f t="shared" si="756"/>
        <v>10724</v>
      </c>
      <c r="S3261" s="119">
        <v>365</v>
      </c>
      <c r="T3261" s="119">
        <v>939</v>
      </c>
      <c r="U3261" s="119">
        <v>565</v>
      </c>
      <c r="V3261" s="119">
        <v>0</v>
      </c>
      <c r="W3261" s="25">
        <f t="shared" si="757"/>
        <v>1869</v>
      </c>
      <c r="X3261" s="25">
        <f t="shared" si="758"/>
        <v>702.26666666666665</v>
      </c>
      <c r="Y3261" s="25">
        <f ca="1">OFFSET('Cost Study'!$A$7,'Operations Support'!$C3261,'Operations Support'!$B3261)*$H3261</f>
        <v>29073.839999999997</v>
      </c>
      <c r="Z3261" s="26">
        <f ca="1">Y3261*'Cost Study'!$A$31</f>
        <v>1618218.8198806148</v>
      </c>
      <c r="AA3261" s="26">
        <f ca="1">IF(A3261=10298,1.51,1)*IF($B3261&lt;3,$D3261*'Cost Study'!$A$32*OFFSET('Cost Study'!$A$7,'Operations Support'!$C3261,'Operations Support'!$B3261),0)</f>
        <v>592.70999999999992</v>
      </c>
      <c r="AB3261" s="27">
        <f ca="1">AA3261*'Cost Study'!$A$31</f>
        <v>32989.604287959177</v>
      </c>
      <c r="AC3261" s="26">
        <f ca="1">Y3261*'Cost Study'!$A$31</f>
        <v>1618218.8198806148</v>
      </c>
      <c r="AD3261" s="27">
        <f ca="1">AA3261*'Cost Study'!$A$31</f>
        <v>32989.604287959177</v>
      </c>
      <c r="AE3261" s="363">
        <f t="shared" ca="1" si="759"/>
        <v>1651208.4241685739</v>
      </c>
      <c r="AF3261" s="363">
        <f t="shared" ca="1" si="760"/>
        <v>1651208.4241685739</v>
      </c>
      <c r="AH3261" s="704">
        <f>IFERROR($H3261/SUMIF($A:$A,$A3261,$H:$H)*SUMIF(Summary!$A$111:$A$187,$A3261,Summary!$P$111:$P$187),0)</f>
        <v>808094.30531761015</v>
      </c>
      <c r="AI3261" s="705">
        <f t="shared" ca="1" si="761"/>
        <v>843114.11885096377</v>
      </c>
      <c r="AJ3261" s="704">
        <f>IFERROR(H3261/SUMIF(A:A,A3261,H:H)*SUMIF(Summary!$A$111:$A$187,'Operations Support'!A3261,Summary!$Q$111:$Q$187),0)</f>
        <v>808229.94507013238</v>
      </c>
      <c r="AK3261" s="704">
        <f t="shared" ca="1" si="762"/>
        <v>842978.47909844154</v>
      </c>
      <c r="AM3261" s="704">
        <f>IFERROR($H3261/SUMIF($A:$A,$A3261,$H:$H)*SUMIF(Summary!$A$232:$A$268,$A3261,Summary!$P$232:$P$268),0)</f>
        <v>150511.43243128073</v>
      </c>
      <c r="AN3261" s="704">
        <f>IFERROR($H3261/SUMIF($A:$A,$A3261,$H:$H)*(SUMIF(Summary!$A$232:$A$268,$A3261,Summary!$L$232:$L$268)+SUMIF(Summary!$A$283:$A$319,$A3261,Summary!$L$283:$L$319))-AM3261,0)</f>
        <v>195844.15345481841</v>
      </c>
      <c r="AO3261" s="704">
        <f>IFERROR($H3261/SUMIF($A:$A,$A3261,$H:$H)*SUMIF(Summary!$A$232:$A$268,$A3261,Summary!$Q$232:$Q$268),0)</f>
        <v>150536.69598444822</v>
      </c>
      <c r="AP3261" s="704">
        <f>IFERROR($H3261/SUMIF($A:$A,$A3261,$H:$H)*(SUMIF(Summary!$A$232:$A$268,$A3261,Summary!$L$232:$L$268)+SUMIF(Summary!$A$283:$A$319,$A3261,Summary!$L$283:$L$319))-AO3261,0)</f>
        <v>195818.88990165092</v>
      </c>
      <c r="AQ3261" s="292"/>
      <c r="AR3261" s="704">
        <f t="shared" ca="1" si="763"/>
        <v>1038958.2723057822</v>
      </c>
      <c r="AS3261" s="704">
        <f t="shared" ca="1" si="764"/>
        <v>1038797.3690000925</v>
      </c>
    </row>
    <row r="3262" spans="1:45" x14ac:dyDescent="0.2">
      <c r="A3262" s="401">
        <v>12826</v>
      </c>
      <c r="B3262" s="402">
        <v>1</v>
      </c>
      <c r="C3262" s="403" t="s">
        <v>249</v>
      </c>
      <c r="D3262" s="400">
        <f t="shared" si="750"/>
        <v>1437</v>
      </c>
      <c r="E3262" s="400">
        <f t="shared" si="751"/>
        <v>4464</v>
      </c>
      <c r="F3262" s="400">
        <f t="shared" si="752"/>
        <v>1707</v>
      </c>
      <c r="G3262" s="400">
        <f t="shared" si="753"/>
        <v>0</v>
      </c>
      <c r="H3262" s="25">
        <f t="shared" si="754"/>
        <v>7608</v>
      </c>
      <c r="I3262" s="119">
        <v>447</v>
      </c>
      <c r="J3262" s="119">
        <v>2073</v>
      </c>
      <c r="K3262" s="119">
        <v>819</v>
      </c>
      <c r="L3262" s="119">
        <v>0</v>
      </c>
      <c r="M3262" s="25">
        <f t="shared" si="755"/>
        <v>3339</v>
      </c>
      <c r="N3262" s="119">
        <v>738</v>
      </c>
      <c r="O3262" s="119">
        <v>1857</v>
      </c>
      <c r="P3262" s="119">
        <v>801</v>
      </c>
      <c r="Q3262" s="119">
        <v>0</v>
      </c>
      <c r="R3262" s="25">
        <f t="shared" si="756"/>
        <v>3396</v>
      </c>
      <c r="S3262" s="119">
        <v>252</v>
      </c>
      <c r="T3262" s="119">
        <v>534</v>
      </c>
      <c r="U3262" s="119">
        <v>87</v>
      </c>
      <c r="V3262" s="119">
        <v>0</v>
      </c>
      <c r="W3262" s="25">
        <f t="shared" si="757"/>
        <v>873</v>
      </c>
      <c r="X3262" s="25">
        <f t="shared" si="758"/>
        <v>253.6</v>
      </c>
      <c r="Y3262" s="25">
        <f ca="1">OFFSET('Cost Study'!$A$7,'Operations Support'!$C3262,'Operations Support'!$B3262)*$H3262</f>
        <v>10575.119999999999</v>
      </c>
      <c r="Z3262" s="26">
        <f ca="1">Y3262*'Cost Study'!$A$31</f>
        <v>588599.86181721732</v>
      </c>
      <c r="AA3262" s="26">
        <f ca="1">IF(A3262=10298,1.51,1)*IF($B3262&lt;3,$D3262*'Cost Study'!$A$32*OFFSET('Cost Study'!$A$7,'Operations Support'!$C3262,'Operations Support'!$B3262),0)</f>
        <v>199.74300000000002</v>
      </c>
      <c r="AB3262" s="27">
        <f ca="1">AA3262*'Cost Study'!$A$31</f>
        <v>11117.481617131198</v>
      </c>
      <c r="AC3262" s="26">
        <f ca="1">Y3262*'Cost Study'!$A$31</f>
        <v>588599.86181721732</v>
      </c>
      <c r="AD3262" s="27">
        <f ca="1">AA3262*'Cost Study'!$A$31</f>
        <v>11117.481617131198</v>
      </c>
      <c r="AE3262" s="363">
        <f t="shared" ca="1" si="759"/>
        <v>599717.34343434847</v>
      </c>
      <c r="AF3262" s="363">
        <f t="shared" ca="1" si="760"/>
        <v>599717.34343434847</v>
      </c>
      <c r="AH3262" s="704">
        <f>IFERROR($H3262/SUMIF($A:$A,$A3262,$H:$H)*SUMIF(Summary!$A$111:$A$187,$A3262,Summary!$P$111:$P$187),0)</f>
        <v>291816.09430683393</v>
      </c>
      <c r="AI3262" s="705">
        <f t="shared" ca="1" si="761"/>
        <v>307901.24912751454</v>
      </c>
      <c r="AJ3262" s="704">
        <f>IFERROR(H3262/SUMIF(A:A,A3262,H:H)*SUMIF(Summary!$A$111:$A$187,'Operations Support'!A3262,Summary!$Q$111:$Q$187),0)</f>
        <v>291865.07604393235</v>
      </c>
      <c r="AK3262" s="704">
        <f t="shared" ca="1" si="762"/>
        <v>307852.26739041612</v>
      </c>
      <c r="AM3262" s="704">
        <f>IFERROR($H3262/SUMIF($A:$A,$A3262,$H:$H)*SUMIF(Summary!$A$232:$A$268,$A3262,Summary!$P$232:$P$268),0)</f>
        <v>54352.144386613989</v>
      </c>
      <c r="AN3262" s="704">
        <f>IFERROR($H3262/SUMIF($A:$A,$A3262,$H:$H)*(SUMIF(Summary!$A$232:$A$268,$A3262,Summary!$L$232:$L$268)+SUMIF(Summary!$A$283:$A$319,$A3262,Summary!$L$283:$L$319))-AM3262,0)</f>
        <v>70722.532726611855</v>
      </c>
      <c r="AO3262" s="704">
        <f>IFERROR($H3262/SUMIF($A:$A,$A3262,$H:$H)*SUMIF(Summary!$A$232:$A$268,$A3262,Summary!$Q$232:$Q$268),0)</f>
        <v>54361.267469607075</v>
      </c>
      <c r="AP3262" s="704">
        <f>IFERROR($H3262/SUMIF($A:$A,$A3262,$H:$H)*(SUMIF(Summary!$A$232:$A$268,$A3262,Summary!$L$232:$L$268)+SUMIF(Summary!$A$283:$A$319,$A3262,Summary!$L$283:$L$319))-AO3262,0)</f>
        <v>70713.409643618768</v>
      </c>
      <c r="AQ3262" s="292"/>
      <c r="AR3262" s="704">
        <f t="shared" ca="1" si="763"/>
        <v>378623.78185412637</v>
      </c>
      <c r="AS3262" s="704">
        <f t="shared" ca="1" si="764"/>
        <v>378565.67703403486</v>
      </c>
    </row>
    <row r="3263" spans="1:45" x14ac:dyDescent="0.2">
      <c r="A3263" s="401">
        <v>12826</v>
      </c>
      <c r="B3263" s="402">
        <v>1</v>
      </c>
      <c r="C3263" s="403" t="s">
        <v>250</v>
      </c>
      <c r="D3263" s="400">
        <f t="shared" si="750"/>
        <v>1146</v>
      </c>
      <c r="E3263" s="400">
        <f t="shared" si="751"/>
        <v>378</v>
      </c>
      <c r="F3263" s="400">
        <f t="shared" si="752"/>
        <v>555</v>
      </c>
      <c r="G3263" s="400">
        <f t="shared" si="753"/>
        <v>0</v>
      </c>
      <c r="H3263" s="25">
        <f t="shared" si="754"/>
        <v>2079</v>
      </c>
      <c r="I3263" s="119">
        <v>519</v>
      </c>
      <c r="J3263" s="119">
        <v>222</v>
      </c>
      <c r="K3263" s="119">
        <v>126</v>
      </c>
      <c r="L3263" s="119">
        <v>0</v>
      </c>
      <c r="M3263" s="25">
        <f t="shared" si="755"/>
        <v>867</v>
      </c>
      <c r="N3263" s="119">
        <v>501</v>
      </c>
      <c r="O3263" s="119">
        <v>138</v>
      </c>
      <c r="P3263" s="119">
        <v>300</v>
      </c>
      <c r="Q3263" s="119">
        <v>0</v>
      </c>
      <c r="R3263" s="25">
        <f t="shared" si="756"/>
        <v>939</v>
      </c>
      <c r="S3263" s="119">
        <v>126</v>
      </c>
      <c r="T3263" s="119">
        <v>18</v>
      </c>
      <c r="U3263" s="119">
        <v>129</v>
      </c>
      <c r="V3263" s="119">
        <v>0</v>
      </c>
      <c r="W3263" s="25">
        <f t="shared" si="757"/>
        <v>273</v>
      </c>
      <c r="X3263" s="25">
        <f t="shared" si="758"/>
        <v>69.3</v>
      </c>
      <c r="Y3263" s="25">
        <f ca="1">OFFSET('Cost Study'!$A$7,'Operations Support'!$C3263,'Operations Support'!$B3263)*$H3263</f>
        <v>2910.6</v>
      </c>
      <c r="Z3263" s="26">
        <f ca="1">Y3263*'Cost Study'!$A$31</f>
        <v>162000.88110633192</v>
      </c>
      <c r="AA3263" s="26">
        <f ca="1">IF(A3263=10298,1.51,1)*IF($B3263&lt;3,$D3263*'Cost Study'!$A$32*OFFSET('Cost Study'!$A$7,'Operations Support'!$C3263,'Operations Support'!$B3263),0)</f>
        <v>160.44</v>
      </c>
      <c r="AB3263" s="27">
        <f ca="1">AA3263*'Cost Study'!$A$31</f>
        <v>8929.9186987905905</v>
      </c>
      <c r="AC3263" s="26">
        <f ca="1">Y3263*'Cost Study'!$A$31</f>
        <v>162000.88110633192</v>
      </c>
      <c r="AD3263" s="27">
        <f ca="1">AA3263*'Cost Study'!$A$31</f>
        <v>8929.9186987905905</v>
      </c>
      <c r="AE3263" s="363">
        <f t="shared" ca="1" si="759"/>
        <v>170930.79980512251</v>
      </c>
      <c r="AF3263" s="363">
        <f t="shared" ca="1" si="760"/>
        <v>170930.79980512251</v>
      </c>
      <c r="AH3263" s="704">
        <f>IFERROR($H3263/SUMIF($A:$A,$A3263,$H:$H)*SUMIF(Summary!$A$111:$A$187,$A3263,Summary!$P$111:$P$187),0)</f>
        <v>79743.12040797947</v>
      </c>
      <c r="AI3263" s="705">
        <f t="shared" ca="1" si="761"/>
        <v>91187.679397143045</v>
      </c>
      <c r="AJ3263" s="704">
        <f>IFERROR(H3263/SUMIF(A:A,A3263,H:H)*SUMIF(Summary!$A$111:$A$187,'Operations Support'!A3263,Summary!$Q$111:$Q$187),0)</f>
        <v>79756.505401595074</v>
      </c>
      <c r="AK3263" s="704">
        <f t="shared" ca="1" si="762"/>
        <v>91174.294403527441</v>
      </c>
      <c r="AM3263" s="704">
        <f>IFERROR($H3263/SUMIF($A:$A,$A3263,$H:$H)*SUMIF(Summary!$A$232:$A$268,$A3263,Summary!$P$232:$P$268),0)</f>
        <v>14852.537878518729</v>
      </c>
      <c r="AN3263" s="704">
        <f>IFERROR($H3263/SUMIF($A:$A,$A3263,$H:$H)*(SUMIF(Summary!$A$232:$A$268,$A3263,Summary!$L$232:$L$268)+SUMIF(Summary!$A$283:$A$319,$A3263,Summary!$L$283:$L$319))-AM3263,0)</f>
        <v>19325.991790040229</v>
      </c>
      <c r="AO3263" s="704">
        <f>IFERROR($H3263/SUMIF($A:$A,$A3263,$H:$H)*SUMIF(Summary!$A$232:$A$268,$A3263,Summary!$Q$232:$Q$268),0)</f>
        <v>14855.030897648938</v>
      </c>
      <c r="AP3263" s="704">
        <f>IFERROR($H3263/SUMIF($A:$A,$A3263,$H:$H)*(SUMIF(Summary!$A$232:$A$268,$A3263,Summary!$L$232:$L$268)+SUMIF(Summary!$A$283:$A$319,$A3263,Summary!$L$283:$L$319))-AO3263,0)</f>
        <v>19323.498770910017</v>
      </c>
      <c r="AQ3263" s="292"/>
      <c r="AR3263" s="704">
        <f t="shared" ca="1" si="763"/>
        <v>110513.67118718327</v>
      </c>
      <c r="AS3263" s="704">
        <f t="shared" ca="1" si="764"/>
        <v>110497.79317443745</v>
      </c>
    </row>
    <row r="3264" spans="1:45" x14ac:dyDescent="0.2">
      <c r="A3264" s="401">
        <v>12826</v>
      </c>
      <c r="B3264" s="402">
        <v>1</v>
      </c>
      <c r="C3264" s="403" t="s">
        <v>251</v>
      </c>
      <c r="D3264" s="400">
        <f t="shared" si="750"/>
        <v>0</v>
      </c>
      <c r="E3264" s="400">
        <f t="shared" si="751"/>
        <v>0</v>
      </c>
      <c r="F3264" s="400">
        <f t="shared" si="752"/>
        <v>0</v>
      </c>
      <c r="G3264" s="400">
        <f t="shared" si="753"/>
        <v>0</v>
      </c>
      <c r="H3264" s="25">
        <f t="shared" si="754"/>
        <v>0</v>
      </c>
      <c r="I3264" s="119">
        <v>0</v>
      </c>
      <c r="J3264" s="119">
        <v>0</v>
      </c>
      <c r="K3264" s="119">
        <v>0</v>
      </c>
      <c r="L3264" s="119">
        <v>0</v>
      </c>
      <c r="M3264" s="25">
        <f t="shared" si="755"/>
        <v>0</v>
      </c>
      <c r="N3264" s="119">
        <v>0</v>
      </c>
      <c r="O3264" s="119">
        <v>0</v>
      </c>
      <c r="P3264" s="119">
        <v>0</v>
      </c>
      <c r="Q3264" s="119">
        <v>0</v>
      </c>
      <c r="R3264" s="25">
        <f t="shared" si="756"/>
        <v>0</v>
      </c>
      <c r="S3264" s="119">
        <v>0</v>
      </c>
      <c r="T3264" s="119">
        <v>0</v>
      </c>
      <c r="U3264" s="119">
        <v>0</v>
      </c>
      <c r="V3264" s="119">
        <v>0</v>
      </c>
      <c r="W3264" s="25">
        <f t="shared" si="757"/>
        <v>0</v>
      </c>
      <c r="X3264" s="25">
        <f t="shared" si="758"/>
        <v>0</v>
      </c>
      <c r="Y3264" s="25">
        <f ca="1">OFFSET('Cost Study'!$A$7,'Operations Support'!$C3264,'Operations Support'!$B3264)*$H3264</f>
        <v>0</v>
      </c>
      <c r="Z3264" s="26">
        <f ca="1">Y3264*'Cost Study'!$A$31</f>
        <v>0</v>
      </c>
      <c r="AA3264" s="26">
        <f ca="1">IF(A3264=10298,1.51,1)*IF($B3264&lt;3,$D3264*'Cost Study'!$A$32*OFFSET('Cost Study'!$A$7,'Operations Support'!$C3264,'Operations Support'!$B3264),0)</f>
        <v>0</v>
      </c>
      <c r="AB3264" s="27">
        <f ca="1">AA3264*'Cost Study'!$A$31</f>
        <v>0</v>
      </c>
      <c r="AC3264" s="26">
        <f ca="1">Y3264*'Cost Study'!$A$31</f>
        <v>0</v>
      </c>
      <c r="AD3264" s="27">
        <f ca="1">AA3264*'Cost Study'!$A$31</f>
        <v>0</v>
      </c>
      <c r="AE3264" s="363">
        <f t="shared" ca="1" si="759"/>
        <v>0</v>
      </c>
      <c r="AF3264" s="363">
        <f t="shared" ca="1" si="760"/>
        <v>0</v>
      </c>
      <c r="AH3264" s="704">
        <f>IFERROR($H3264/SUMIF($A:$A,$A3264,$H:$H)*SUMIF(Summary!$A$111:$A$187,$A3264,Summary!$P$111:$P$187),0)</f>
        <v>0</v>
      </c>
      <c r="AI3264" s="705">
        <f t="shared" ca="1" si="761"/>
        <v>0</v>
      </c>
      <c r="AJ3264" s="704">
        <f>IFERROR(H3264/SUMIF(A:A,A3264,H:H)*SUMIF(Summary!$A$111:$A$187,'Operations Support'!A3264,Summary!$Q$111:$Q$187),0)</f>
        <v>0</v>
      </c>
      <c r="AK3264" s="704">
        <f t="shared" ca="1" si="762"/>
        <v>0</v>
      </c>
      <c r="AM3264" s="704">
        <f>IFERROR($H3264/SUMIF($A:$A,$A3264,$H:$H)*SUMIF(Summary!$A$232:$A$268,$A3264,Summary!$P$232:$P$268),0)</f>
        <v>0</v>
      </c>
      <c r="AN3264" s="704">
        <f>IFERROR($H3264/SUMIF($A:$A,$A3264,$H:$H)*(SUMIF(Summary!$A$232:$A$268,$A3264,Summary!$L$232:$L$268)+SUMIF(Summary!$A$283:$A$319,$A3264,Summary!$L$283:$L$319))-AM3264,0)</f>
        <v>0</v>
      </c>
      <c r="AO3264" s="704">
        <f>IFERROR($H3264/SUMIF($A:$A,$A3264,$H:$H)*SUMIF(Summary!$A$232:$A$268,$A3264,Summary!$Q$232:$Q$268),0)</f>
        <v>0</v>
      </c>
      <c r="AP3264" s="704">
        <f>IFERROR($H3264/SUMIF($A:$A,$A3264,$H:$H)*(SUMIF(Summary!$A$232:$A$268,$A3264,Summary!$L$232:$L$268)+SUMIF(Summary!$A$283:$A$319,$A3264,Summary!$L$283:$L$319))-AO3264,0)</f>
        <v>0</v>
      </c>
      <c r="AQ3264" s="292"/>
      <c r="AR3264" s="704">
        <f t="shared" ca="1" si="763"/>
        <v>0</v>
      </c>
      <c r="AS3264" s="704">
        <f t="shared" ca="1" si="764"/>
        <v>0</v>
      </c>
    </row>
    <row r="3265" spans="1:45" x14ac:dyDescent="0.2">
      <c r="A3265" s="401">
        <v>12826</v>
      </c>
      <c r="B3265" s="402">
        <v>1</v>
      </c>
      <c r="C3265" s="403" t="s">
        <v>252</v>
      </c>
      <c r="D3265" s="400">
        <f t="shared" si="750"/>
        <v>667</v>
      </c>
      <c r="E3265" s="400">
        <f t="shared" si="751"/>
        <v>1025</v>
      </c>
      <c r="F3265" s="400">
        <f t="shared" si="752"/>
        <v>3063</v>
      </c>
      <c r="G3265" s="400">
        <f t="shared" si="753"/>
        <v>0</v>
      </c>
      <c r="H3265" s="25">
        <f t="shared" si="754"/>
        <v>4755</v>
      </c>
      <c r="I3265" s="119">
        <v>182</v>
      </c>
      <c r="J3265" s="119">
        <v>599</v>
      </c>
      <c r="K3265" s="119">
        <v>1265</v>
      </c>
      <c r="L3265" s="119">
        <v>0</v>
      </c>
      <c r="M3265" s="25">
        <f t="shared" si="755"/>
        <v>2046</v>
      </c>
      <c r="N3265" s="119">
        <v>315</v>
      </c>
      <c r="O3265" s="119">
        <v>426</v>
      </c>
      <c r="P3265" s="119">
        <v>1391</v>
      </c>
      <c r="Q3265" s="119">
        <v>0</v>
      </c>
      <c r="R3265" s="25">
        <f t="shared" si="756"/>
        <v>2132</v>
      </c>
      <c r="S3265" s="119">
        <v>170</v>
      </c>
      <c r="T3265" s="119">
        <v>0</v>
      </c>
      <c r="U3265" s="119">
        <v>407</v>
      </c>
      <c r="V3265" s="119">
        <v>0</v>
      </c>
      <c r="W3265" s="25">
        <f t="shared" si="757"/>
        <v>577</v>
      </c>
      <c r="X3265" s="25">
        <f t="shared" si="758"/>
        <v>158.5</v>
      </c>
      <c r="Y3265" s="25">
        <f ca="1">OFFSET('Cost Study'!$A$7,'Operations Support'!$C3265,'Operations Support'!$B3265)*$H3265</f>
        <v>8701.65</v>
      </c>
      <c r="Z3265" s="26">
        <f ca="1">Y3265*'Cost Study'!$A$31</f>
        <v>484324.52658521035</v>
      </c>
      <c r="AA3265" s="26">
        <f ca="1">IF(A3265=10298,1.51,1)*IF($B3265&lt;3,$D3265*'Cost Study'!$A$32*OFFSET('Cost Study'!$A$7,'Operations Support'!$C3265,'Operations Support'!$B3265),0)</f>
        <v>122.06100000000001</v>
      </c>
      <c r="AB3265" s="27">
        <f ca="1">AA3265*'Cost Study'!$A$31</f>
        <v>6793.7846315948545</v>
      </c>
      <c r="AC3265" s="26">
        <f ca="1">Y3265*'Cost Study'!$A$31</f>
        <v>484324.52658521035</v>
      </c>
      <c r="AD3265" s="27">
        <f ca="1">AA3265*'Cost Study'!$A$31</f>
        <v>6793.7846315948545</v>
      </c>
      <c r="AE3265" s="363">
        <f t="shared" ca="1" si="759"/>
        <v>491118.31121680519</v>
      </c>
      <c r="AF3265" s="363">
        <f t="shared" ca="1" si="760"/>
        <v>491118.31121680519</v>
      </c>
      <c r="AH3265" s="704">
        <f>IFERROR($H3265/SUMIF($A:$A,$A3265,$H:$H)*SUMIF(Summary!$A$111:$A$187,$A3265,Summary!$P$111:$P$187),0)</f>
        <v>182385.05894177122</v>
      </c>
      <c r="AI3265" s="705">
        <f t="shared" ca="1" si="761"/>
        <v>308733.25227503397</v>
      </c>
      <c r="AJ3265" s="704">
        <f>IFERROR(H3265/SUMIF(A:A,A3265,H:H)*SUMIF(Summary!$A$111:$A$187,'Operations Support'!A3265,Summary!$Q$111:$Q$187),0)</f>
        <v>182415.67252745773</v>
      </c>
      <c r="AK3265" s="704">
        <f t="shared" ca="1" si="762"/>
        <v>308702.63868934743</v>
      </c>
      <c r="AM3265" s="704">
        <f>IFERROR($H3265/SUMIF($A:$A,$A3265,$H:$H)*SUMIF(Summary!$A$232:$A$268,$A3265,Summary!$P$232:$P$268),0)</f>
        <v>33970.090241633749</v>
      </c>
      <c r="AN3265" s="704">
        <f>IFERROR($H3265/SUMIF($A:$A,$A3265,$H:$H)*(SUMIF(Summary!$A$232:$A$268,$A3265,Summary!$L$232:$L$268)+SUMIF(Summary!$A$283:$A$319,$A3265,Summary!$L$283:$L$319))-AM3265,0)</f>
        <v>44201.582954132406</v>
      </c>
      <c r="AO3265" s="704">
        <f>IFERROR($H3265/SUMIF($A:$A,$A3265,$H:$H)*SUMIF(Summary!$A$232:$A$268,$A3265,Summary!$Q$232:$Q$268),0)</f>
        <v>33975.79216850442</v>
      </c>
      <c r="AP3265" s="704">
        <f>IFERROR($H3265/SUMIF($A:$A,$A3265,$H:$H)*(SUMIF(Summary!$A$232:$A$268,$A3265,Summary!$L$232:$L$268)+SUMIF(Summary!$A$283:$A$319,$A3265,Summary!$L$283:$L$319))-AO3265,0)</f>
        <v>44195.881027261734</v>
      </c>
      <c r="AQ3265" s="292"/>
      <c r="AR3265" s="704">
        <f t="shared" ca="1" si="763"/>
        <v>352934.83522916638</v>
      </c>
      <c r="AS3265" s="704">
        <f t="shared" ca="1" si="764"/>
        <v>352898.51971660915</v>
      </c>
    </row>
    <row r="3266" spans="1:45" x14ac:dyDescent="0.2">
      <c r="A3266" s="401">
        <v>12826</v>
      </c>
      <c r="B3266" s="402">
        <v>1</v>
      </c>
      <c r="C3266" s="403" t="s">
        <v>253</v>
      </c>
      <c r="D3266" s="400">
        <f t="shared" si="750"/>
        <v>15</v>
      </c>
      <c r="E3266" s="400">
        <f t="shared" si="751"/>
        <v>6</v>
      </c>
      <c r="F3266" s="400">
        <f t="shared" si="752"/>
        <v>276</v>
      </c>
      <c r="G3266" s="400">
        <f t="shared" si="753"/>
        <v>0</v>
      </c>
      <c r="H3266" s="25">
        <f t="shared" si="754"/>
        <v>297</v>
      </c>
      <c r="I3266" s="119">
        <v>3</v>
      </c>
      <c r="J3266" s="119">
        <v>3</v>
      </c>
      <c r="K3266" s="119">
        <v>144</v>
      </c>
      <c r="L3266" s="119">
        <v>0</v>
      </c>
      <c r="M3266" s="25">
        <f t="shared" si="755"/>
        <v>150</v>
      </c>
      <c r="N3266" s="119">
        <v>12</v>
      </c>
      <c r="O3266" s="119">
        <v>0</v>
      </c>
      <c r="P3266" s="119">
        <v>132</v>
      </c>
      <c r="Q3266" s="119">
        <v>0</v>
      </c>
      <c r="R3266" s="25">
        <f t="shared" si="756"/>
        <v>144</v>
      </c>
      <c r="S3266" s="119">
        <v>0</v>
      </c>
      <c r="T3266" s="119">
        <v>3</v>
      </c>
      <c r="U3266" s="119">
        <v>0</v>
      </c>
      <c r="V3266" s="119">
        <v>0</v>
      </c>
      <c r="W3266" s="25">
        <f t="shared" si="757"/>
        <v>3</v>
      </c>
      <c r="X3266" s="25">
        <f t="shared" si="758"/>
        <v>9.9</v>
      </c>
      <c r="Y3266" s="25">
        <f ca="1">OFFSET('Cost Study'!$A$7,'Operations Support'!$C3266,'Operations Support'!$B3266)*$H3266</f>
        <v>308.88</v>
      </c>
      <c r="Z3266" s="26">
        <f ca="1">Y3266*'Cost Study'!$A$31</f>
        <v>17191.930239855632</v>
      </c>
      <c r="AA3266" s="26">
        <f ca="1">IF(A3266=10298,1.51,1)*IF($B3266&lt;3,$D3266*'Cost Study'!$A$32*OFFSET('Cost Study'!$A$7,'Operations Support'!$C3266,'Operations Support'!$B3266),0)</f>
        <v>1.56</v>
      </c>
      <c r="AB3266" s="27">
        <f ca="1">AA3266*'Cost Study'!$A$31</f>
        <v>86.827930504321387</v>
      </c>
      <c r="AC3266" s="26">
        <f ca="1">Y3266*'Cost Study'!$A$31</f>
        <v>17191.930239855632</v>
      </c>
      <c r="AD3266" s="27">
        <f ca="1">AA3266*'Cost Study'!$A$31</f>
        <v>86.827930504321387</v>
      </c>
      <c r="AE3266" s="363">
        <f t="shared" ca="1" si="759"/>
        <v>17278.758170359954</v>
      </c>
      <c r="AF3266" s="363">
        <f t="shared" ca="1" si="760"/>
        <v>17278.758170359954</v>
      </c>
      <c r="AH3266" s="704">
        <f>IFERROR($H3266/SUMIF($A:$A,$A3266,$H:$H)*SUMIF(Summary!$A$111:$A$187,$A3266,Summary!$P$111:$P$187),0)</f>
        <v>11391.874343997068</v>
      </c>
      <c r="AI3266" s="705">
        <f t="shared" ca="1" si="761"/>
        <v>5886.8838263628859</v>
      </c>
      <c r="AJ3266" s="704">
        <f>IFERROR(H3266/SUMIF(A:A,A3266,H:H)*SUMIF(Summary!$A$111:$A$187,'Operations Support'!A3266,Summary!$Q$111:$Q$187),0)</f>
        <v>11393.786485942153</v>
      </c>
      <c r="AK3266" s="704">
        <f t="shared" ca="1" si="762"/>
        <v>5884.9716844178001</v>
      </c>
      <c r="AM3266" s="704">
        <f>IFERROR($H3266/SUMIF($A:$A,$A3266,$H:$H)*SUMIF(Summary!$A$232:$A$268,$A3266,Summary!$P$232:$P$268),0)</f>
        <v>2121.7911255026756</v>
      </c>
      <c r="AN3266" s="704">
        <f>IFERROR($H3266/SUMIF($A:$A,$A3266,$H:$H)*(SUMIF(Summary!$A$232:$A$268,$A3266,Summary!$L$232:$L$268)+SUMIF(Summary!$A$283:$A$319,$A3266,Summary!$L$283:$L$319))-AM3266,0)</f>
        <v>2760.8559700057467</v>
      </c>
      <c r="AO3266" s="704">
        <f>IFERROR($H3266/SUMIF($A:$A,$A3266,$H:$H)*SUMIF(Summary!$A$232:$A$268,$A3266,Summary!$Q$232:$Q$268),0)</f>
        <v>2122.1472710927051</v>
      </c>
      <c r="AP3266" s="704">
        <f>IFERROR($H3266/SUMIF($A:$A,$A3266,$H:$H)*(SUMIF(Summary!$A$232:$A$268,$A3266,Summary!$L$232:$L$268)+SUMIF(Summary!$A$283:$A$319,$A3266,Summary!$L$283:$L$319))-AO3266,0)</f>
        <v>2760.4998244157173</v>
      </c>
      <c r="AQ3266" s="292"/>
      <c r="AR3266" s="704">
        <f t="shared" ca="1" si="763"/>
        <v>8647.7397963686326</v>
      </c>
      <c r="AS3266" s="704">
        <f t="shared" ca="1" si="764"/>
        <v>8645.4715088335179</v>
      </c>
    </row>
    <row r="3267" spans="1:45" s="15" customFormat="1" x14ac:dyDescent="0.2">
      <c r="A3267" s="401">
        <v>12826</v>
      </c>
      <c r="B3267" s="402">
        <v>1</v>
      </c>
      <c r="C3267" s="403" t="s">
        <v>254</v>
      </c>
      <c r="D3267" s="400">
        <f t="shared" si="750"/>
        <v>0</v>
      </c>
      <c r="E3267" s="400">
        <f t="shared" si="751"/>
        <v>0</v>
      </c>
      <c r="F3267" s="400">
        <f t="shared" si="752"/>
        <v>0</v>
      </c>
      <c r="G3267" s="400">
        <f t="shared" si="753"/>
        <v>0</v>
      </c>
      <c r="H3267" s="25">
        <f t="shared" si="754"/>
        <v>0</v>
      </c>
      <c r="I3267" s="119">
        <v>0</v>
      </c>
      <c r="J3267" s="119">
        <v>0</v>
      </c>
      <c r="K3267" s="119">
        <v>0</v>
      </c>
      <c r="L3267" s="119">
        <v>0</v>
      </c>
      <c r="M3267" s="25">
        <f t="shared" si="755"/>
        <v>0</v>
      </c>
      <c r="N3267" s="119">
        <v>0</v>
      </c>
      <c r="O3267" s="119">
        <v>0</v>
      </c>
      <c r="P3267" s="119">
        <v>0</v>
      </c>
      <c r="Q3267" s="119">
        <v>0</v>
      </c>
      <c r="R3267" s="25">
        <f t="shared" si="756"/>
        <v>0</v>
      </c>
      <c r="S3267" s="119">
        <v>0</v>
      </c>
      <c r="T3267" s="119">
        <v>0</v>
      </c>
      <c r="U3267" s="119">
        <v>0</v>
      </c>
      <c r="V3267" s="119">
        <v>0</v>
      </c>
      <c r="W3267" s="25">
        <f t="shared" si="757"/>
        <v>0</v>
      </c>
      <c r="X3267" s="25">
        <f t="shared" si="758"/>
        <v>0</v>
      </c>
      <c r="Y3267" s="25">
        <f ca="1">OFFSET('Cost Study'!$A$7,'Operations Support'!$C3267,'Operations Support'!$B3267)*$H3267</f>
        <v>0</v>
      </c>
      <c r="Z3267" s="26">
        <f ca="1">Y3267*'Cost Study'!$A$31</f>
        <v>0</v>
      </c>
      <c r="AA3267" s="26">
        <f ca="1">IF(A3267=10298,1.51,1)*IF($B3267&lt;3,$D3267*'Cost Study'!$A$32*OFFSET('Cost Study'!$A$7,'Operations Support'!$C3267,'Operations Support'!$B3267),0)</f>
        <v>0</v>
      </c>
      <c r="AB3267" s="27">
        <f ca="1">AA3267*'Cost Study'!$A$31</f>
        <v>0</v>
      </c>
      <c r="AC3267" s="26">
        <f ca="1">Y3267*'Cost Study'!$A$31</f>
        <v>0</v>
      </c>
      <c r="AD3267" s="27">
        <f ca="1">AA3267*'Cost Study'!$A$31</f>
        <v>0</v>
      </c>
      <c r="AE3267" s="363">
        <f t="shared" ca="1" si="759"/>
        <v>0</v>
      </c>
      <c r="AF3267" s="363">
        <f t="shared" ca="1" si="760"/>
        <v>0</v>
      </c>
      <c r="AH3267" s="704">
        <f>IFERROR($H3267/SUMIF($A:$A,$A3267,$H:$H)*SUMIF(Summary!$A$111:$A$187,$A3267,Summary!$P$111:$P$187),0)</f>
        <v>0</v>
      </c>
      <c r="AI3267" s="705">
        <f t="shared" ca="1" si="761"/>
        <v>0</v>
      </c>
      <c r="AJ3267" s="704">
        <f>IFERROR(H3267/SUMIF(A:A,A3267,H:H)*SUMIF(Summary!$A$111:$A$187,'Operations Support'!A3267,Summary!$Q$111:$Q$187),0)</f>
        <v>0</v>
      </c>
      <c r="AK3267" s="704">
        <f t="shared" ca="1" si="762"/>
        <v>0</v>
      </c>
      <c r="AL3267" s="1"/>
      <c r="AM3267" s="704">
        <f>IFERROR($H3267/SUMIF($A:$A,$A3267,$H:$H)*SUMIF(Summary!$A$232:$A$268,$A3267,Summary!$P$232:$P$268),0)</f>
        <v>0</v>
      </c>
      <c r="AN3267" s="704">
        <f>IFERROR($H3267/SUMIF($A:$A,$A3267,$H:$H)*(SUMIF(Summary!$A$232:$A$268,$A3267,Summary!$L$232:$L$268)+SUMIF(Summary!$A$283:$A$319,$A3267,Summary!$L$283:$L$319))-AM3267,0)</f>
        <v>0</v>
      </c>
      <c r="AO3267" s="704">
        <f>IFERROR($H3267/SUMIF($A:$A,$A3267,$H:$H)*SUMIF(Summary!$A$232:$A$268,$A3267,Summary!$Q$232:$Q$268),0)</f>
        <v>0</v>
      </c>
      <c r="AP3267" s="704">
        <f>IFERROR($H3267/SUMIF($A:$A,$A3267,$H:$H)*(SUMIF(Summary!$A$232:$A$268,$A3267,Summary!$L$232:$L$268)+SUMIF(Summary!$A$283:$A$319,$A3267,Summary!$L$283:$L$319))-AO3267,0)</f>
        <v>0</v>
      </c>
      <c r="AQ3267" s="292"/>
      <c r="AR3267" s="704">
        <f t="shared" ca="1" si="763"/>
        <v>0</v>
      </c>
      <c r="AS3267" s="704">
        <f t="shared" ca="1" si="764"/>
        <v>0</v>
      </c>
    </row>
    <row r="3268" spans="1:45" x14ac:dyDescent="0.2">
      <c r="A3268" s="401">
        <v>12826</v>
      </c>
      <c r="B3268" s="402">
        <v>1</v>
      </c>
      <c r="C3268" s="403" t="s">
        <v>255</v>
      </c>
      <c r="D3268" s="400">
        <f t="shared" si="750"/>
        <v>588</v>
      </c>
      <c r="E3268" s="400">
        <f t="shared" si="751"/>
        <v>81</v>
      </c>
      <c r="F3268" s="400">
        <f t="shared" si="752"/>
        <v>582</v>
      </c>
      <c r="G3268" s="400">
        <f t="shared" si="753"/>
        <v>0</v>
      </c>
      <c r="H3268" s="25">
        <f t="shared" si="754"/>
        <v>1251</v>
      </c>
      <c r="I3268" s="119">
        <v>225</v>
      </c>
      <c r="J3268" s="119">
        <v>6</v>
      </c>
      <c r="K3268" s="119">
        <v>276</v>
      </c>
      <c r="L3268" s="119">
        <v>0</v>
      </c>
      <c r="M3268" s="25">
        <f t="shared" si="755"/>
        <v>507</v>
      </c>
      <c r="N3268" s="119">
        <v>264</v>
      </c>
      <c r="O3268" s="119">
        <v>9</v>
      </c>
      <c r="P3268" s="119">
        <v>300</v>
      </c>
      <c r="Q3268" s="119">
        <v>0</v>
      </c>
      <c r="R3268" s="25">
        <f t="shared" si="756"/>
        <v>573</v>
      </c>
      <c r="S3268" s="119">
        <v>99</v>
      </c>
      <c r="T3268" s="119">
        <v>66</v>
      </c>
      <c r="U3268" s="119">
        <v>6</v>
      </c>
      <c r="V3268" s="119">
        <v>0</v>
      </c>
      <c r="W3268" s="25">
        <f t="shared" si="757"/>
        <v>171</v>
      </c>
      <c r="X3268" s="25">
        <f t="shared" si="758"/>
        <v>41.7</v>
      </c>
      <c r="Y3268" s="25">
        <f ca="1">OFFSET('Cost Study'!$A$7,'Operations Support'!$C3268,'Operations Support'!$B3268)*$H3268</f>
        <v>2039.1299999999999</v>
      </c>
      <c r="Z3268" s="26">
        <f ca="1">Y3268*'Cost Study'!$A$31</f>
        <v>113495.79354440824</v>
      </c>
      <c r="AA3268" s="26">
        <f ca="1">IF(A3268=10298,1.51,1)*IF($B3268&lt;3,$D3268*'Cost Study'!$A$32*OFFSET('Cost Study'!$A$7,'Operations Support'!$C3268,'Operations Support'!$B3268),0)</f>
        <v>95.843999999999994</v>
      </c>
      <c r="AB3268" s="27">
        <f ca="1">AA3268*'Cost Study'!$A$31</f>
        <v>5334.57446875396</v>
      </c>
      <c r="AC3268" s="26">
        <f ca="1">Y3268*'Cost Study'!$A$31</f>
        <v>113495.79354440824</v>
      </c>
      <c r="AD3268" s="27">
        <f ca="1">AA3268*'Cost Study'!$A$31</f>
        <v>5334.57446875396</v>
      </c>
      <c r="AE3268" s="363">
        <f t="shared" ca="1" si="759"/>
        <v>118830.36801316219</v>
      </c>
      <c r="AF3268" s="363">
        <f t="shared" ca="1" si="760"/>
        <v>118830.36801316219</v>
      </c>
      <c r="AH3268" s="704">
        <f>IFERROR($H3268/SUMIF($A:$A,$A3268,$H:$H)*SUMIF(Summary!$A$111:$A$187,$A3268,Summary!$P$111:$P$187),0)</f>
        <v>47983.955570169463</v>
      </c>
      <c r="AI3268" s="705">
        <f t="shared" ca="1" si="761"/>
        <v>70846.412442992732</v>
      </c>
      <c r="AJ3268" s="704">
        <f>IFERROR(H3268/SUMIF(A:A,A3268,H:H)*SUMIF(Summary!$A$111:$A$187,'Operations Support'!A3268,Summary!$Q$111:$Q$187),0)</f>
        <v>47992.009743816947</v>
      </c>
      <c r="AK3268" s="704">
        <f t="shared" ca="1" si="762"/>
        <v>70838.358269345248</v>
      </c>
      <c r="AM3268" s="704">
        <f>IFERROR($H3268/SUMIF($A:$A,$A3268,$H:$H)*SUMIF(Summary!$A$232:$A$268,$A3268,Summary!$P$232:$P$268),0)</f>
        <v>8937.2414074203607</v>
      </c>
      <c r="AN3268" s="704">
        <f>IFERROR($H3268/SUMIF($A:$A,$A3268,$H:$H)*(SUMIF(Summary!$A$232:$A$268,$A3268,Summary!$L$232:$L$268)+SUMIF(Summary!$A$283:$A$319,$A3268,Summary!$L$283:$L$319))-AM3268,0)</f>
        <v>11629.05999487269</v>
      </c>
      <c r="AO3268" s="704">
        <f>IFERROR($H3268/SUMIF($A:$A,$A3268,$H:$H)*SUMIF(Summary!$A$232:$A$268,$A3268,Summary!$Q$232:$Q$268),0)</f>
        <v>8938.7415358147282</v>
      </c>
      <c r="AP3268" s="704">
        <f>IFERROR($H3268/SUMIF($A:$A,$A3268,$H:$H)*(SUMIF(Summary!$A$232:$A$268,$A3268,Summary!$L$232:$L$268)+SUMIF(Summary!$A$283:$A$319,$A3268,Summary!$L$283:$L$319))-AO3268,0)</f>
        <v>11627.559866478323</v>
      </c>
      <c r="AQ3268" s="292"/>
      <c r="AR3268" s="704">
        <f t="shared" ca="1" si="763"/>
        <v>82475.472437865421</v>
      </c>
      <c r="AS3268" s="704">
        <f t="shared" ca="1" si="764"/>
        <v>82465.918135823566</v>
      </c>
    </row>
    <row r="3269" spans="1:45" x14ac:dyDescent="0.2">
      <c r="A3269" s="401">
        <v>12826</v>
      </c>
      <c r="B3269" s="402">
        <v>1</v>
      </c>
      <c r="C3269" s="403" t="s">
        <v>256</v>
      </c>
      <c r="D3269" s="400">
        <f t="shared" ref="D3269:D3332" si="765">I3269+N3269+S3269</f>
        <v>0</v>
      </c>
      <c r="E3269" s="400">
        <f t="shared" ref="E3269:E3332" si="766">J3269+O3269+T3269</f>
        <v>0</v>
      </c>
      <c r="F3269" s="400">
        <f t="shared" ref="F3269:F3332" si="767">K3269+P3269+U3269</f>
        <v>0</v>
      </c>
      <c r="G3269" s="400">
        <f t="shared" ref="G3269:G3332" si="768">L3269+Q3269+V3269</f>
        <v>0</v>
      </c>
      <c r="H3269" s="25">
        <f t="shared" ref="H3269:H3332" si="769">(SUM(D3269:F3269)-G3269)*IF(A3269=10298,1.51,1)</f>
        <v>0</v>
      </c>
      <c r="I3269" s="119">
        <v>0</v>
      </c>
      <c r="J3269" s="119">
        <v>0</v>
      </c>
      <c r="K3269" s="119">
        <v>0</v>
      </c>
      <c r="L3269" s="119">
        <v>0</v>
      </c>
      <c r="M3269" s="25">
        <f t="shared" ref="M3269:M3332" si="770">SUM(I3269:K3269)-L3269</f>
        <v>0</v>
      </c>
      <c r="N3269" s="119">
        <v>0</v>
      </c>
      <c r="O3269" s="119">
        <v>0</v>
      </c>
      <c r="P3269" s="119">
        <v>0</v>
      </c>
      <c r="Q3269" s="119">
        <v>0</v>
      </c>
      <c r="R3269" s="25">
        <f t="shared" ref="R3269:R3332" si="771">SUM(N3269:P3269)-Q3269</f>
        <v>0</v>
      </c>
      <c r="S3269" s="119">
        <v>0</v>
      </c>
      <c r="T3269" s="119">
        <v>0</v>
      </c>
      <c r="U3269" s="119">
        <v>0</v>
      </c>
      <c r="V3269" s="119">
        <v>0</v>
      </c>
      <c r="W3269" s="25">
        <f t="shared" ref="W3269:W3332" si="772">SUM(S3269:U3269)-V3269</f>
        <v>0</v>
      </c>
      <c r="X3269" s="25">
        <f t="shared" ref="X3269:X3332" si="773">IF(OR(B3269=1,B3269=2),H3269/30,IF(OR(B3269=3,B3269=5),H3269/24,IF(B3269=4,H3269/18,0)))</f>
        <v>0</v>
      </c>
      <c r="Y3269" s="25">
        <f ca="1">OFFSET('Cost Study'!$A$7,'Operations Support'!$C3269,'Operations Support'!$B3269)*$H3269</f>
        <v>0</v>
      </c>
      <c r="Z3269" s="26">
        <f ca="1">Y3269*'Cost Study'!$A$31</f>
        <v>0</v>
      </c>
      <c r="AA3269" s="26">
        <f ca="1">IF(A3269=10298,1.51,1)*IF($B3269&lt;3,$D3269*'Cost Study'!$A$32*OFFSET('Cost Study'!$A$7,'Operations Support'!$C3269,'Operations Support'!$B3269),0)</f>
        <v>0</v>
      </c>
      <c r="AB3269" s="27">
        <f ca="1">AA3269*'Cost Study'!$A$31</f>
        <v>0</v>
      </c>
      <c r="AC3269" s="26">
        <f ca="1">Y3269*'Cost Study'!$A$31</f>
        <v>0</v>
      </c>
      <c r="AD3269" s="27">
        <f ca="1">AA3269*'Cost Study'!$A$31</f>
        <v>0</v>
      </c>
      <c r="AE3269" s="363">
        <f t="shared" ref="AE3269:AE3332" ca="1" si="774">Z3269+AB3269</f>
        <v>0</v>
      </c>
      <c r="AF3269" s="363">
        <f t="shared" ref="AF3269:AF3332" ca="1" si="775">AC3269+AD3269</f>
        <v>0</v>
      </c>
      <c r="AH3269" s="704">
        <f>IFERROR($H3269/SUMIF($A:$A,$A3269,$H:$H)*SUMIF(Summary!$A$111:$A$187,$A3269,Summary!$P$111:$P$187),0)</f>
        <v>0</v>
      </c>
      <c r="AI3269" s="705">
        <f t="shared" ca="1" si="761"/>
        <v>0</v>
      </c>
      <c r="AJ3269" s="704">
        <f>IFERROR(H3269/SUMIF(A:A,A3269,H:H)*SUMIF(Summary!$A$111:$A$187,'Operations Support'!A3269,Summary!$Q$111:$Q$187),0)</f>
        <v>0</v>
      </c>
      <c r="AK3269" s="704">
        <f t="shared" ca="1" si="762"/>
        <v>0</v>
      </c>
      <c r="AM3269" s="704">
        <f>IFERROR($H3269/SUMIF($A:$A,$A3269,$H:$H)*SUMIF(Summary!$A$232:$A$268,$A3269,Summary!$P$232:$P$268),0)</f>
        <v>0</v>
      </c>
      <c r="AN3269" s="704">
        <f>IFERROR($H3269/SUMIF($A:$A,$A3269,$H:$H)*(SUMIF(Summary!$A$232:$A$268,$A3269,Summary!$L$232:$L$268)+SUMIF(Summary!$A$283:$A$319,$A3269,Summary!$L$283:$L$319))-AM3269,0)</f>
        <v>0</v>
      </c>
      <c r="AO3269" s="704">
        <f>IFERROR($H3269/SUMIF($A:$A,$A3269,$H:$H)*SUMIF(Summary!$A$232:$A$268,$A3269,Summary!$Q$232:$Q$268),0)</f>
        <v>0</v>
      </c>
      <c r="AP3269" s="704">
        <f>IFERROR($H3269/SUMIF($A:$A,$A3269,$H:$H)*(SUMIF(Summary!$A$232:$A$268,$A3269,Summary!$L$232:$L$268)+SUMIF(Summary!$A$283:$A$319,$A3269,Summary!$L$283:$L$319))-AO3269,0)</f>
        <v>0</v>
      </c>
      <c r="AQ3269" s="292"/>
      <c r="AR3269" s="704">
        <f t="shared" ca="1" si="763"/>
        <v>0</v>
      </c>
      <c r="AS3269" s="704">
        <f t="shared" ca="1" si="764"/>
        <v>0</v>
      </c>
    </row>
    <row r="3270" spans="1:45" x14ac:dyDescent="0.2">
      <c r="A3270" s="401">
        <v>12826</v>
      </c>
      <c r="B3270" s="402">
        <v>1</v>
      </c>
      <c r="C3270" s="403" t="s">
        <v>257</v>
      </c>
      <c r="D3270" s="400">
        <f t="shared" si="765"/>
        <v>0</v>
      </c>
      <c r="E3270" s="400">
        <f t="shared" si="766"/>
        <v>0</v>
      </c>
      <c r="F3270" s="400">
        <f t="shared" si="767"/>
        <v>0</v>
      </c>
      <c r="G3270" s="400">
        <f t="shared" si="768"/>
        <v>0</v>
      </c>
      <c r="H3270" s="25">
        <f t="shared" si="769"/>
        <v>0</v>
      </c>
      <c r="I3270" s="119">
        <v>0</v>
      </c>
      <c r="J3270" s="119">
        <v>0</v>
      </c>
      <c r="K3270" s="119">
        <v>0</v>
      </c>
      <c r="L3270" s="119">
        <v>0</v>
      </c>
      <c r="M3270" s="25">
        <f t="shared" si="770"/>
        <v>0</v>
      </c>
      <c r="N3270" s="119">
        <v>0</v>
      </c>
      <c r="O3270" s="119">
        <v>0</v>
      </c>
      <c r="P3270" s="119">
        <v>0</v>
      </c>
      <c r="Q3270" s="119">
        <v>0</v>
      </c>
      <c r="R3270" s="25">
        <f t="shared" si="771"/>
        <v>0</v>
      </c>
      <c r="S3270" s="119">
        <v>0</v>
      </c>
      <c r="T3270" s="119">
        <v>0</v>
      </c>
      <c r="U3270" s="119">
        <v>0</v>
      </c>
      <c r="V3270" s="119">
        <v>0</v>
      </c>
      <c r="W3270" s="25">
        <f t="shared" si="772"/>
        <v>0</v>
      </c>
      <c r="X3270" s="25">
        <f t="shared" si="773"/>
        <v>0</v>
      </c>
      <c r="Y3270" s="25">
        <f ca="1">OFFSET('Cost Study'!$A$7,'Operations Support'!$C3270,'Operations Support'!$B3270)*$H3270</f>
        <v>0</v>
      </c>
      <c r="Z3270" s="26">
        <f ca="1">Y3270*'Cost Study'!$A$31</f>
        <v>0</v>
      </c>
      <c r="AA3270" s="26">
        <f ca="1">IF(A3270=10298,1.51,1)*IF($B3270&lt;3,$D3270*'Cost Study'!$A$32*OFFSET('Cost Study'!$A$7,'Operations Support'!$C3270,'Operations Support'!$B3270),0)</f>
        <v>0</v>
      </c>
      <c r="AB3270" s="27">
        <f ca="1">AA3270*'Cost Study'!$A$31</f>
        <v>0</v>
      </c>
      <c r="AC3270" s="26">
        <f ca="1">Y3270*'Cost Study'!$A$31</f>
        <v>0</v>
      </c>
      <c r="AD3270" s="27">
        <f ca="1">AA3270*'Cost Study'!$A$31</f>
        <v>0</v>
      </c>
      <c r="AE3270" s="363">
        <f t="shared" ca="1" si="774"/>
        <v>0</v>
      </c>
      <c r="AF3270" s="363">
        <f t="shared" ca="1" si="775"/>
        <v>0</v>
      </c>
      <c r="AH3270" s="704">
        <f>IFERROR($H3270/SUMIF($A:$A,$A3270,$H:$H)*SUMIF(Summary!$A$111:$A$187,$A3270,Summary!$P$111:$P$187),0)</f>
        <v>0</v>
      </c>
      <c r="AI3270" s="705">
        <f t="shared" ref="AI3270:AI3333" ca="1" si="776">Z3270+AB3270-AH3270</f>
        <v>0</v>
      </c>
      <c r="AJ3270" s="704">
        <f>IFERROR(H3270/SUMIF(A:A,A3270,H:H)*SUMIF(Summary!$A$111:$A$187,'Operations Support'!A3270,Summary!$Q$111:$Q$187),0)</f>
        <v>0</v>
      </c>
      <c r="AK3270" s="704">
        <f t="shared" ref="AK3270:AK3333" ca="1" si="777">AC3270+AD3270-AJ3270</f>
        <v>0</v>
      </c>
      <c r="AM3270" s="704">
        <f>IFERROR($H3270/SUMIF($A:$A,$A3270,$H:$H)*SUMIF(Summary!$A$232:$A$268,$A3270,Summary!$P$232:$P$268),0)</f>
        <v>0</v>
      </c>
      <c r="AN3270" s="704">
        <f>IFERROR($H3270/SUMIF($A:$A,$A3270,$H:$H)*(SUMIF(Summary!$A$232:$A$268,$A3270,Summary!$L$232:$L$268)+SUMIF(Summary!$A$283:$A$319,$A3270,Summary!$L$283:$L$319))-AM3270,0)</f>
        <v>0</v>
      </c>
      <c r="AO3270" s="704">
        <f>IFERROR($H3270/SUMIF($A:$A,$A3270,$H:$H)*SUMIF(Summary!$A$232:$A$268,$A3270,Summary!$Q$232:$Q$268),0)</f>
        <v>0</v>
      </c>
      <c r="AP3270" s="704">
        <f>IFERROR($H3270/SUMIF($A:$A,$A3270,$H:$H)*(SUMIF(Summary!$A$232:$A$268,$A3270,Summary!$L$232:$L$268)+SUMIF(Summary!$A$283:$A$319,$A3270,Summary!$L$283:$L$319))-AO3270,0)</f>
        <v>0</v>
      </c>
      <c r="AQ3270" s="292"/>
      <c r="AR3270" s="704">
        <f t="shared" ref="AR3270:AR3333" ca="1" si="778">AI3270+AN3270</f>
        <v>0</v>
      </c>
      <c r="AS3270" s="704">
        <f t="shared" ref="AS3270:AS3333" ca="1" si="779">AK3270+AP3270</f>
        <v>0</v>
      </c>
    </row>
    <row r="3271" spans="1:45" x14ac:dyDescent="0.2">
      <c r="A3271" s="401">
        <v>12826</v>
      </c>
      <c r="B3271" s="402">
        <v>1</v>
      </c>
      <c r="C3271" s="403" t="s">
        <v>258</v>
      </c>
      <c r="D3271" s="400">
        <f t="shared" si="765"/>
        <v>0</v>
      </c>
      <c r="E3271" s="400">
        <f t="shared" si="766"/>
        <v>0</v>
      </c>
      <c r="F3271" s="400">
        <f t="shared" si="767"/>
        <v>0</v>
      </c>
      <c r="G3271" s="400">
        <f t="shared" si="768"/>
        <v>0</v>
      </c>
      <c r="H3271" s="25">
        <f t="shared" si="769"/>
        <v>0</v>
      </c>
      <c r="I3271" s="119">
        <v>0</v>
      </c>
      <c r="J3271" s="119">
        <v>0</v>
      </c>
      <c r="K3271" s="119">
        <v>0</v>
      </c>
      <c r="L3271" s="119">
        <v>0</v>
      </c>
      <c r="M3271" s="25">
        <f t="shared" si="770"/>
        <v>0</v>
      </c>
      <c r="N3271" s="119">
        <v>0</v>
      </c>
      <c r="O3271" s="119">
        <v>0</v>
      </c>
      <c r="P3271" s="119">
        <v>0</v>
      </c>
      <c r="Q3271" s="119">
        <v>0</v>
      </c>
      <c r="R3271" s="25">
        <f t="shared" si="771"/>
        <v>0</v>
      </c>
      <c r="S3271" s="119">
        <v>0</v>
      </c>
      <c r="T3271" s="119">
        <v>0</v>
      </c>
      <c r="U3271" s="119">
        <v>0</v>
      </c>
      <c r="V3271" s="119">
        <v>0</v>
      </c>
      <c r="W3271" s="25">
        <f t="shared" si="772"/>
        <v>0</v>
      </c>
      <c r="X3271" s="25">
        <f t="shared" si="773"/>
        <v>0</v>
      </c>
      <c r="Y3271" s="25">
        <f ca="1">OFFSET('Cost Study'!$A$7,'Operations Support'!$C3271,'Operations Support'!$B3271)*$H3271</f>
        <v>0</v>
      </c>
      <c r="Z3271" s="26">
        <f ca="1">Y3271*'Cost Study'!$A$31</f>
        <v>0</v>
      </c>
      <c r="AA3271" s="26">
        <f ca="1">IF(A3271=10298,1.51,1)*IF($B3271&lt;3,$D3271*'Cost Study'!$A$32*OFFSET('Cost Study'!$A$7,'Operations Support'!$C3271,'Operations Support'!$B3271),0)</f>
        <v>0</v>
      </c>
      <c r="AB3271" s="27">
        <f ca="1">AA3271*'Cost Study'!$A$31</f>
        <v>0</v>
      </c>
      <c r="AC3271" s="26">
        <f ca="1">Y3271*'Cost Study'!$A$31</f>
        <v>0</v>
      </c>
      <c r="AD3271" s="27">
        <f ca="1">AA3271*'Cost Study'!$A$31</f>
        <v>0</v>
      </c>
      <c r="AE3271" s="363">
        <f t="shared" ca="1" si="774"/>
        <v>0</v>
      </c>
      <c r="AF3271" s="363">
        <f t="shared" ca="1" si="775"/>
        <v>0</v>
      </c>
      <c r="AH3271" s="704">
        <f>IFERROR($H3271/SUMIF($A:$A,$A3271,$H:$H)*SUMIF(Summary!$A$111:$A$187,$A3271,Summary!$P$111:$P$187),0)</f>
        <v>0</v>
      </c>
      <c r="AI3271" s="705">
        <f t="shared" ca="1" si="776"/>
        <v>0</v>
      </c>
      <c r="AJ3271" s="704">
        <f>IFERROR(H3271/SUMIF(A:A,A3271,H:H)*SUMIF(Summary!$A$111:$A$187,'Operations Support'!A3271,Summary!$Q$111:$Q$187),0)</f>
        <v>0</v>
      </c>
      <c r="AK3271" s="704">
        <f t="shared" ca="1" si="777"/>
        <v>0</v>
      </c>
      <c r="AM3271" s="704">
        <f>IFERROR($H3271/SUMIF($A:$A,$A3271,$H:$H)*SUMIF(Summary!$A$232:$A$268,$A3271,Summary!$P$232:$P$268),0)</f>
        <v>0</v>
      </c>
      <c r="AN3271" s="704">
        <f>IFERROR($H3271/SUMIF($A:$A,$A3271,$H:$H)*(SUMIF(Summary!$A$232:$A$268,$A3271,Summary!$L$232:$L$268)+SUMIF(Summary!$A$283:$A$319,$A3271,Summary!$L$283:$L$319))-AM3271,0)</f>
        <v>0</v>
      </c>
      <c r="AO3271" s="704">
        <f>IFERROR($H3271/SUMIF($A:$A,$A3271,$H:$H)*SUMIF(Summary!$A$232:$A$268,$A3271,Summary!$Q$232:$Q$268),0)</f>
        <v>0</v>
      </c>
      <c r="AP3271" s="704">
        <f>IFERROR($H3271/SUMIF($A:$A,$A3271,$H:$H)*(SUMIF(Summary!$A$232:$A$268,$A3271,Summary!$L$232:$L$268)+SUMIF(Summary!$A$283:$A$319,$A3271,Summary!$L$283:$L$319))-AO3271,0)</f>
        <v>0</v>
      </c>
      <c r="AQ3271" s="292"/>
      <c r="AR3271" s="704">
        <f t="shared" ca="1" si="778"/>
        <v>0</v>
      </c>
      <c r="AS3271" s="704">
        <f t="shared" ca="1" si="779"/>
        <v>0</v>
      </c>
    </row>
    <row r="3272" spans="1:45" x14ac:dyDescent="0.2">
      <c r="A3272" s="401">
        <v>12826</v>
      </c>
      <c r="B3272" s="402">
        <v>1</v>
      </c>
      <c r="C3272" s="403" t="s">
        <v>259</v>
      </c>
      <c r="D3272" s="400">
        <f t="shared" si="765"/>
        <v>0</v>
      </c>
      <c r="E3272" s="400">
        <f t="shared" si="766"/>
        <v>0</v>
      </c>
      <c r="F3272" s="400">
        <f t="shared" si="767"/>
        <v>0</v>
      </c>
      <c r="G3272" s="400">
        <f t="shared" si="768"/>
        <v>0</v>
      </c>
      <c r="H3272" s="25">
        <f t="shared" si="769"/>
        <v>0</v>
      </c>
      <c r="I3272" s="119">
        <v>0</v>
      </c>
      <c r="J3272" s="119">
        <v>0</v>
      </c>
      <c r="K3272" s="119">
        <v>0</v>
      </c>
      <c r="L3272" s="119">
        <v>0</v>
      </c>
      <c r="M3272" s="25">
        <f t="shared" si="770"/>
        <v>0</v>
      </c>
      <c r="N3272" s="119">
        <v>0</v>
      </c>
      <c r="O3272" s="119">
        <v>0</v>
      </c>
      <c r="P3272" s="119">
        <v>0</v>
      </c>
      <c r="Q3272" s="119">
        <v>0</v>
      </c>
      <c r="R3272" s="25">
        <f t="shared" si="771"/>
        <v>0</v>
      </c>
      <c r="S3272" s="119">
        <v>0</v>
      </c>
      <c r="T3272" s="119">
        <v>0</v>
      </c>
      <c r="U3272" s="119">
        <v>0</v>
      </c>
      <c r="V3272" s="119">
        <v>0</v>
      </c>
      <c r="W3272" s="25">
        <f t="shared" si="772"/>
        <v>0</v>
      </c>
      <c r="X3272" s="25">
        <f t="shared" si="773"/>
        <v>0</v>
      </c>
      <c r="Y3272" s="25">
        <f ca="1">OFFSET('Cost Study'!$A$7,'Operations Support'!$C3272,'Operations Support'!$B3272)*$H3272</f>
        <v>0</v>
      </c>
      <c r="Z3272" s="26">
        <f ca="1">Y3272*'Cost Study'!$A$31</f>
        <v>0</v>
      </c>
      <c r="AA3272" s="26">
        <f ca="1">IF(A3272=10298,1.51,1)*IF($B3272&lt;3,$D3272*'Cost Study'!$A$32*OFFSET('Cost Study'!$A$7,'Operations Support'!$C3272,'Operations Support'!$B3272),0)</f>
        <v>0</v>
      </c>
      <c r="AB3272" s="27">
        <f ca="1">AA3272*'Cost Study'!$A$31</f>
        <v>0</v>
      </c>
      <c r="AC3272" s="26">
        <f ca="1">Y3272*'Cost Study'!$A$31</f>
        <v>0</v>
      </c>
      <c r="AD3272" s="27">
        <f ca="1">AA3272*'Cost Study'!$A$31</f>
        <v>0</v>
      </c>
      <c r="AE3272" s="363">
        <f t="shared" ca="1" si="774"/>
        <v>0</v>
      </c>
      <c r="AF3272" s="363">
        <f t="shared" ca="1" si="775"/>
        <v>0</v>
      </c>
      <c r="AH3272" s="704">
        <f>IFERROR($H3272/SUMIF($A:$A,$A3272,$H:$H)*SUMIF(Summary!$A$111:$A$187,$A3272,Summary!$P$111:$P$187),0)</f>
        <v>0</v>
      </c>
      <c r="AI3272" s="705">
        <f t="shared" ca="1" si="776"/>
        <v>0</v>
      </c>
      <c r="AJ3272" s="704">
        <f>IFERROR(H3272/SUMIF(A:A,A3272,H:H)*SUMIF(Summary!$A$111:$A$187,'Operations Support'!A3272,Summary!$Q$111:$Q$187),0)</f>
        <v>0</v>
      </c>
      <c r="AK3272" s="704">
        <f t="shared" ca="1" si="777"/>
        <v>0</v>
      </c>
      <c r="AM3272" s="704">
        <f>IFERROR($H3272/SUMIF($A:$A,$A3272,$H:$H)*SUMIF(Summary!$A$232:$A$268,$A3272,Summary!$P$232:$P$268),0)</f>
        <v>0</v>
      </c>
      <c r="AN3272" s="704">
        <f>IFERROR($H3272/SUMIF($A:$A,$A3272,$H:$H)*(SUMIF(Summary!$A$232:$A$268,$A3272,Summary!$L$232:$L$268)+SUMIF(Summary!$A$283:$A$319,$A3272,Summary!$L$283:$L$319))-AM3272,0)</f>
        <v>0</v>
      </c>
      <c r="AO3272" s="704">
        <f>IFERROR($H3272/SUMIF($A:$A,$A3272,$H:$H)*SUMIF(Summary!$A$232:$A$268,$A3272,Summary!$Q$232:$Q$268),0)</f>
        <v>0</v>
      </c>
      <c r="AP3272" s="704">
        <f>IFERROR($H3272/SUMIF($A:$A,$A3272,$H:$H)*(SUMIF(Summary!$A$232:$A$268,$A3272,Summary!$L$232:$L$268)+SUMIF(Summary!$A$283:$A$319,$A3272,Summary!$L$283:$L$319))-AO3272,0)</f>
        <v>0</v>
      </c>
      <c r="AQ3272" s="292"/>
      <c r="AR3272" s="704">
        <f t="shared" ca="1" si="778"/>
        <v>0</v>
      </c>
      <c r="AS3272" s="704">
        <f t="shared" ca="1" si="779"/>
        <v>0</v>
      </c>
    </row>
    <row r="3273" spans="1:45" x14ac:dyDescent="0.2">
      <c r="A3273" s="401">
        <v>12826</v>
      </c>
      <c r="B3273" s="402">
        <v>1</v>
      </c>
      <c r="C3273" s="403" t="s">
        <v>260</v>
      </c>
      <c r="D3273" s="400">
        <f t="shared" si="765"/>
        <v>390</v>
      </c>
      <c r="E3273" s="400">
        <f t="shared" si="766"/>
        <v>21</v>
      </c>
      <c r="F3273" s="400">
        <f t="shared" si="767"/>
        <v>225</v>
      </c>
      <c r="G3273" s="400">
        <f t="shared" si="768"/>
        <v>0</v>
      </c>
      <c r="H3273" s="25">
        <f t="shared" si="769"/>
        <v>636</v>
      </c>
      <c r="I3273" s="119">
        <v>156</v>
      </c>
      <c r="J3273" s="119">
        <v>9</v>
      </c>
      <c r="K3273" s="119">
        <v>84</v>
      </c>
      <c r="L3273" s="119">
        <v>0</v>
      </c>
      <c r="M3273" s="25">
        <f t="shared" si="770"/>
        <v>249</v>
      </c>
      <c r="N3273" s="119">
        <v>141</v>
      </c>
      <c r="O3273" s="119">
        <v>12</v>
      </c>
      <c r="P3273" s="119">
        <v>111</v>
      </c>
      <c r="Q3273" s="119">
        <v>0</v>
      </c>
      <c r="R3273" s="25">
        <f t="shared" si="771"/>
        <v>264</v>
      </c>
      <c r="S3273" s="119">
        <v>93</v>
      </c>
      <c r="T3273" s="119">
        <v>0</v>
      </c>
      <c r="U3273" s="119">
        <v>30</v>
      </c>
      <c r="V3273" s="119">
        <v>0</v>
      </c>
      <c r="W3273" s="25">
        <f t="shared" si="772"/>
        <v>123</v>
      </c>
      <c r="X3273" s="25">
        <f t="shared" si="773"/>
        <v>21.2</v>
      </c>
      <c r="Y3273" s="25">
        <f ca="1">OFFSET('Cost Study'!$A$7,'Operations Support'!$C3273,'Operations Support'!$B3273)*$H3273</f>
        <v>591.48</v>
      </c>
      <c r="Z3273" s="26">
        <f ca="1">Y3273*'Cost Study'!$A$31</f>
        <v>32921.143804292318</v>
      </c>
      <c r="AA3273" s="26">
        <f ca="1">IF(A3273=10298,1.51,1)*IF($B3273&lt;3,$D3273*'Cost Study'!$A$32*OFFSET('Cost Study'!$A$7,'Operations Support'!$C3273,'Operations Support'!$B3273),0)</f>
        <v>36.270000000000003</v>
      </c>
      <c r="AB3273" s="27">
        <f ca="1">AA3273*'Cost Study'!$A$31</f>
        <v>2018.7493842254723</v>
      </c>
      <c r="AC3273" s="26">
        <f ca="1">Y3273*'Cost Study'!$A$31</f>
        <v>32921.143804292318</v>
      </c>
      <c r="AD3273" s="27">
        <f ca="1">AA3273*'Cost Study'!$A$31</f>
        <v>2018.7493842254723</v>
      </c>
      <c r="AE3273" s="363">
        <f t="shared" ca="1" si="774"/>
        <v>34939.893188517788</v>
      </c>
      <c r="AF3273" s="363">
        <f t="shared" ca="1" si="775"/>
        <v>34939.893188517788</v>
      </c>
      <c r="AH3273" s="704">
        <f>IFERROR($H3273/SUMIF($A:$A,$A3273,$H:$H)*SUMIF(Summary!$A$111:$A$187,$A3273,Summary!$P$111:$P$187),0)</f>
        <v>24394.720817448266</v>
      </c>
      <c r="AI3273" s="705">
        <f t="shared" ca="1" si="776"/>
        <v>10545.172371069522</v>
      </c>
      <c r="AJ3273" s="704">
        <f>IFERROR(H3273/SUMIF(A:A,A3273,H:H)*SUMIF(Summary!$A$111:$A$187,'Operations Support'!A3273,Summary!$Q$111:$Q$187),0)</f>
        <v>24398.815505249866</v>
      </c>
      <c r="AK3273" s="704">
        <f t="shared" ca="1" si="777"/>
        <v>10541.077683267922</v>
      </c>
      <c r="AM3273" s="704">
        <f>IFERROR($H3273/SUMIF($A:$A,$A3273,$H:$H)*SUMIF(Summary!$A$232:$A$268,$A3273,Summary!$P$232:$P$268),0)</f>
        <v>4543.633521278457</v>
      </c>
      <c r="AN3273" s="704">
        <f>IFERROR($H3273/SUMIF($A:$A,$A3273,$H:$H)*(SUMIF(Summary!$A$232:$A$268,$A3273,Summary!$L$232:$L$268)+SUMIF(Summary!$A$283:$A$319,$A3273,Summary!$L$283:$L$319))-AM3273,0)</f>
        <v>5912.1360165779633</v>
      </c>
      <c r="AO3273" s="704">
        <f>IFERROR($H3273/SUMIF($A:$A,$A3273,$H:$H)*SUMIF(Summary!$A$232:$A$268,$A3273,Summary!$Q$232:$Q$268),0)</f>
        <v>4544.3961764813484</v>
      </c>
      <c r="AP3273" s="704">
        <f>IFERROR($H3273/SUMIF($A:$A,$A3273,$H:$H)*(SUMIF(Summary!$A$232:$A$268,$A3273,Summary!$L$232:$L$268)+SUMIF(Summary!$A$283:$A$319,$A3273,Summary!$L$283:$L$319))-AO3273,0)</f>
        <v>5911.3733613750719</v>
      </c>
      <c r="AQ3273" s="292"/>
      <c r="AR3273" s="704">
        <f t="shared" ca="1" si="778"/>
        <v>16457.308387647485</v>
      </c>
      <c r="AS3273" s="704">
        <f t="shared" ca="1" si="779"/>
        <v>16452.451044642992</v>
      </c>
    </row>
    <row r="3274" spans="1:45" x14ac:dyDescent="0.2">
      <c r="A3274" s="401">
        <v>12826</v>
      </c>
      <c r="B3274" s="402">
        <v>1</v>
      </c>
      <c r="C3274" s="403" t="s">
        <v>261</v>
      </c>
      <c r="D3274" s="400">
        <f t="shared" si="765"/>
        <v>0</v>
      </c>
      <c r="E3274" s="400">
        <f t="shared" si="766"/>
        <v>0</v>
      </c>
      <c r="F3274" s="400">
        <f t="shared" si="767"/>
        <v>0</v>
      </c>
      <c r="G3274" s="400">
        <f t="shared" si="768"/>
        <v>0</v>
      </c>
      <c r="H3274" s="25">
        <f t="shared" si="769"/>
        <v>0</v>
      </c>
      <c r="I3274" s="119">
        <v>0</v>
      </c>
      <c r="J3274" s="119">
        <v>0</v>
      </c>
      <c r="K3274" s="119">
        <v>0</v>
      </c>
      <c r="L3274" s="119">
        <v>0</v>
      </c>
      <c r="M3274" s="25">
        <f t="shared" si="770"/>
        <v>0</v>
      </c>
      <c r="N3274" s="119">
        <v>0</v>
      </c>
      <c r="O3274" s="119">
        <v>0</v>
      </c>
      <c r="P3274" s="119">
        <v>0</v>
      </c>
      <c r="Q3274" s="119">
        <v>0</v>
      </c>
      <c r="R3274" s="25">
        <f t="shared" si="771"/>
        <v>0</v>
      </c>
      <c r="S3274" s="119">
        <v>0</v>
      </c>
      <c r="T3274" s="119">
        <v>0</v>
      </c>
      <c r="U3274" s="119">
        <v>0</v>
      </c>
      <c r="V3274" s="119">
        <v>0</v>
      </c>
      <c r="W3274" s="25">
        <f t="shared" si="772"/>
        <v>0</v>
      </c>
      <c r="X3274" s="25">
        <f t="shared" si="773"/>
        <v>0</v>
      </c>
      <c r="Y3274" s="25">
        <f ca="1">OFFSET('Cost Study'!$A$7,'Operations Support'!$C3274,'Operations Support'!$B3274)*$H3274</f>
        <v>0</v>
      </c>
      <c r="Z3274" s="26">
        <f ca="1">Y3274*'Cost Study'!$A$31</f>
        <v>0</v>
      </c>
      <c r="AA3274" s="26">
        <f ca="1">IF(A3274=10298,1.51,1)*IF($B3274&lt;3,$D3274*'Cost Study'!$A$32*OFFSET('Cost Study'!$A$7,'Operations Support'!$C3274,'Operations Support'!$B3274),0)</f>
        <v>0</v>
      </c>
      <c r="AB3274" s="27">
        <f ca="1">AA3274*'Cost Study'!$A$31</f>
        <v>0</v>
      </c>
      <c r="AC3274" s="26">
        <f ca="1">Y3274*'Cost Study'!$A$31</f>
        <v>0</v>
      </c>
      <c r="AD3274" s="27">
        <f ca="1">AA3274*'Cost Study'!$A$31</f>
        <v>0</v>
      </c>
      <c r="AE3274" s="363">
        <f t="shared" ca="1" si="774"/>
        <v>0</v>
      </c>
      <c r="AF3274" s="363">
        <f t="shared" ca="1" si="775"/>
        <v>0</v>
      </c>
      <c r="AH3274" s="704">
        <f>IFERROR($H3274/SUMIF($A:$A,$A3274,$H:$H)*SUMIF(Summary!$A$111:$A$187,$A3274,Summary!$P$111:$P$187),0)</f>
        <v>0</v>
      </c>
      <c r="AI3274" s="705">
        <f t="shared" ca="1" si="776"/>
        <v>0</v>
      </c>
      <c r="AJ3274" s="704">
        <f>IFERROR(H3274/SUMIF(A:A,A3274,H:H)*SUMIF(Summary!$A$111:$A$187,'Operations Support'!A3274,Summary!$Q$111:$Q$187),0)</f>
        <v>0</v>
      </c>
      <c r="AK3274" s="704">
        <f t="shared" ca="1" si="777"/>
        <v>0</v>
      </c>
      <c r="AM3274" s="704">
        <f>IFERROR($H3274/SUMIF($A:$A,$A3274,$H:$H)*SUMIF(Summary!$A$232:$A$268,$A3274,Summary!$P$232:$P$268),0)</f>
        <v>0</v>
      </c>
      <c r="AN3274" s="704">
        <f>IFERROR($H3274/SUMIF($A:$A,$A3274,$H:$H)*(SUMIF(Summary!$A$232:$A$268,$A3274,Summary!$L$232:$L$268)+SUMIF(Summary!$A$283:$A$319,$A3274,Summary!$L$283:$L$319))-AM3274,0)</f>
        <v>0</v>
      </c>
      <c r="AO3274" s="704">
        <f>IFERROR($H3274/SUMIF($A:$A,$A3274,$H:$H)*SUMIF(Summary!$A$232:$A$268,$A3274,Summary!$Q$232:$Q$268),0)</f>
        <v>0</v>
      </c>
      <c r="AP3274" s="704">
        <f>IFERROR($H3274/SUMIF($A:$A,$A3274,$H:$H)*(SUMIF(Summary!$A$232:$A$268,$A3274,Summary!$L$232:$L$268)+SUMIF(Summary!$A$283:$A$319,$A3274,Summary!$L$283:$L$319))-AO3274,0)</f>
        <v>0</v>
      </c>
      <c r="AQ3274" s="292"/>
      <c r="AR3274" s="704">
        <f t="shared" ca="1" si="778"/>
        <v>0</v>
      </c>
      <c r="AS3274" s="704">
        <f t="shared" ca="1" si="779"/>
        <v>0</v>
      </c>
    </row>
    <row r="3275" spans="1:45" x14ac:dyDescent="0.2">
      <c r="A3275" s="401">
        <v>12826</v>
      </c>
      <c r="B3275" s="402">
        <v>1</v>
      </c>
      <c r="C3275" s="403" t="s">
        <v>262</v>
      </c>
      <c r="D3275" s="400">
        <f t="shared" si="765"/>
        <v>1047</v>
      </c>
      <c r="E3275" s="400">
        <f t="shared" si="766"/>
        <v>1821</v>
      </c>
      <c r="F3275" s="400">
        <f t="shared" si="767"/>
        <v>4305</v>
      </c>
      <c r="G3275" s="400">
        <f t="shared" si="768"/>
        <v>0</v>
      </c>
      <c r="H3275" s="25">
        <f t="shared" si="769"/>
        <v>7173</v>
      </c>
      <c r="I3275" s="119">
        <v>342</v>
      </c>
      <c r="J3275" s="119">
        <v>687</v>
      </c>
      <c r="K3275" s="119">
        <v>2091</v>
      </c>
      <c r="L3275" s="119">
        <v>0</v>
      </c>
      <c r="M3275" s="25">
        <f t="shared" si="770"/>
        <v>3120</v>
      </c>
      <c r="N3275" s="119">
        <v>297</v>
      </c>
      <c r="O3275" s="119">
        <v>966</v>
      </c>
      <c r="P3275" s="119">
        <v>2076</v>
      </c>
      <c r="Q3275" s="119">
        <v>0</v>
      </c>
      <c r="R3275" s="25">
        <f t="shared" si="771"/>
        <v>3339</v>
      </c>
      <c r="S3275" s="119">
        <v>408</v>
      </c>
      <c r="T3275" s="119">
        <v>168</v>
      </c>
      <c r="U3275" s="119">
        <v>138</v>
      </c>
      <c r="V3275" s="119">
        <v>0</v>
      </c>
      <c r="W3275" s="25">
        <f t="shared" si="772"/>
        <v>714</v>
      </c>
      <c r="X3275" s="25">
        <f t="shared" si="773"/>
        <v>239.1</v>
      </c>
      <c r="Y3275" s="25">
        <f ca="1">OFFSET('Cost Study'!$A$7,'Operations Support'!$C3275,'Operations Support'!$B3275)*$H3275</f>
        <v>8105.4899999999989</v>
      </c>
      <c r="Z3275" s="26">
        <f ca="1">Y3275*'Cost Study'!$A$31</f>
        <v>451142.89898940502</v>
      </c>
      <c r="AA3275" s="26">
        <f ca="1">IF(A3275=10298,1.51,1)*IF($B3275&lt;3,$D3275*'Cost Study'!$A$32*OFFSET('Cost Study'!$A$7,'Operations Support'!$C3275,'Operations Support'!$B3275),0)</f>
        <v>118.31099999999999</v>
      </c>
      <c r="AB3275" s="27">
        <f ca="1">AA3275*'Cost Study'!$A$31</f>
        <v>6585.0636448056193</v>
      </c>
      <c r="AC3275" s="26">
        <f ca="1">Y3275*'Cost Study'!$A$31</f>
        <v>451142.89898940502</v>
      </c>
      <c r="AD3275" s="27">
        <f ca="1">AA3275*'Cost Study'!$A$31</f>
        <v>6585.0636448056193</v>
      </c>
      <c r="AE3275" s="363">
        <f t="shared" ca="1" si="774"/>
        <v>457727.96263421065</v>
      </c>
      <c r="AF3275" s="363">
        <f t="shared" ca="1" si="775"/>
        <v>457727.96263421065</v>
      </c>
      <c r="AH3275" s="704">
        <f>IFERROR($H3275/SUMIF($A:$A,$A3275,$H:$H)*SUMIF(Summary!$A$111:$A$187,$A3275,Summary!$P$111:$P$187),0)</f>
        <v>275131.02582320187</v>
      </c>
      <c r="AI3275" s="705">
        <f t="shared" ca="1" si="776"/>
        <v>182596.93681100878</v>
      </c>
      <c r="AJ3275" s="704">
        <f>IFERROR(H3275/SUMIF(A:A,A3275,H:H)*SUMIF(Summary!$A$111:$A$187,'Operations Support'!A3275,Summary!$Q$111:$Q$187),0)</f>
        <v>275177.20694836049</v>
      </c>
      <c r="AK3275" s="704">
        <f t="shared" ca="1" si="777"/>
        <v>182550.75568585016</v>
      </c>
      <c r="AM3275" s="704">
        <f>IFERROR($H3275/SUMIF($A:$A,$A3275,$H:$H)*SUMIF(Summary!$A$232:$A$268,$A3275,Summary!$P$232:$P$268),0)</f>
        <v>51244.470515928253</v>
      </c>
      <c r="AN3275" s="704">
        <f>IFERROR($H3275/SUMIF($A:$A,$A3275,$H:$H)*(SUMIF(Summary!$A$232:$A$268,$A3275,Summary!$L$232:$L$268)+SUMIF(Summary!$A$283:$A$319,$A3275,Summary!$L$283:$L$319))-AM3275,0)</f>
        <v>66678.854790744866</v>
      </c>
      <c r="AO3275" s="704">
        <f>IFERROR($H3275/SUMIF($A:$A,$A3275,$H:$H)*SUMIF(Summary!$A$232:$A$268,$A3275,Summary!$Q$232:$Q$268),0)</f>
        <v>51253.071971541998</v>
      </c>
      <c r="AP3275" s="704">
        <f>IFERROR($H3275/SUMIF($A:$A,$A3275,$H:$H)*(SUMIF(Summary!$A$232:$A$268,$A3275,Summary!$L$232:$L$268)+SUMIF(Summary!$A$283:$A$319,$A3275,Summary!$L$283:$L$319))-AO3275,0)</f>
        <v>66670.253335131114</v>
      </c>
      <c r="AQ3275" s="292"/>
      <c r="AR3275" s="704">
        <f t="shared" ca="1" si="778"/>
        <v>249275.79160175365</v>
      </c>
      <c r="AS3275" s="704">
        <f t="shared" ca="1" si="779"/>
        <v>249221.00902098126</v>
      </c>
    </row>
    <row r="3276" spans="1:45" x14ac:dyDescent="0.2">
      <c r="A3276" s="401">
        <v>12826</v>
      </c>
      <c r="B3276" s="402">
        <v>1</v>
      </c>
      <c r="C3276" s="403" t="s">
        <v>263</v>
      </c>
      <c r="D3276" s="400">
        <f t="shared" si="765"/>
        <v>0</v>
      </c>
      <c r="E3276" s="400">
        <f t="shared" si="766"/>
        <v>0</v>
      </c>
      <c r="F3276" s="400">
        <f t="shared" si="767"/>
        <v>0</v>
      </c>
      <c r="G3276" s="400">
        <f t="shared" si="768"/>
        <v>0</v>
      </c>
      <c r="H3276" s="25">
        <f t="shared" si="769"/>
        <v>0</v>
      </c>
      <c r="I3276" s="119">
        <v>0</v>
      </c>
      <c r="J3276" s="119">
        <v>0</v>
      </c>
      <c r="K3276" s="119">
        <v>0</v>
      </c>
      <c r="L3276" s="119">
        <v>0</v>
      </c>
      <c r="M3276" s="25">
        <f t="shared" si="770"/>
        <v>0</v>
      </c>
      <c r="N3276" s="119">
        <v>0</v>
      </c>
      <c r="O3276" s="119">
        <v>0</v>
      </c>
      <c r="P3276" s="119">
        <v>0</v>
      </c>
      <c r="Q3276" s="119">
        <v>0</v>
      </c>
      <c r="R3276" s="25">
        <f t="shared" si="771"/>
        <v>0</v>
      </c>
      <c r="S3276" s="119">
        <v>0</v>
      </c>
      <c r="T3276" s="119">
        <v>0</v>
      </c>
      <c r="U3276" s="119">
        <v>0</v>
      </c>
      <c r="V3276" s="119">
        <v>0</v>
      </c>
      <c r="W3276" s="25">
        <f t="shared" si="772"/>
        <v>0</v>
      </c>
      <c r="X3276" s="25">
        <f t="shared" si="773"/>
        <v>0</v>
      </c>
      <c r="Y3276" s="25">
        <f ca="1">OFFSET('Cost Study'!$A$7,'Operations Support'!$C3276,'Operations Support'!$B3276)*$H3276</f>
        <v>0</v>
      </c>
      <c r="Z3276" s="26">
        <f ca="1">Y3276*'Cost Study'!$A$31</f>
        <v>0</v>
      </c>
      <c r="AA3276" s="26">
        <f ca="1">IF(A3276=10298,1.51,1)*IF($B3276&lt;3,$D3276*'Cost Study'!$A$32*OFFSET('Cost Study'!$A$7,'Operations Support'!$C3276,'Operations Support'!$B3276),0)</f>
        <v>0</v>
      </c>
      <c r="AB3276" s="27">
        <f ca="1">AA3276*'Cost Study'!$A$31</f>
        <v>0</v>
      </c>
      <c r="AC3276" s="26">
        <f ca="1">Y3276*'Cost Study'!$A$31</f>
        <v>0</v>
      </c>
      <c r="AD3276" s="27">
        <f ca="1">AA3276*'Cost Study'!$A$31</f>
        <v>0</v>
      </c>
      <c r="AE3276" s="363">
        <f t="shared" ca="1" si="774"/>
        <v>0</v>
      </c>
      <c r="AF3276" s="363">
        <f t="shared" ca="1" si="775"/>
        <v>0</v>
      </c>
      <c r="AH3276" s="704">
        <f>IFERROR($H3276/SUMIF($A:$A,$A3276,$H:$H)*SUMIF(Summary!$A$111:$A$187,$A3276,Summary!$P$111:$P$187),0)</f>
        <v>0</v>
      </c>
      <c r="AI3276" s="705">
        <f t="shared" ca="1" si="776"/>
        <v>0</v>
      </c>
      <c r="AJ3276" s="704">
        <f>IFERROR(H3276/SUMIF(A:A,A3276,H:H)*SUMIF(Summary!$A$111:$A$187,'Operations Support'!A3276,Summary!$Q$111:$Q$187),0)</f>
        <v>0</v>
      </c>
      <c r="AK3276" s="704">
        <f t="shared" ca="1" si="777"/>
        <v>0</v>
      </c>
      <c r="AM3276" s="704">
        <f>IFERROR($H3276/SUMIF($A:$A,$A3276,$H:$H)*SUMIF(Summary!$A$232:$A$268,$A3276,Summary!$P$232:$P$268),0)</f>
        <v>0</v>
      </c>
      <c r="AN3276" s="704">
        <f>IFERROR($H3276/SUMIF($A:$A,$A3276,$H:$H)*(SUMIF(Summary!$A$232:$A$268,$A3276,Summary!$L$232:$L$268)+SUMIF(Summary!$A$283:$A$319,$A3276,Summary!$L$283:$L$319))-AM3276,0)</f>
        <v>0</v>
      </c>
      <c r="AO3276" s="704">
        <f>IFERROR($H3276/SUMIF($A:$A,$A3276,$H:$H)*SUMIF(Summary!$A$232:$A$268,$A3276,Summary!$Q$232:$Q$268),0)</f>
        <v>0</v>
      </c>
      <c r="AP3276" s="704">
        <f>IFERROR($H3276/SUMIF($A:$A,$A3276,$H:$H)*(SUMIF(Summary!$A$232:$A$268,$A3276,Summary!$L$232:$L$268)+SUMIF(Summary!$A$283:$A$319,$A3276,Summary!$L$283:$L$319))-AO3276,0)</f>
        <v>0</v>
      </c>
      <c r="AQ3276" s="292"/>
      <c r="AR3276" s="704">
        <f t="shared" ca="1" si="778"/>
        <v>0</v>
      </c>
      <c r="AS3276" s="704">
        <f t="shared" ca="1" si="779"/>
        <v>0</v>
      </c>
    </row>
    <row r="3277" spans="1:45" x14ac:dyDescent="0.2">
      <c r="A3277" s="401">
        <v>12826</v>
      </c>
      <c r="B3277" s="402">
        <v>1</v>
      </c>
      <c r="C3277" s="403" t="s">
        <v>264</v>
      </c>
      <c r="D3277" s="400">
        <f t="shared" si="765"/>
        <v>0</v>
      </c>
      <c r="E3277" s="400">
        <f t="shared" si="766"/>
        <v>0</v>
      </c>
      <c r="F3277" s="400">
        <f t="shared" si="767"/>
        <v>0</v>
      </c>
      <c r="G3277" s="400">
        <f t="shared" si="768"/>
        <v>0</v>
      </c>
      <c r="H3277" s="25">
        <f t="shared" si="769"/>
        <v>0</v>
      </c>
      <c r="I3277" s="119">
        <v>0</v>
      </c>
      <c r="J3277" s="119">
        <v>0</v>
      </c>
      <c r="K3277" s="119">
        <v>0</v>
      </c>
      <c r="L3277" s="119">
        <v>0</v>
      </c>
      <c r="M3277" s="25">
        <f t="shared" si="770"/>
        <v>0</v>
      </c>
      <c r="N3277" s="119">
        <v>0</v>
      </c>
      <c r="O3277" s="119">
        <v>0</v>
      </c>
      <c r="P3277" s="119">
        <v>0</v>
      </c>
      <c r="Q3277" s="119">
        <v>0</v>
      </c>
      <c r="R3277" s="25">
        <f t="shared" si="771"/>
        <v>0</v>
      </c>
      <c r="S3277" s="119">
        <v>0</v>
      </c>
      <c r="T3277" s="119">
        <v>0</v>
      </c>
      <c r="U3277" s="119">
        <v>0</v>
      </c>
      <c r="V3277" s="119">
        <v>0</v>
      </c>
      <c r="W3277" s="25">
        <f t="shared" si="772"/>
        <v>0</v>
      </c>
      <c r="X3277" s="25">
        <f t="shared" si="773"/>
        <v>0</v>
      </c>
      <c r="Y3277" s="25">
        <f ca="1">OFFSET('Cost Study'!$A$7,'Operations Support'!$C3277,'Operations Support'!$B3277)*$H3277</f>
        <v>0</v>
      </c>
      <c r="Z3277" s="26">
        <f ca="1">Y3277*'Cost Study'!$A$31</f>
        <v>0</v>
      </c>
      <c r="AA3277" s="26">
        <f ca="1">IF(A3277=10298,1.51,1)*IF($B3277&lt;3,$D3277*'Cost Study'!$A$32*OFFSET('Cost Study'!$A$7,'Operations Support'!$C3277,'Operations Support'!$B3277),0)</f>
        <v>0</v>
      </c>
      <c r="AB3277" s="27">
        <f ca="1">AA3277*'Cost Study'!$A$31</f>
        <v>0</v>
      </c>
      <c r="AC3277" s="26">
        <f ca="1">Y3277*'Cost Study'!$A$31</f>
        <v>0</v>
      </c>
      <c r="AD3277" s="27">
        <f ca="1">AA3277*'Cost Study'!$A$31</f>
        <v>0</v>
      </c>
      <c r="AE3277" s="363">
        <f t="shared" ca="1" si="774"/>
        <v>0</v>
      </c>
      <c r="AF3277" s="363">
        <f t="shared" ca="1" si="775"/>
        <v>0</v>
      </c>
      <c r="AH3277" s="704">
        <f>IFERROR($H3277/SUMIF($A:$A,$A3277,$H:$H)*SUMIF(Summary!$A$111:$A$187,$A3277,Summary!$P$111:$P$187),0)</f>
        <v>0</v>
      </c>
      <c r="AI3277" s="705">
        <f t="shared" ca="1" si="776"/>
        <v>0</v>
      </c>
      <c r="AJ3277" s="704">
        <f>IFERROR(H3277/SUMIF(A:A,A3277,H:H)*SUMIF(Summary!$A$111:$A$187,'Operations Support'!A3277,Summary!$Q$111:$Q$187),0)</f>
        <v>0</v>
      </c>
      <c r="AK3277" s="704">
        <f t="shared" ca="1" si="777"/>
        <v>0</v>
      </c>
      <c r="AM3277" s="704">
        <f>IFERROR($H3277/SUMIF($A:$A,$A3277,$H:$H)*SUMIF(Summary!$A$232:$A$268,$A3277,Summary!$P$232:$P$268),0)</f>
        <v>0</v>
      </c>
      <c r="AN3277" s="704">
        <f>IFERROR($H3277/SUMIF($A:$A,$A3277,$H:$H)*(SUMIF(Summary!$A$232:$A$268,$A3277,Summary!$L$232:$L$268)+SUMIF(Summary!$A$283:$A$319,$A3277,Summary!$L$283:$L$319))-AM3277,0)</f>
        <v>0</v>
      </c>
      <c r="AO3277" s="704">
        <f>IFERROR($H3277/SUMIF($A:$A,$A3277,$H:$H)*SUMIF(Summary!$A$232:$A$268,$A3277,Summary!$Q$232:$Q$268),0)</f>
        <v>0</v>
      </c>
      <c r="AP3277" s="704">
        <f>IFERROR($H3277/SUMIF($A:$A,$A3277,$H:$H)*(SUMIF(Summary!$A$232:$A$268,$A3277,Summary!$L$232:$L$268)+SUMIF(Summary!$A$283:$A$319,$A3277,Summary!$L$283:$L$319))-AO3277,0)</f>
        <v>0</v>
      </c>
      <c r="AQ3277" s="292"/>
      <c r="AR3277" s="704">
        <f t="shared" ca="1" si="778"/>
        <v>0</v>
      </c>
      <c r="AS3277" s="704">
        <f t="shared" ca="1" si="779"/>
        <v>0</v>
      </c>
    </row>
    <row r="3278" spans="1:45" x14ac:dyDescent="0.2">
      <c r="A3278" s="401">
        <v>12826</v>
      </c>
      <c r="B3278" s="402">
        <v>1</v>
      </c>
      <c r="C3278" s="403" t="s">
        <v>265</v>
      </c>
      <c r="D3278" s="400">
        <f t="shared" si="765"/>
        <v>451</v>
      </c>
      <c r="E3278" s="400">
        <f t="shared" si="766"/>
        <v>80</v>
      </c>
      <c r="F3278" s="400">
        <f t="shared" si="767"/>
        <v>120</v>
      </c>
      <c r="G3278" s="400">
        <f t="shared" si="768"/>
        <v>0</v>
      </c>
      <c r="H3278" s="25">
        <f t="shared" si="769"/>
        <v>651</v>
      </c>
      <c r="I3278" s="119">
        <v>172</v>
      </c>
      <c r="J3278" s="119">
        <v>0</v>
      </c>
      <c r="K3278" s="119">
        <v>63</v>
      </c>
      <c r="L3278" s="119">
        <v>0</v>
      </c>
      <c r="M3278" s="25">
        <f t="shared" si="770"/>
        <v>235</v>
      </c>
      <c r="N3278" s="119">
        <v>207</v>
      </c>
      <c r="O3278" s="119">
        <v>80</v>
      </c>
      <c r="P3278" s="119">
        <v>57</v>
      </c>
      <c r="Q3278" s="119">
        <v>0</v>
      </c>
      <c r="R3278" s="25">
        <f t="shared" si="771"/>
        <v>344</v>
      </c>
      <c r="S3278" s="119">
        <v>72</v>
      </c>
      <c r="T3278" s="119">
        <v>0</v>
      </c>
      <c r="U3278" s="119">
        <v>0</v>
      </c>
      <c r="V3278" s="119">
        <v>0</v>
      </c>
      <c r="W3278" s="25">
        <f t="shared" si="772"/>
        <v>72</v>
      </c>
      <c r="X3278" s="25">
        <f t="shared" si="773"/>
        <v>21.7</v>
      </c>
      <c r="Y3278" s="25">
        <f ca="1">OFFSET('Cost Study'!$A$7,'Operations Support'!$C3278,'Operations Support'!$B3278)*$H3278</f>
        <v>1230.3899999999999</v>
      </c>
      <c r="Z3278" s="26">
        <f ca="1">Y3278*'Cost Study'!$A$31</f>
        <v>68482.190649494849</v>
      </c>
      <c r="AA3278" s="26">
        <f ca="1">IF(A3278=10298,1.51,1)*IF($B3278&lt;3,$D3278*'Cost Study'!$A$32*OFFSET('Cost Study'!$A$7,'Operations Support'!$C3278,'Operations Support'!$B3278),0)</f>
        <v>85.239000000000004</v>
      </c>
      <c r="AB3278" s="27">
        <f ca="1">AA3278*'Cost Study'!$A$31</f>
        <v>4744.3115181140065</v>
      </c>
      <c r="AC3278" s="26">
        <f ca="1">Y3278*'Cost Study'!$A$31</f>
        <v>68482.190649494849</v>
      </c>
      <c r="AD3278" s="27">
        <f ca="1">AA3278*'Cost Study'!$A$31</f>
        <v>4744.3115181140065</v>
      </c>
      <c r="AE3278" s="363">
        <f t="shared" ca="1" si="774"/>
        <v>73226.502167608851</v>
      </c>
      <c r="AF3278" s="363">
        <f t="shared" ca="1" si="775"/>
        <v>73226.502167608851</v>
      </c>
      <c r="AH3278" s="704">
        <f>IFERROR($H3278/SUMIF($A:$A,$A3278,$H:$H)*SUMIF(Summary!$A$111:$A$187,$A3278,Summary!$P$111:$P$187),0)</f>
        <v>24970.068006539026</v>
      </c>
      <c r="AI3278" s="705">
        <f t="shared" ca="1" si="776"/>
        <v>48256.434161069825</v>
      </c>
      <c r="AJ3278" s="704">
        <f>IFERROR(H3278/SUMIF(A:A,A3278,H:H)*SUMIF(Summary!$A$111:$A$187,'Operations Support'!A3278,Summary!$Q$111:$Q$187),0)</f>
        <v>24974.259267166137</v>
      </c>
      <c r="AK3278" s="704">
        <f t="shared" ca="1" si="777"/>
        <v>48252.24290044271</v>
      </c>
      <c r="AM3278" s="704">
        <f>IFERROR($H3278/SUMIF($A:$A,$A3278,$H:$H)*SUMIF(Summary!$A$232:$A$268,$A3278,Summary!$P$232:$P$268),0)</f>
        <v>4650.7946892331374</v>
      </c>
      <c r="AN3278" s="704">
        <f>IFERROR($H3278/SUMIF($A:$A,$A3278,$H:$H)*(SUMIF(Summary!$A$232:$A$268,$A3278,Summary!$L$232:$L$268)+SUMIF(Summary!$A$283:$A$319,$A3278,Summary!$L$283:$L$319))-AM3278,0)</f>
        <v>6051.5731867802742</v>
      </c>
      <c r="AO3278" s="704">
        <f>IFERROR($H3278/SUMIF($A:$A,$A3278,$H:$H)*SUMIF(Summary!$A$232:$A$268,$A3278,Summary!$Q$232:$Q$268),0)</f>
        <v>4651.5753315870406</v>
      </c>
      <c r="AP3278" s="704">
        <f>IFERROR($H3278/SUMIF($A:$A,$A3278,$H:$H)*(SUMIF(Summary!$A$232:$A$268,$A3278,Summary!$L$232:$L$268)+SUMIF(Summary!$A$283:$A$319,$A3278,Summary!$L$283:$L$319))-AO3278,0)</f>
        <v>6050.792544426371</v>
      </c>
      <c r="AQ3278" s="292"/>
      <c r="AR3278" s="704">
        <f t="shared" ca="1" si="778"/>
        <v>54308.0073478501</v>
      </c>
      <c r="AS3278" s="704">
        <f t="shared" ca="1" si="779"/>
        <v>54303.035444869078</v>
      </c>
    </row>
    <row r="3279" spans="1:45" x14ac:dyDescent="0.2">
      <c r="A3279" s="401">
        <v>12826</v>
      </c>
      <c r="B3279" s="402">
        <v>1</v>
      </c>
      <c r="C3279" s="403" t="s">
        <v>266</v>
      </c>
      <c r="D3279" s="400">
        <f t="shared" si="765"/>
        <v>9</v>
      </c>
      <c r="E3279" s="400">
        <f t="shared" si="766"/>
        <v>14</v>
      </c>
      <c r="F3279" s="400">
        <f t="shared" si="767"/>
        <v>23</v>
      </c>
      <c r="G3279" s="400">
        <f t="shared" si="768"/>
        <v>0</v>
      </c>
      <c r="H3279" s="25">
        <f t="shared" si="769"/>
        <v>46</v>
      </c>
      <c r="I3279" s="119">
        <v>3</v>
      </c>
      <c r="J3279" s="119">
        <v>10</v>
      </c>
      <c r="K3279" s="119">
        <v>20</v>
      </c>
      <c r="L3279" s="119">
        <v>0</v>
      </c>
      <c r="M3279" s="25">
        <f t="shared" si="770"/>
        <v>33</v>
      </c>
      <c r="N3279" s="119">
        <v>6</v>
      </c>
      <c r="O3279" s="119">
        <v>4</v>
      </c>
      <c r="P3279" s="119">
        <v>3</v>
      </c>
      <c r="Q3279" s="119">
        <v>0</v>
      </c>
      <c r="R3279" s="25">
        <f t="shared" si="771"/>
        <v>13</v>
      </c>
      <c r="S3279" s="119">
        <v>0</v>
      </c>
      <c r="T3279" s="119">
        <v>0</v>
      </c>
      <c r="U3279" s="119">
        <v>0</v>
      </c>
      <c r="V3279" s="119">
        <v>0</v>
      </c>
      <c r="W3279" s="25">
        <f t="shared" si="772"/>
        <v>0</v>
      </c>
      <c r="X3279" s="25">
        <f t="shared" si="773"/>
        <v>1.5333333333333334</v>
      </c>
      <c r="Y3279" s="25">
        <f ca="1">OFFSET('Cost Study'!$A$7,'Operations Support'!$C3279,'Operations Support'!$B3279)*$H3279</f>
        <v>62.1</v>
      </c>
      <c r="Z3279" s="26">
        <f ca="1">Y3279*'Cost Study'!$A$31</f>
        <v>3456.4195412297167</v>
      </c>
      <c r="AA3279" s="26">
        <f ca="1">IF(A3279=10298,1.51,1)*IF($B3279&lt;3,$D3279*'Cost Study'!$A$32*OFFSET('Cost Study'!$A$7,'Operations Support'!$C3279,'Operations Support'!$B3279),0)</f>
        <v>1.2150000000000001</v>
      </c>
      <c r="AB3279" s="27">
        <f ca="1">AA3279*'Cost Study'!$A$31</f>
        <v>67.625599719711857</v>
      </c>
      <c r="AC3279" s="26">
        <f ca="1">Y3279*'Cost Study'!$A$31</f>
        <v>3456.4195412297167</v>
      </c>
      <c r="AD3279" s="27">
        <f ca="1">AA3279*'Cost Study'!$A$31</f>
        <v>67.625599719711857</v>
      </c>
      <c r="AE3279" s="363">
        <f t="shared" ca="1" si="774"/>
        <v>3524.0451409494285</v>
      </c>
      <c r="AF3279" s="363">
        <f t="shared" ca="1" si="775"/>
        <v>3524.0451409494285</v>
      </c>
      <c r="AH3279" s="704">
        <f>IFERROR($H3279/SUMIF($A:$A,$A3279,$H:$H)*SUMIF(Summary!$A$111:$A$187,$A3279,Summary!$P$111:$P$187),0)</f>
        <v>1764.3980465450004</v>
      </c>
      <c r="AI3279" s="705">
        <f t="shared" ca="1" si="776"/>
        <v>1759.6470944044281</v>
      </c>
      <c r="AJ3279" s="704">
        <f>IFERROR(H3279/SUMIF(A:A,A3279,H:H)*SUMIF(Summary!$A$111:$A$187,'Operations Support'!A3279,Summary!$Q$111:$Q$187),0)</f>
        <v>1764.6942032098962</v>
      </c>
      <c r="AK3279" s="704">
        <f t="shared" ca="1" si="777"/>
        <v>1759.3509377395324</v>
      </c>
      <c r="AM3279" s="704">
        <f>IFERROR($H3279/SUMIF($A:$A,$A3279,$H:$H)*SUMIF(Summary!$A$232:$A$268,$A3279,Summary!$P$232:$P$268),0)</f>
        <v>328.62758172768713</v>
      </c>
      <c r="AN3279" s="704">
        <f>IFERROR($H3279/SUMIF($A:$A,$A3279,$H:$H)*(SUMIF(Summary!$A$232:$A$268,$A3279,Summary!$L$232:$L$268)+SUMIF(Summary!$A$283:$A$319,$A3279,Summary!$L$283:$L$319))-AM3279,0)</f>
        <v>427.60732195375215</v>
      </c>
      <c r="AO3279" s="704">
        <f>IFERROR($H3279/SUMIF($A:$A,$A3279,$H:$H)*SUMIF(Summary!$A$232:$A$268,$A3279,Summary!$Q$232:$Q$268),0)</f>
        <v>328.68274232412273</v>
      </c>
      <c r="AP3279" s="704">
        <f>IFERROR($H3279/SUMIF($A:$A,$A3279,$H:$H)*(SUMIF(Summary!$A$232:$A$268,$A3279,Summary!$L$232:$L$268)+SUMIF(Summary!$A$283:$A$319,$A3279,Summary!$L$283:$L$319))-AO3279,0)</f>
        <v>427.55216135731655</v>
      </c>
      <c r="AQ3279" s="292"/>
      <c r="AR3279" s="704">
        <f t="shared" ca="1" si="778"/>
        <v>2187.2544163581802</v>
      </c>
      <c r="AS3279" s="704">
        <f t="shared" ca="1" si="779"/>
        <v>2186.903099096849</v>
      </c>
    </row>
    <row r="3280" spans="1:45" x14ac:dyDescent="0.2">
      <c r="A3280" s="401">
        <v>12826</v>
      </c>
      <c r="B3280" s="402">
        <v>1</v>
      </c>
      <c r="C3280" s="403" t="s">
        <v>267</v>
      </c>
      <c r="D3280" s="400">
        <f t="shared" si="765"/>
        <v>174</v>
      </c>
      <c r="E3280" s="400">
        <f t="shared" si="766"/>
        <v>381</v>
      </c>
      <c r="F3280" s="400">
        <f t="shared" si="767"/>
        <v>1869</v>
      </c>
      <c r="G3280" s="400">
        <f t="shared" si="768"/>
        <v>0</v>
      </c>
      <c r="H3280" s="25">
        <f t="shared" si="769"/>
        <v>2424</v>
      </c>
      <c r="I3280" s="119">
        <v>54</v>
      </c>
      <c r="J3280" s="119">
        <v>54</v>
      </c>
      <c r="K3280" s="119">
        <v>507</v>
      </c>
      <c r="L3280" s="119">
        <v>0</v>
      </c>
      <c r="M3280" s="25">
        <f t="shared" si="770"/>
        <v>615</v>
      </c>
      <c r="N3280" s="119">
        <v>120</v>
      </c>
      <c r="O3280" s="119">
        <v>327</v>
      </c>
      <c r="P3280" s="119">
        <v>1362</v>
      </c>
      <c r="Q3280" s="119">
        <v>0</v>
      </c>
      <c r="R3280" s="25">
        <f t="shared" si="771"/>
        <v>1809</v>
      </c>
      <c r="S3280" s="119">
        <v>0</v>
      </c>
      <c r="T3280" s="119">
        <v>0</v>
      </c>
      <c r="U3280" s="119">
        <v>0</v>
      </c>
      <c r="V3280" s="119">
        <v>0</v>
      </c>
      <c r="W3280" s="25">
        <f t="shared" si="772"/>
        <v>0</v>
      </c>
      <c r="X3280" s="25">
        <f t="shared" si="773"/>
        <v>80.8</v>
      </c>
      <c r="Y3280" s="25">
        <f ca="1">OFFSET('Cost Study'!$A$7,'Operations Support'!$C3280,'Operations Support'!$B3280)*$H3280</f>
        <v>2424</v>
      </c>
      <c r="Z3280" s="26">
        <f ca="1">Y3280*'Cost Study'!$A$31</f>
        <v>134917.24586056091</v>
      </c>
      <c r="AA3280" s="26">
        <f ca="1">IF(A3280=10298,1.51,1)*IF($B3280&lt;3,$D3280*'Cost Study'!$A$32*OFFSET('Cost Study'!$A$7,'Operations Support'!$C3280,'Operations Support'!$B3280),0)</f>
        <v>17.400000000000002</v>
      </c>
      <c r="AB3280" s="27">
        <f ca="1">AA3280*'Cost Study'!$A$31</f>
        <v>968.46537870204634</v>
      </c>
      <c r="AC3280" s="26">
        <f ca="1">Y3280*'Cost Study'!$A$31</f>
        <v>134917.24586056091</v>
      </c>
      <c r="AD3280" s="27">
        <f ca="1">AA3280*'Cost Study'!$A$31</f>
        <v>968.46537870204634</v>
      </c>
      <c r="AE3280" s="363">
        <f t="shared" ca="1" si="774"/>
        <v>135885.71123926295</v>
      </c>
      <c r="AF3280" s="363">
        <f t="shared" ca="1" si="775"/>
        <v>135885.71123926295</v>
      </c>
      <c r="AH3280" s="704">
        <f>IFERROR($H3280/SUMIF($A:$A,$A3280,$H:$H)*SUMIF(Summary!$A$111:$A$187,$A3280,Summary!$P$111:$P$187),0)</f>
        <v>92976.10575706698</v>
      </c>
      <c r="AI3280" s="705">
        <f t="shared" ca="1" si="776"/>
        <v>42909.60548219597</v>
      </c>
      <c r="AJ3280" s="704">
        <f>IFERROR(H3280/SUMIF(A:A,A3280,H:H)*SUMIF(Summary!$A$111:$A$187,'Operations Support'!A3280,Summary!$Q$111:$Q$187),0)</f>
        <v>92991.711925669297</v>
      </c>
      <c r="AK3280" s="704">
        <f t="shared" ca="1" si="777"/>
        <v>42893.999313593653</v>
      </c>
      <c r="AM3280" s="704">
        <f>IFERROR($H3280/SUMIF($A:$A,$A3280,$H:$H)*SUMIF(Summary!$A$232:$A$268,$A3280,Summary!$P$232:$P$268),0)</f>
        <v>17317.244741476381</v>
      </c>
      <c r="AN3280" s="704">
        <f>IFERROR($H3280/SUMIF($A:$A,$A3280,$H:$H)*(SUMIF(Summary!$A$232:$A$268,$A3280,Summary!$L$232:$L$268)+SUMIF(Summary!$A$283:$A$319,$A3280,Summary!$L$283:$L$319))-AM3280,0)</f>
        <v>22533.04670469337</v>
      </c>
      <c r="AO3280" s="704">
        <f>IFERROR($H3280/SUMIF($A:$A,$A3280,$H:$H)*SUMIF(Summary!$A$232:$A$268,$A3280,Summary!$Q$232:$Q$268),0)</f>
        <v>17320.151465079856</v>
      </c>
      <c r="AP3280" s="704">
        <f>IFERROR($H3280/SUMIF($A:$A,$A3280,$H:$H)*(SUMIF(Summary!$A$232:$A$268,$A3280,Summary!$L$232:$L$268)+SUMIF(Summary!$A$283:$A$319,$A3280,Summary!$L$283:$L$319))-AO3280,0)</f>
        <v>22530.139981089895</v>
      </c>
      <c r="AQ3280" s="292"/>
      <c r="AR3280" s="704">
        <f t="shared" ca="1" si="778"/>
        <v>65442.65218688934</v>
      </c>
      <c r="AS3280" s="704">
        <f t="shared" ca="1" si="779"/>
        <v>65424.139294683548</v>
      </c>
    </row>
    <row r="3281" spans="1:45" x14ac:dyDescent="0.2">
      <c r="A3281" s="401">
        <v>12826</v>
      </c>
      <c r="B3281" s="402">
        <v>2</v>
      </c>
      <c r="C3281" s="403" t="s">
        <v>247</v>
      </c>
      <c r="D3281" s="400">
        <f t="shared" si="765"/>
        <v>25041</v>
      </c>
      <c r="E3281" s="400">
        <f t="shared" si="766"/>
        <v>14958</v>
      </c>
      <c r="F3281" s="400">
        <f t="shared" si="767"/>
        <v>11793</v>
      </c>
      <c r="G3281" s="400">
        <f t="shared" si="768"/>
        <v>0</v>
      </c>
      <c r="H3281" s="25">
        <f t="shared" si="769"/>
        <v>51792</v>
      </c>
      <c r="I3281" s="119">
        <v>9351</v>
      </c>
      <c r="J3281" s="119">
        <v>7140</v>
      </c>
      <c r="K3281" s="119">
        <v>4620</v>
      </c>
      <c r="L3281" s="119">
        <v>0</v>
      </c>
      <c r="M3281" s="25">
        <f t="shared" si="770"/>
        <v>21111</v>
      </c>
      <c r="N3281" s="119">
        <v>9375</v>
      </c>
      <c r="O3281" s="119">
        <v>6066</v>
      </c>
      <c r="P3281" s="119">
        <v>6141</v>
      </c>
      <c r="Q3281" s="119">
        <v>0</v>
      </c>
      <c r="R3281" s="25">
        <f t="shared" si="771"/>
        <v>21582</v>
      </c>
      <c r="S3281" s="119">
        <v>6315</v>
      </c>
      <c r="T3281" s="119">
        <v>1752</v>
      </c>
      <c r="U3281" s="119">
        <v>1032</v>
      </c>
      <c r="V3281" s="119">
        <v>0</v>
      </c>
      <c r="W3281" s="25">
        <f t="shared" si="772"/>
        <v>9099</v>
      </c>
      <c r="X3281" s="25">
        <f t="shared" si="773"/>
        <v>1726.4</v>
      </c>
      <c r="Y3281" s="25">
        <f ca="1">OFFSET('Cost Study'!$A$7,'Operations Support'!$C3281,'Operations Support'!$B3281)*$H3281</f>
        <v>94261.440000000002</v>
      </c>
      <c r="Z3281" s="26">
        <f ca="1">Y3281*'Cost Study'!$A$31</f>
        <v>5246490.8727931157</v>
      </c>
      <c r="AA3281" s="26">
        <f ca="1">IF(A3281=10298,1.51,1)*IF($B3281&lt;3,$D3281*'Cost Study'!$A$32*OFFSET('Cost Study'!$A$7,'Operations Support'!$C3281,'Operations Support'!$B3281),0)</f>
        <v>4557.4620000000004</v>
      </c>
      <c r="AB3281" s="27">
        <f ca="1">AA3281*'Cost Study'!$A$31</f>
        <v>253663.45757184972</v>
      </c>
      <c r="AC3281" s="26">
        <f ca="1">Y3281*'Cost Study'!$A$31</f>
        <v>5246490.8727931157</v>
      </c>
      <c r="AD3281" s="27">
        <f ca="1">AA3281*'Cost Study'!$A$31</f>
        <v>253663.45757184972</v>
      </c>
      <c r="AE3281" s="363">
        <f t="shared" ca="1" si="774"/>
        <v>5500154.3303649658</v>
      </c>
      <c r="AF3281" s="363">
        <f t="shared" ca="1" si="775"/>
        <v>5500154.3303649658</v>
      </c>
      <c r="AH3281" s="704">
        <f>IFERROR($H3281/SUMIF($A:$A,$A3281,$H:$H)*SUMIF(Summary!$A$111:$A$187,$A3281,Summary!$P$111:$P$187),0)</f>
        <v>1986558.7744925795</v>
      </c>
      <c r="AI3281" s="705">
        <f t="shared" ca="1" si="776"/>
        <v>3513595.5558723863</v>
      </c>
      <c r="AJ3281" s="704">
        <f>IFERROR(H3281/SUMIF(A:A,A3281,H:H)*SUMIF(Summary!$A$111:$A$187,'Operations Support'!A3281,Summary!$Q$111:$Q$187),0)</f>
        <v>1986892.2211444986</v>
      </c>
      <c r="AK3281" s="704">
        <f t="shared" ca="1" si="777"/>
        <v>3513262.1092204675</v>
      </c>
      <c r="AM3281" s="704">
        <f>IFERROR($H3281/SUMIF($A:$A,$A3281,$H:$H)*SUMIF(Summary!$A$232:$A$268,$A3281,Summary!$P$232:$P$268),0)</f>
        <v>370006.08071392111</v>
      </c>
      <c r="AN3281" s="704">
        <f>IFERROR($H3281/SUMIF($A:$A,$A3281,$H:$H)*(SUMIF(Summary!$A$232:$A$268,$A3281,Summary!$L$232:$L$268)+SUMIF(Summary!$A$283:$A$319,$A3281,Summary!$L$283:$L$319))-AM3281,0)</f>
        <v>481448.66127453756</v>
      </c>
      <c r="AO3281" s="704">
        <f>IFERROR($H3281/SUMIF($A:$A,$A3281,$H:$H)*SUMIF(Summary!$A$232:$A$268,$A3281,Summary!$Q$232:$Q$268),0)</f>
        <v>370068.18674893398</v>
      </c>
      <c r="AP3281" s="704">
        <f>IFERROR($H3281/SUMIF($A:$A,$A3281,$H:$H)*(SUMIF(Summary!$A$232:$A$268,$A3281,Summary!$L$232:$L$268)+SUMIF(Summary!$A$283:$A$319,$A3281,Summary!$L$283:$L$319))-AO3281,0)</f>
        <v>481386.55523952469</v>
      </c>
      <c r="AQ3281" s="292"/>
      <c r="AR3281" s="704">
        <f t="shared" ca="1" si="778"/>
        <v>3995044.2171469238</v>
      </c>
      <c r="AS3281" s="704">
        <f t="shared" ca="1" si="779"/>
        <v>3994648.6644599922</v>
      </c>
    </row>
    <row r="3282" spans="1:45" x14ac:dyDescent="0.2">
      <c r="A3282" s="401">
        <v>12826</v>
      </c>
      <c r="B3282" s="402">
        <v>2</v>
      </c>
      <c r="C3282" s="403" t="s">
        <v>248</v>
      </c>
      <c r="D3282" s="400">
        <f t="shared" si="765"/>
        <v>10971</v>
      </c>
      <c r="E3282" s="400">
        <f t="shared" si="766"/>
        <v>2498</v>
      </c>
      <c r="F3282" s="400">
        <f t="shared" si="767"/>
        <v>3630</v>
      </c>
      <c r="G3282" s="400">
        <f t="shared" si="768"/>
        <v>0</v>
      </c>
      <c r="H3282" s="25">
        <f t="shared" si="769"/>
        <v>17099</v>
      </c>
      <c r="I3282" s="119">
        <v>4412</v>
      </c>
      <c r="J3282" s="119">
        <v>1227</v>
      </c>
      <c r="K3282" s="119">
        <v>1200</v>
      </c>
      <c r="L3282" s="119">
        <v>0</v>
      </c>
      <c r="M3282" s="25">
        <f t="shared" si="770"/>
        <v>6839</v>
      </c>
      <c r="N3282" s="119">
        <v>4810</v>
      </c>
      <c r="O3282" s="119">
        <v>872</v>
      </c>
      <c r="P3282" s="119">
        <v>1796</v>
      </c>
      <c r="Q3282" s="119">
        <v>0</v>
      </c>
      <c r="R3282" s="25">
        <f t="shared" si="771"/>
        <v>7478</v>
      </c>
      <c r="S3282" s="119">
        <v>1749</v>
      </c>
      <c r="T3282" s="119">
        <v>399</v>
      </c>
      <c r="U3282" s="119">
        <v>634</v>
      </c>
      <c r="V3282" s="119">
        <v>0</v>
      </c>
      <c r="W3282" s="25">
        <f t="shared" si="772"/>
        <v>2782</v>
      </c>
      <c r="X3282" s="25">
        <f t="shared" si="773"/>
        <v>569.9666666666667</v>
      </c>
      <c r="Y3282" s="25">
        <f ca="1">OFFSET('Cost Study'!$A$7,'Operations Support'!$C3282,'Operations Support'!$B3282)*$H3282</f>
        <v>47022.25</v>
      </c>
      <c r="Z3282" s="26">
        <f ca="1">Y3282*'Cost Study'!$A$31</f>
        <v>2617208.1122800168</v>
      </c>
      <c r="AA3282" s="26">
        <f ca="1">IF(A3282=10298,1.51,1)*IF($B3282&lt;3,$D3282*'Cost Study'!$A$32*OFFSET('Cost Study'!$A$7,'Operations Support'!$C3282,'Operations Support'!$B3282),0)</f>
        <v>3017.0250000000005</v>
      </c>
      <c r="AB3282" s="27">
        <f ca="1">AA3282*'Cost Study'!$A$31</f>
        <v>167924.38271141044</v>
      </c>
      <c r="AC3282" s="26">
        <f ca="1">Y3282*'Cost Study'!$A$31</f>
        <v>2617208.1122800168</v>
      </c>
      <c r="AD3282" s="27">
        <f ca="1">AA3282*'Cost Study'!$A$31</f>
        <v>167924.38271141044</v>
      </c>
      <c r="AE3282" s="363">
        <f t="shared" ca="1" si="774"/>
        <v>2785132.4949914273</v>
      </c>
      <c r="AF3282" s="363">
        <f t="shared" ca="1" si="775"/>
        <v>2785132.4949914273</v>
      </c>
      <c r="AH3282" s="704">
        <f>IFERROR($H3282/SUMIF($A:$A,$A3282,$H:$H)*SUMIF(Summary!$A$111:$A$187,$A3282,Summary!$P$111:$P$187),0)</f>
        <v>655857.43908419472</v>
      </c>
      <c r="AI3282" s="705">
        <f t="shared" ca="1" si="776"/>
        <v>2129275.0559072327</v>
      </c>
      <c r="AJ3282" s="704">
        <f>IFERROR(H3282/SUMIF(A:A,A3282,H:H)*SUMIF(Summary!$A$111:$A$187,'Operations Support'!A3282,Summary!$Q$111:$Q$187),0)</f>
        <v>655967.52566708717</v>
      </c>
      <c r="AK3282" s="704">
        <f t="shared" ca="1" si="777"/>
        <v>2129164.9693243401</v>
      </c>
      <c r="AM3282" s="704">
        <f>IFERROR($H3282/SUMIF($A:$A,$A3282,$H:$H)*SUMIF(Summary!$A$232:$A$268,$A3282,Summary!$P$232:$P$268),0)</f>
        <v>122156.58739047221</v>
      </c>
      <c r="AN3282" s="704">
        <f>IFERROR($H3282/SUMIF($A:$A,$A3282,$H:$H)*(SUMIF(Summary!$A$232:$A$268,$A3282,Summary!$L$232:$L$268)+SUMIF(Summary!$A$283:$A$319,$A3282,Summary!$L$283:$L$319))-AM3282,0)</f>
        <v>158949.07821928707</v>
      </c>
      <c r="AO3282" s="704">
        <f>IFERROR($H3282/SUMIF($A:$A,$A3282,$H:$H)*SUMIF(Summary!$A$232:$A$268,$A3282,Summary!$Q$232:$Q$268),0)</f>
        <v>122177.09154348203</v>
      </c>
      <c r="AP3282" s="704">
        <f>IFERROR($H3282/SUMIF($A:$A,$A3282,$H:$H)*(SUMIF(Summary!$A$232:$A$268,$A3282,Summary!$L$232:$L$268)+SUMIF(Summary!$A$283:$A$319,$A3282,Summary!$L$283:$L$319))-AO3282,0)</f>
        <v>158928.57406627724</v>
      </c>
      <c r="AQ3282" s="292"/>
      <c r="AR3282" s="704">
        <f t="shared" ca="1" si="778"/>
        <v>2288224.1341265198</v>
      </c>
      <c r="AS3282" s="704">
        <f t="shared" ca="1" si="779"/>
        <v>2288093.5433906172</v>
      </c>
    </row>
    <row r="3283" spans="1:45" x14ac:dyDescent="0.2">
      <c r="A3283" s="401">
        <v>12826</v>
      </c>
      <c r="B3283" s="402">
        <v>2</v>
      </c>
      <c r="C3283" s="403" t="s">
        <v>249</v>
      </c>
      <c r="D3283" s="400">
        <f t="shared" si="765"/>
        <v>1119</v>
      </c>
      <c r="E3283" s="400">
        <f t="shared" si="766"/>
        <v>1185</v>
      </c>
      <c r="F3283" s="400">
        <f t="shared" si="767"/>
        <v>0</v>
      </c>
      <c r="G3283" s="400">
        <f t="shared" si="768"/>
        <v>0</v>
      </c>
      <c r="H3283" s="25">
        <f t="shared" si="769"/>
        <v>2304</v>
      </c>
      <c r="I3283" s="119">
        <v>480</v>
      </c>
      <c r="J3283" s="119">
        <v>534</v>
      </c>
      <c r="K3283" s="119">
        <v>0</v>
      </c>
      <c r="L3283" s="119">
        <v>0</v>
      </c>
      <c r="M3283" s="25">
        <f t="shared" si="770"/>
        <v>1014</v>
      </c>
      <c r="N3283" s="119">
        <v>513</v>
      </c>
      <c r="O3283" s="119">
        <v>549</v>
      </c>
      <c r="P3283" s="119">
        <v>0</v>
      </c>
      <c r="Q3283" s="119">
        <v>0</v>
      </c>
      <c r="R3283" s="25">
        <f t="shared" si="771"/>
        <v>1062</v>
      </c>
      <c r="S3283" s="119">
        <v>126</v>
      </c>
      <c r="T3283" s="119">
        <v>102</v>
      </c>
      <c r="U3283" s="119">
        <v>0</v>
      </c>
      <c r="V3283" s="119">
        <v>0</v>
      </c>
      <c r="W3283" s="25">
        <f t="shared" si="772"/>
        <v>228</v>
      </c>
      <c r="X3283" s="25">
        <f t="shared" si="773"/>
        <v>76.8</v>
      </c>
      <c r="Y3283" s="25">
        <f ca="1">OFFSET('Cost Study'!$A$7,'Operations Support'!$C3283,'Operations Support'!$B3283)*$H3283</f>
        <v>6220.8</v>
      </c>
      <c r="Z3283" s="26">
        <f ca="1">Y3283*'Cost Study'!$A$31</f>
        <v>346243.07056492468</v>
      </c>
      <c r="AA3283" s="26">
        <f ca="1">IF(A3283=10298,1.51,1)*IF($B3283&lt;3,$D3283*'Cost Study'!$A$32*OFFSET('Cost Study'!$A$7,'Operations Support'!$C3283,'Operations Support'!$B3283),0)</f>
        <v>302.13000000000005</v>
      </c>
      <c r="AB3283" s="27">
        <f ca="1">AA3283*'Cost Study'!$A$31</f>
        <v>16816.232463635017</v>
      </c>
      <c r="AC3283" s="26">
        <f ca="1">Y3283*'Cost Study'!$A$31</f>
        <v>346243.07056492468</v>
      </c>
      <c r="AD3283" s="27">
        <f ca="1">AA3283*'Cost Study'!$A$31</f>
        <v>16816.232463635017</v>
      </c>
      <c r="AE3283" s="363">
        <f t="shared" ca="1" si="774"/>
        <v>363059.30302855972</v>
      </c>
      <c r="AF3283" s="363">
        <f t="shared" ca="1" si="775"/>
        <v>363059.30302855972</v>
      </c>
      <c r="AH3283" s="704">
        <f>IFERROR($H3283/SUMIF($A:$A,$A3283,$H:$H)*SUMIF(Summary!$A$111:$A$187,$A3283,Summary!$P$111:$P$187),0)</f>
        <v>88373.328244340883</v>
      </c>
      <c r="AI3283" s="705">
        <f t="shared" ca="1" si="776"/>
        <v>274685.97478421882</v>
      </c>
      <c r="AJ3283" s="704">
        <f>IFERROR(H3283/SUMIF(A:A,A3283,H:H)*SUMIF(Summary!$A$111:$A$187,'Operations Support'!A3283,Summary!$Q$111:$Q$187),0)</f>
        <v>88388.16183033913</v>
      </c>
      <c r="AK3283" s="704">
        <f t="shared" ca="1" si="777"/>
        <v>274671.1411982206</v>
      </c>
      <c r="AM3283" s="704">
        <f>IFERROR($H3283/SUMIF($A:$A,$A3283,$H:$H)*SUMIF(Summary!$A$232:$A$268,$A3283,Summary!$P$232:$P$268),0)</f>
        <v>16459.955397838938</v>
      </c>
      <c r="AN3283" s="704">
        <f>IFERROR($H3283/SUMIF($A:$A,$A3283,$H:$H)*(SUMIF(Summary!$A$232:$A$268,$A3283,Summary!$L$232:$L$268)+SUMIF(Summary!$A$283:$A$319,$A3283,Summary!$L$283:$L$319))-AM3283,0)</f>
        <v>21417.549343074883</v>
      </c>
      <c r="AO3283" s="704">
        <f>IFERROR($H3283/SUMIF($A:$A,$A3283,$H:$H)*SUMIF(Summary!$A$232:$A$268,$A3283,Summary!$Q$232:$Q$268),0)</f>
        <v>16462.718224234319</v>
      </c>
      <c r="AP3283" s="704">
        <f>IFERROR($H3283/SUMIF($A:$A,$A3283,$H:$H)*(SUMIF(Summary!$A$232:$A$268,$A3283,Summary!$L$232:$L$268)+SUMIF(Summary!$A$283:$A$319,$A3283,Summary!$L$283:$L$319))-AO3283,0)</f>
        <v>21414.786516679502</v>
      </c>
      <c r="AQ3283" s="292"/>
      <c r="AR3283" s="704">
        <f t="shared" ca="1" si="778"/>
        <v>296103.52412729373</v>
      </c>
      <c r="AS3283" s="704">
        <f t="shared" ca="1" si="779"/>
        <v>296085.92771490011</v>
      </c>
    </row>
    <row r="3284" spans="1:45" x14ac:dyDescent="0.2">
      <c r="A3284" s="401">
        <v>12826</v>
      </c>
      <c r="B3284" s="402">
        <v>2</v>
      </c>
      <c r="C3284" s="403" t="s">
        <v>250</v>
      </c>
      <c r="D3284" s="400">
        <f t="shared" si="765"/>
        <v>3591</v>
      </c>
      <c r="E3284" s="400">
        <f t="shared" si="766"/>
        <v>2268</v>
      </c>
      <c r="F3284" s="400">
        <f t="shared" si="767"/>
        <v>4062</v>
      </c>
      <c r="G3284" s="400">
        <f t="shared" si="768"/>
        <v>0</v>
      </c>
      <c r="H3284" s="25">
        <f t="shared" si="769"/>
        <v>9921</v>
      </c>
      <c r="I3284" s="119">
        <v>1707</v>
      </c>
      <c r="J3284" s="119">
        <v>759</v>
      </c>
      <c r="K3284" s="119">
        <v>1788</v>
      </c>
      <c r="L3284" s="119">
        <v>0</v>
      </c>
      <c r="M3284" s="25">
        <f t="shared" si="770"/>
        <v>4254</v>
      </c>
      <c r="N3284" s="119">
        <v>1374</v>
      </c>
      <c r="O3284" s="119">
        <v>1362</v>
      </c>
      <c r="P3284" s="119">
        <v>1845</v>
      </c>
      <c r="Q3284" s="119">
        <v>0</v>
      </c>
      <c r="R3284" s="25">
        <f t="shared" si="771"/>
        <v>4581</v>
      </c>
      <c r="S3284" s="119">
        <v>510</v>
      </c>
      <c r="T3284" s="119">
        <v>147</v>
      </c>
      <c r="U3284" s="119">
        <v>429</v>
      </c>
      <c r="V3284" s="119">
        <v>0</v>
      </c>
      <c r="W3284" s="25">
        <f t="shared" si="772"/>
        <v>1086</v>
      </c>
      <c r="X3284" s="25">
        <f t="shared" si="773"/>
        <v>330.7</v>
      </c>
      <c r="Y3284" s="25">
        <f ca="1">OFFSET('Cost Study'!$A$7,'Operations Support'!$C3284,'Operations Support'!$B3284)*$H3284</f>
        <v>18949.11</v>
      </c>
      <c r="Z3284" s="26">
        <f ca="1">Y3284*'Cost Study'!$A$31</f>
        <v>1054687.1834607318</v>
      </c>
      <c r="AA3284" s="26">
        <f ca="1">IF(A3284=10298,1.51,1)*IF($B3284&lt;3,$D3284*'Cost Study'!$A$32*OFFSET('Cost Study'!$A$7,'Operations Support'!$C3284,'Operations Support'!$B3284),0)</f>
        <v>685.88099999999997</v>
      </c>
      <c r="AB3284" s="27">
        <f ca="1">AA3284*'Cost Study'!$A$31</f>
        <v>38175.40243732978</v>
      </c>
      <c r="AC3284" s="26">
        <f ca="1">Y3284*'Cost Study'!$A$31</f>
        <v>1054687.1834607318</v>
      </c>
      <c r="AD3284" s="27">
        <f ca="1">AA3284*'Cost Study'!$A$31</f>
        <v>38175.40243732978</v>
      </c>
      <c r="AE3284" s="363">
        <f t="shared" ca="1" si="774"/>
        <v>1092862.5858980615</v>
      </c>
      <c r="AF3284" s="363">
        <f t="shared" ca="1" si="775"/>
        <v>1092862.5858980615</v>
      </c>
      <c r="AH3284" s="704">
        <f>IFERROR($H3284/SUMIF($A:$A,$A3284,$H:$H)*SUMIF(Summary!$A$111:$A$187,$A3284,Summary!$P$111:$P$187),0)</f>
        <v>380534.63086462929</v>
      </c>
      <c r="AI3284" s="705">
        <f t="shared" ca="1" si="776"/>
        <v>712327.95503343223</v>
      </c>
      <c r="AJ3284" s="704">
        <f>IFERROR(H3284/SUMIF(A:A,A3284,H:H)*SUMIF(Summary!$A$111:$A$187,'Operations Support'!A3284,Summary!$Q$111:$Q$187),0)</f>
        <v>380598.50413142127</v>
      </c>
      <c r="AK3284" s="704">
        <f t="shared" ca="1" si="777"/>
        <v>712264.0817666403</v>
      </c>
      <c r="AM3284" s="704">
        <f>IFERROR($H3284/SUMIF($A:$A,$A3284,$H:$H)*SUMIF(Summary!$A$232:$A$268,$A3284,Summary!$P$232:$P$268),0)</f>
        <v>70876.396485225734</v>
      </c>
      <c r="AN3284" s="704">
        <f>IFERROR($H3284/SUMIF($A:$A,$A3284,$H:$H)*(SUMIF(Summary!$A$232:$A$268,$A3284,Summary!$L$232:$L$268)+SUMIF(Summary!$A$283:$A$319,$A3284,Summary!$L$283:$L$319))-AM3284,0)</f>
        <v>92223.744371808134</v>
      </c>
      <c r="AO3284" s="704">
        <f>IFERROR($H3284/SUMIF($A:$A,$A3284,$H:$H)*SUMIF(Summary!$A$232:$A$268,$A3284,Summary!$Q$232:$Q$268),0)</f>
        <v>70888.293186904819</v>
      </c>
      <c r="AP3284" s="704">
        <f>IFERROR($H3284/SUMIF($A:$A,$A3284,$H:$H)*(SUMIF(Summary!$A$232:$A$268,$A3284,Summary!$L$232:$L$268)+SUMIF(Summary!$A$283:$A$319,$A3284,Summary!$L$283:$L$319))-AO3284,0)</f>
        <v>92211.847670129049</v>
      </c>
      <c r="AQ3284" s="292"/>
      <c r="AR3284" s="704">
        <f t="shared" ca="1" si="778"/>
        <v>804551.69940524036</v>
      </c>
      <c r="AS3284" s="704">
        <f t="shared" ca="1" si="779"/>
        <v>804475.92943676934</v>
      </c>
    </row>
    <row r="3285" spans="1:45" x14ac:dyDescent="0.2">
      <c r="A3285" s="401">
        <v>12826</v>
      </c>
      <c r="B3285" s="402">
        <v>2</v>
      </c>
      <c r="C3285" s="403" t="s">
        <v>251</v>
      </c>
      <c r="D3285" s="400">
        <f t="shared" si="765"/>
        <v>0</v>
      </c>
      <c r="E3285" s="400">
        <f t="shared" si="766"/>
        <v>0</v>
      </c>
      <c r="F3285" s="400">
        <f t="shared" si="767"/>
        <v>0</v>
      </c>
      <c r="G3285" s="400">
        <f t="shared" si="768"/>
        <v>0</v>
      </c>
      <c r="H3285" s="25">
        <f t="shared" si="769"/>
        <v>0</v>
      </c>
      <c r="I3285" s="119">
        <v>0</v>
      </c>
      <c r="J3285" s="119">
        <v>0</v>
      </c>
      <c r="K3285" s="119">
        <v>0</v>
      </c>
      <c r="L3285" s="119">
        <v>0</v>
      </c>
      <c r="M3285" s="25">
        <f t="shared" si="770"/>
        <v>0</v>
      </c>
      <c r="N3285" s="119">
        <v>0</v>
      </c>
      <c r="O3285" s="119">
        <v>0</v>
      </c>
      <c r="P3285" s="119">
        <v>0</v>
      </c>
      <c r="Q3285" s="119">
        <v>0</v>
      </c>
      <c r="R3285" s="25">
        <f t="shared" si="771"/>
        <v>0</v>
      </c>
      <c r="S3285" s="119">
        <v>0</v>
      </c>
      <c r="T3285" s="119">
        <v>0</v>
      </c>
      <c r="U3285" s="119">
        <v>0</v>
      </c>
      <c r="V3285" s="119">
        <v>0</v>
      </c>
      <c r="W3285" s="25">
        <f t="shared" si="772"/>
        <v>0</v>
      </c>
      <c r="X3285" s="25">
        <f t="shared" si="773"/>
        <v>0</v>
      </c>
      <c r="Y3285" s="25">
        <f ca="1">OFFSET('Cost Study'!$A$7,'Operations Support'!$C3285,'Operations Support'!$B3285)*$H3285</f>
        <v>0</v>
      </c>
      <c r="Z3285" s="26">
        <f ca="1">Y3285*'Cost Study'!$A$31</f>
        <v>0</v>
      </c>
      <c r="AA3285" s="26">
        <f ca="1">IF(A3285=10298,1.51,1)*IF($B3285&lt;3,$D3285*'Cost Study'!$A$32*OFFSET('Cost Study'!$A$7,'Operations Support'!$C3285,'Operations Support'!$B3285),0)</f>
        <v>0</v>
      </c>
      <c r="AB3285" s="27">
        <f ca="1">AA3285*'Cost Study'!$A$31</f>
        <v>0</v>
      </c>
      <c r="AC3285" s="26">
        <f ca="1">Y3285*'Cost Study'!$A$31</f>
        <v>0</v>
      </c>
      <c r="AD3285" s="27">
        <f ca="1">AA3285*'Cost Study'!$A$31</f>
        <v>0</v>
      </c>
      <c r="AE3285" s="363">
        <f t="shared" ca="1" si="774"/>
        <v>0</v>
      </c>
      <c r="AF3285" s="363">
        <f t="shared" ca="1" si="775"/>
        <v>0</v>
      </c>
      <c r="AH3285" s="704">
        <f>IFERROR($H3285/SUMIF($A:$A,$A3285,$H:$H)*SUMIF(Summary!$A$111:$A$187,$A3285,Summary!$P$111:$P$187),0)</f>
        <v>0</v>
      </c>
      <c r="AI3285" s="705">
        <f t="shared" ca="1" si="776"/>
        <v>0</v>
      </c>
      <c r="AJ3285" s="704">
        <f>IFERROR(H3285/SUMIF(A:A,A3285,H:H)*SUMIF(Summary!$A$111:$A$187,'Operations Support'!A3285,Summary!$Q$111:$Q$187),0)</f>
        <v>0</v>
      </c>
      <c r="AK3285" s="704">
        <f t="shared" ca="1" si="777"/>
        <v>0</v>
      </c>
      <c r="AM3285" s="704">
        <f>IFERROR($H3285/SUMIF($A:$A,$A3285,$H:$H)*SUMIF(Summary!$A$232:$A$268,$A3285,Summary!$P$232:$P$268),0)</f>
        <v>0</v>
      </c>
      <c r="AN3285" s="704">
        <f>IFERROR($H3285/SUMIF($A:$A,$A3285,$H:$H)*(SUMIF(Summary!$A$232:$A$268,$A3285,Summary!$L$232:$L$268)+SUMIF(Summary!$A$283:$A$319,$A3285,Summary!$L$283:$L$319))-AM3285,0)</f>
        <v>0</v>
      </c>
      <c r="AO3285" s="704">
        <f>IFERROR($H3285/SUMIF($A:$A,$A3285,$H:$H)*SUMIF(Summary!$A$232:$A$268,$A3285,Summary!$Q$232:$Q$268),0)</f>
        <v>0</v>
      </c>
      <c r="AP3285" s="704">
        <f>IFERROR($H3285/SUMIF($A:$A,$A3285,$H:$H)*(SUMIF(Summary!$A$232:$A$268,$A3285,Summary!$L$232:$L$268)+SUMIF(Summary!$A$283:$A$319,$A3285,Summary!$L$283:$L$319))-AO3285,0)</f>
        <v>0</v>
      </c>
      <c r="AQ3285" s="292"/>
      <c r="AR3285" s="704">
        <f t="shared" ca="1" si="778"/>
        <v>0</v>
      </c>
      <c r="AS3285" s="704">
        <f t="shared" ca="1" si="779"/>
        <v>0</v>
      </c>
    </row>
    <row r="3286" spans="1:45" x14ac:dyDescent="0.2">
      <c r="A3286" s="401">
        <v>12826</v>
      </c>
      <c r="B3286" s="402">
        <v>2</v>
      </c>
      <c r="C3286" s="403" t="s">
        <v>252</v>
      </c>
      <c r="D3286" s="400">
        <f t="shared" si="765"/>
        <v>2712</v>
      </c>
      <c r="E3286" s="400">
        <f t="shared" si="766"/>
        <v>48</v>
      </c>
      <c r="F3286" s="400">
        <f t="shared" si="767"/>
        <v>1315</v>
      </c>
      <c r="G3286" s="400">
        <f t="shared" si="768"/>
        <v>0</v>
      </c>
      <c r="H3286" s="25">
        <f t="shared" si="769"/>
        <v>4075</v>
      </c>
      <c r="I3286" s="119">
        <v>985</v>
      </c>
      <c r="J3286" s="119">
        <v>48</v>
      </c>
      <c r="K3286" s="119">
        <v>426</v>
      </c>
      <c r="L3286" s="119">
        <v>0</v>
      </c>
      <c r="M3286" s="25">
        <f t="shared" si="770"/>
        <v>1459</v>
      </c>
      <c r="N3286" s="119">
        <v>1252</v>
      </c>
      <c r="O3286" s="119">
        <v>0</v>
      </c>
      <c r="P3286" s="119">
        <v>642</v>
      </c>
      <c r="Q3286" s="119">
        <v>0</v>
      </c>
      <c r="R3286" s="25">
        <f t="shared" si="771"/>
        <v>1894</v>
      </c>
      <c r="S3286" s="119">
        <v>475</v>
      </c>
      <c r="T3286" s="119">
        <v>0</v>
      </c>
      <c r="U3286" s="119">
        <v>247</v>
      </c>
      <c r="V3286" s="119">
        <v>0</v>
      </c>
      <c r="W3286" s="25">
        <f t="shared" si="772"/>
        <v>722</v>
      </c>
      <c r="X3286" s="25">
        <f t="shared" si="773"/>
        <v>135.83333333333334</v>
      </c>
      <c r="Y3286" s="25">
        <f ca="1">OFFSET('Cost Study'!$A$7,'Operations Support'!$C3286,'Operations Support'!$B3286)*$H3286</f>
        <v>11613.75</v>
      </c>
      <c r="Z3286" s="26">
        <f ca="1">Y3286*'Cost Study'!$A$31</f>
        <v>646408.896086258</v>
      </c>
      <c r="AA3286" s="26">
        <f ca="1">IF(A3286=10298,1.51,1)*IF($B3286&lt;3,$D3286*'Cost Study'!$A$32*OFFSET('Cost Study'!$A$7,'Operations Support'!$C3286,'Operations Support'!$B3286),0)</f>
        <v>772.92</v>
      </c>
      <c r="AB3286" s="27">
        <f ca="1">AA3286*'Cost Study'!$A$31</f>
        <v>43019.900029102617</v>
      </c>
      <c r="AC3286" s="26">
        <f ca="1">Y3286*'Cost Study'!$A$31</f>
        <v>646408.896086258</v>
      </c>
      <c r="AD3286" s="27">
        <f ca="1">AA3286*'Cost Study'!$A$31</f>
        <v>43019.900029102617</v>
      </c>
      <c r="AE3286" s="363">
        <f t="shared" ca="1" si="774"/>
        <v>689428.79611536057</v>
      </c>
      <c r="AF3286" s="363">
        <f t="shared" ca="1" si="775"/>
        <v>689428.79611536057</v>
      </c>
      <c r="AH3286" s="704">
        <f>IFERROR($H3286/SUMIF($A:$A,$A3286,$H:$H)*SUMIF(Summary!$A$111:$A$187,$A3286,Summary!$P$111:$P$187),0)</f>
        <v>156302.65303632341</v>
      </c>
      <c r="AI3286" s="705">
        <f t="shared" ca="1" si="776"/>
        <v>533126.1430790372</v>
      </c>
      <c r="AJ3286" s="704">
        <f>IFERROR(H3286/SUMIF(A:A,A3286,H:H)*SUMIF(Summary!$A$111:$A$187,'Operations Support'!A3286,Summary!$Q$111:$Q$187),0)</f>
        <v>156328.88865392015</v>
      </c>
      <c r="AK3286" s="704">
        <f t="shared" ca="1" si="777"/>
        <v>533099.90746144042</v>
      </c>
      <c r="AM3286" s="704">
        <f>IFERROR($H3286/SUMIF($A:$A,$A3286,$H:$H)*SUMIF(Summary!$A$232:$A$268,$A3286,Summary!$P$232:$P$268),0)</f>
        <v>29112.117294354892</v>
      </c>
      <c r="AN3286" s="704">
        <f>IFERROR($H3286/SUMIF($A:$A,$A3286,$H:$H)*(SUMIF(Summary!$A$232:$A$268,$A3286,Summary!$L$232:$L$268)+SUMIF(Summary!$A$283:$A$319,$A3286,Summary!$L$283:$L$319))-AM3286,0)</f>
        <v>37880.431238294346</v>
      </c>
      <c r="AO3286" s="704">
        <f>IFERROR($H3286/SUMIF($A:$A,$A3286,$H:$H)*SUMIF(Summary!$A$232:$A$268,$A3286,Summary!$Q$232:$Q$268),0)</f>
        <v>29117.003803713043</v>
      </c>
      <c r="AP3286" s="704">
        <f>IFERROR($H3286/SUMIF($A:$A,$A3286,$H:$H)*(SUMIF(Summary!$A$232:$A$268,$A3286,Summary!$L$232:$L$268)+SUMIF(Summary!$A$283:$A$319,$A3286,Summary!$L$283:$L$319))-AO3286,0)</f>
        <v>37875.544728936191</v>
      </c>
      <c r="AQ3286" s="292"/>
      <c r="AR3286" s="704">
        <f t="shared" ca="1" si="778"/>
        <v>571006.57431733154</v>
      </c>
      <c r="AS3286" s="704">
        <f t="shared" ca="1" si="779"/>
        <v>570975.45219037659</v>
      </c>
    </row>
    <row r="3287" spans="1:45" x14ac:dyDescent="0.2">
      <c r="A3287" s="401">
        <v>12826</v>
      </c>
      <c r="B3287" s="402">
        <v>2</v>
      </c>
      <c r="C3287" s="403" t="s">
        <v>253</v>
      </c>
      <c r="D3287" s="400">
        <f t="shared" si="765"/>
        <v>249</v>
      </c>
      <c r="E3287" s="400">
        <f t="shared" si="766"/>
        <v>345</v>
      </c>
      <c r="F3287" s="400">
        <f t="shared" si="767"/>
        <v>198</v>
      </c>
      <c r="G3287" s="400">
        <f t="shared" si="768"/>
        <v>0</v>
      </c>
      <c r="H3287" s="25">
        <f t="shared" si="769"/>
        <v>792</v>
      </c>
      <c r="I3287" s="119">
        <v>39</v>
      </c>
      <c r="J3287" s="119">
        <v>90</v>
      </c>
      <c r="K3287" s="119">
        <v>123</v>
      </c>
      <c r="L3287" s="119">
        <v>0</v>
      </c>
      <c r="M3287" s="25">
        <f t="shared" si="770"/>
        <v>252</v>
      </c>
      <c r="N3287" s="119">
        <v>141</v>
      </c>
      <c r="O3287" s="119">
        <v>171</v>
      </c>
      <c r="P3287" s="119">
        <v>48</v>
      </c>
      <c r="Q3287" s="119">
        <v>0</v>
      </c>
      <c r="R3287" s="25">
        <f t="shared" si="771"/>
        <v>360</v>
      </c>
      <c r="S3287" s="119">
        <v>69</v>
      </c>
      <c r="T3287" s="119">
        <v>84</v>
      </c>
      <c r="U3287" s="119">
        <v>27</v>
      </c>
      <c r="V3287" s="119">
        <v>0</v>
      </c>
      <c r="W3287" s="25">
        <f t="shared" si="772"/>
        <v>180</v>
      </c>
      <c r="X3287" s="25">
        <f t="shared" si="773"/>
        <v>26.4</v>
      </c>
      <c r="Y3287" s="25">
        <f ca="1">OFFSET('Cost Study'!$A$7,'Operations Support'!$C3287,'Operations Support'!$B3287)*$H3287</f>
        <v>1441.44</v>
      </c>
      <c r="Z3287" s="26">
        <f ca="1">Y3287*'Cost Study'!$A$31</f>
        <v>80229.007785992959</v>
      </c>
      <c r="AA3287" s="26">
        <f ca="1">IF(A3287=10298,1.51,1)*IF($B3287&lt;3,$D3287*'Cost Study'!$A$32*OFFSET('Cost Study'!$A$7,'Operations Support'!$C3287,'Operations Support'!$B3287),0)</f>
        <v>45.318000000000005</v>
      </c>
      <c r="AB3287" s="27">
        <f ca="1">AA3287*'Cost Study'!$A$31</f>
        <v>2522.3513811505363</v>
      </c>
      <c r="AC3287" s="26">
        <f ca="1">Y3287*'Cost Study'!$A$31</f>
        <v>80229.007785992959</v>
      </c>
      <c r="AD3287" s="27">
        <f ca="1">AA3287*'Cost Study'!$A$31</f>
        <v>2522.3513811505363</v>
      </c>
      <c r="AE3287" s="363">
        <f t="shared" ca="1" si="774"/>
        <v>82751.359167143499</v>
      </c>
      <c r="AF3287" s="363">
        <f t="shared" ca="1" si="775"/>
        <v>82751.359167143499</v>
      </c>
      <c r="AH3287" s="704">
        <f>IFERROR($H3287/SUMIF($A:$A,$A3287,$H:$H)*SUMIF(Summary!$A$111:$A$187,$A3287,Summary!$P$111:$P$187),0)</f>
        <v>30378.331583992182</v>
      </c>
      <c r="AI3287" s="705">
        <f t="shared" ca="1" si="776"/>
        <v>52373.027583151314</v>
      </c>
      <c r="AJ3287" s="704">
        <f>IFERROR(H3287/SUMIF(A:A,A3287,H:H)*SUMIF(Summary!$A$111:$A$187,'Operations Support'!A3287,Summary!$Q$111:$Q$187),0)</f>
        <v>30383.430629179078</v>
      </c>
      <c r="AK3287" s="704">
        <f t="shared" ca="1" si="777"/>
        <v>52367.928537964421</v>
      </c>
      <c r="AM3287" s="704">
        <f>IFERROR($H3287/SUMIF($A:$A,$A3287,$H:$H)*SUMIF(Summary!$A$232:$A$268,$A3287,Summary!$P$232:$P$268),0)</f>
        <v>5658.109668007135</v>
      </c>
      <c r="AN3287" s="704">
        <f>IFERROR($H3287/SUMIF($A:$A,$A3287,$H:$H)*(SUMIF(Summary!$A$232:$A$268,$A3287,Summary!$L$232:$L$268)+SUMIF(Summary!$A$283:$A$319,$A3287,Summary!$L$283:$L$319))-AM3287,0)</f>
        <v>7362.2825866819931</v>
      </c>
      <c r="AO3287" s="704">
        <f>IFERROR($H3287/SUMIF($A:$A,$A3287,$H:$H)*SUMIF(Summary!$A$232:$A$268,$A3287,Summary!$Q$232:$Q$268),0)</f>
        <v>5659.0593895805478</v>
      </c>
      <c r="AP3287" s="704">
        <f>IFERROR($H3287/SUMIF($A:$A,$A3287,$H:$H)*(SUMIF(Summary!$A$232:$A$268,$A3287,Summary!$L$232:$L$268)+SUMIF(Summary!$A$283:$A$319,$A3287,Summary!$L$283:$L$319))-AO3287,0)</f>
        <v>7361.3328651085803</v>
      </c>
      <c r="AQ3287" s="292"/>
      <c r="AR3287" s="704">
        <f t="shared" ca="1" si="778"/>
        <v>59735.310169833305</v>
      </c>
      <c r="AS3287" s="704">
        <f t="shared" ca="1" si="779"/>
        <v>59729.261403073004</v>
      </c>
    </row>
    <row r="3288" spans="1:45" x14ac:dyDescent="0.2">
      <c r="A3288" s="401">
        <v>12826</v>
      </c>
      <c r="B3288" s="402">
        <v>2</v>
      </c>
      <c r="C3288" s="403" t="s">
        <v>254</v>
      </c>
      <c r="D3288" s="400">
        <f t="shared" si="765"/>
        <v>0</v>
      </c>
      <c r="E3288" s="400">
        <f t="shared" si="766"/>
        <v>0</v>
      </c>
      <c r="F3288" s="400">
        <f t="shared" si="767"/>
        <v>0</v>
      </c>
      <c r="G3288" s="400">
        <f t="shared" si="768"/>
        <v>0</v>
      </c>
      <c r="H3288" s="25">
        <f t="shared" si="769"/>
        <v>0</v>
      </c>
      <c r="I3288" s="119">
        <v>0</v>
      </c>
      <c r="J3288" s="119">
        <v>0</v>
      </c>
      <c r="K3288" s="119">
        <v>0</v>
      </c>
      <c r="L3288" s="119">
        <v>0</v>
      </c>
      <c r="M3288" s="25">
        <f t="shared" si="770"/>
        <v>0</v>
      </c>
      <c r="N3288" s="119">
        <v>0</v>
      </c>
      <c r="O3288" s="119">
        <v>0</v>
      </c>
      <c r="P3288" s="119">
        <v>0</v>
      </c>
      <c r="Q3288" s="119">
        <v>0</v>
      </c>
      <c r="R3288" s="25">
        <f t="shared" si="771"/>
        <v>0</v>
      </c>
      <c r="S3288" s="119">
        <v>0</v>
      </c>
      <c r="T3288" s="119">
        <v>0</v>
      </c>
      <c r="U3288" s="119">
        <v>0</v>
      </c>
      <c r="V3288" s="119">
        <v>0</v>
      </c>
      <c r="W3288" s="25">
        <f t="shared" si="772"/>
        <v>0</v>
      </c>
      <c r="X3288" s="25">
        <f t="shared" si="773"/>
        <v>0</v>
      </c>
      <c r="Y3288" s="25">
        <f ca="1">OFFSET('Cost Study'!$A$7,'Operations Support'!$C3288,'Operations Support'!$B3288)*$H3288</f>
        <v>0</v>
      </c>
      <c r="Z3288" s="26">
        <f ca="1">Y3288*'Cost Study'!$A$31</f>
        <v>0</v>
      </c>
      <c r="AA3288" s="26">
        <f ca="1">IF(A3288=10298,1.51,1)*IF($B3288&lt;3,$D3288*'Cost Study'!$A$32*OFFSET('Cost Study'!$A$7,'Operations Support'!$C3288,'Operations Support'!$B3288),0)</f>
        <v>0</v>
      </c>
      <c r="AB3288" s="27">
        <f ca="1">AA3288*'Cost Study'!$A$31</f>
        <v>0</v>
      </c>
      <c r="AC3288" s="26">
        <f ca="1">Y3288*'Cost Study'!$A$31</f>
        <v>0</v>
      </c>
      <c r="AD3288" s="27">
        <f ca="1">AA3288*'Cost Study'!$A$31</f>
        <v>0</v>
      </c>
      <c r="AE3288" s="363">
        <f t="shared" ca="1" si="774"/>
        <v>0</v>
      </c>
      <c r="AF3288" s="363">
        <f t="shared" ca="1" si="775"/>
        <v>0</v>
      </c>
      <c r="AH3288" s="704">
        <f>IFERROR($H3288/SUMIF($A:$A,$A3288,$H:$H)*SUMIF(Summary!$A$111:$A$187,$A3288,Summary!$P$111:$P$187),0)</f>
        <v>0</v>
      </c>
      <c r="AI3288" s="705">
        <f t="shared" ca="1" si="776"/>
        <v>0</v>
      </c>
      <c r="AJ3288" s="704">
        <f>IFERROR(H3288/SUMIF(A:A,A3288,H:H)*SUMIF(Summary!$A$111:$A$187,'Operations Support'!A3288,Summary!$Q$111:$Q$187),0)</f>
        <v>0</v>
      </c>
      <c r="AK3288" s="704">
        <f t="shared" ca="1" si="777"/>
        <v>0</v>
      </c>
      <c r="AM3288" s="704">
        <f>IFERROR($H3288/SUMIF($A:$A,$A3288,$H:$H)*SUMIF(Summary!$A$232:$A$268,$A3288,Summary!$P$232:$P$268),0)</f>
        <v>0</v>
      </c>
      <c r="AN3288" s="704">
        <f>IFERROR($H3288/SUMIF($A:$A,$A3288,$H:$H)*(SUMIF(Summary!$A$232:$A$268,$A3288,Summary!$L$232:$L$268)+SUMIF(Summary!$A$283:$A$319,$A3288,Summary!$L$283:$L$319))-AM3288,0)</f>
        <v>0</v>
      </c>
      <c r="AO3288" s="704">
        <f>IFERROR($H3288/SUMIF($A:$A,$A3288,$H:$H)*SUMIF(Summary!$A$232:$A$268,$A3288,Summary!$Q$232:$Q$268),0)</f>
        <v>0</v>
      </c>
      <c r="AP3288" s="704">
        <f>IFERROR($H3288/SUMIF($A:$A,$A3288,$H:$H)*(SUMIF(Summary!$A$232:$A$268,$A3288,Summary!$L$232:$L$268)+SUMIF(Summary!$A$283:$A$319,$A3288,Summary!$L$283:$L$319))-AO3288,0)</f>
        <v>0</v>
      </c>
      <c r="AQ3288" s="292"/>
      <c r="AR3288" s="704">
        <f t="shared" ca="1" si="778"/>
        <v>0</v>
      </c>
      <c r="AS3288" s="704">
        <f t="shared" ca="1" si="779"/>
        <v>0</v>
      </c>
    </row>
    <row r="3289" spans="1:45" s="15" customFormat="1" x14ac:dyDescent="0.2">
      <c r="A3289" s="401">
        <v>12826</v>
      </c>
      <c r="B3289" s="402">
        <v>2</v>
      </c>
      <c r="C3289" s="403" t="s">
        <v>255</v>
      </c>
      <c r="D3289" s="400">
        <f t="shared" si="765"/>
        <v>1785</v>
      </c>
      <c r="E3289" s="400">
        <f t="shared" si="766"/>
        <v>492</v>
      </c>
      <c r="F3289" s="400">
        <f t="shared" si="767"/>
        <v>1206</v>
      </c>
      <c r="G3289" s="400">
        <f t="shared" si="768"/>
        <v>0</v>
      </c>
      <c r="H3289" s="25">
        <f t="shared" si="769"/>
        <v>3483</v>
      </c>
      <c r="I3289" s="119">
        <v>834</v>
      </c>
      <c r="J3289" s="119">
        <v>264</v>
      </c>
      <c r="K3289" s="119">
        <v>540</v>
      </c>
      <c r="L3289" s="119">
        <v>0</v>
      </c>
      <c r="M3289" s="25">
        <f t="shared" si="770"/>
        <v>1638</v>
      </c>
      <c r="N3289" s="119">
        <v>666</v>
      </c>
      <c r="O3289" s="119">
        <v>186</v>
      </c>
      <c r="P3289" s="119">
        <v>456</v>
      </c>
      <c r="Q3289" s="119">
        <v>0</v>
      </c>
      <c r="R3289" s="25">
        <f t="shared" si="771"/>
        <v>1308</v>
      </c>
      <c r="S3289" s="119">
        <v>285</v>
      </c>
      <c r="T3289" s="119">
        <v>42</v>
      </c>
      <c r="U3289" s="119">
        <v>210</v>
      </c>
      <c r="V3289" s="119">
        <v>0</v>
      </c>
      <c r="W3289" s="25">
        <f t="shared" si="772"/>
        <v>537</v>
      </c>
      <c r="X3289" s="25">
        <f t="shared" si="773"/>
        <v>116.1</v>
      </c>
      <c r="Y3289" s="25">
        <f ca="1">OFFSET('Cost Study'!$A$7,'Operations Support'!$C3289,'Operations Support'!$B3289)*$H3289</f>
        <v>6652.53</v>
      </c>
      <c r="Z3289" s="26">
        <f ca="1">Y3289*'Cost Study'!$A$31</f>
        <v>370272.70033199555</v>
      </c>
      <c r="AA3289" s="26">
        <f ca="1">IF(A3289=10298,1.51,1)*IF($B3289&lt;3,$D3289*'Cost Study'!$A$32*OFFSET('Cost Study'!$A$7,'Operations Support'!$C3289,'Operations Support'!$B3289),0)</f>
        <v>340.935</v>
      </c>
      <c r="AB3289" s="27">
        <f ca="1">AA3289*'Cost Study'!$A$31</f>
        <v>18976.077234930006</v>
      </c>
      <c r="AC3289" s="26">
        <f ca="1">Y3289*'Cost Study'!$A$31</f>
        <v>370272.70033199555</v>
      </c>
      <c r="AD3289" s="27">
        <f ca="1">AA3289*'Cost Study'!$A$31</f>
        <v>18976.077234930006</v>
      </c>
      <c r="AE3289" s="363">
        <f t="shared" ca="1" si="774"/>
        <v>389248.77756692556</v>
      </c>
      <c r="AF3289" s="363">
        <f t="shared" ca="1" si="775"/>
        <v>389248.77756692556</v>
      </c>
      <c r="AH3289" s="704">
        <f>IFERROR($H3289/SUMIF($A:$A,$A3289,$H:$H)*SUMIF(Summary!$A$111:$A$187,$A3289,Summary!$P$111:$P$187),0)</f>
        <v>133595.61730687472</v>
      </c>
      <c r="AI3289" s="705">
        <f t="shared" ca="1" si="776"/>
        <v>255653.16026005085</v>
      </c>
      <c r="AJ3289" s="704">
        <f>IFERROR(H3289/SUMIF(A:A,A3289,H:H)*SUMIF(Summary!$A$111:$A$187,'Operations Support'!A3289,Summary!$Q$111:$Q$187),0)</f>
        <v>133618.04151695801</v>
      </c>
      <c r="AK3289" s="704">
        <f t="shared" ca="1" si="777"/>
        <v>255630.73604996756</v>
      </c>
      <c r="AL3289" s="1"/>
      <c r="AM3289" s="704">
        <f>IFERROR($H3289/SUMIF($A:$A,$A3289,$H:$H)*SUMIF(Summary!$A$232:$A$268,$A3289,Summary!$P$232:$P$268),0)</f>
        <v>24882.823199076833</v>
      </c>
      <c r="AN3289" s="704">
        <f>IFERROR($H3289/SUMIF($A:$A,$A3289,$H:$H)*(SUMIF(Summary!$A$232:$A$268,$A3289,Summary!$L$232:$L$268)+SUMIF(Summary!$A$283:$A$319,$A3289,Summary!$L$283:$L$319))-AM3289,0)</f>
        <v>32377.310920976488</v>
      </c>
      <c r="AO3289" s="704">
        <f>IFERROR($H3289/SUMIF($A:$A,$A3289,$H:$H)*SUMIF(Summary!$A$232:$A$268,$A3289,Summary!$Q$232:$Q$268),0)</f>
        <v>24886.999815541727</v>
      </c>
      <c r="AP3289" s="704">
        <f>IFERROR($H3289/SUMIF($A:$A,$A3289,$H:$H)*(SUMIF(Summary!$A$232:$A$268,$A3289,Summary!$L$232:$L$268)+SUMIF(Summary!$A$283:$A$319,$A3289,Summary!$L$283:$L$319))-AO3289,0)</f>
        <v>32373.134304511594</v>
      </c>
      <c r="AQ3289" s="292"/>
      <c r="AR3289" s="704">
        <f t="shared" ca="1" si="778"/>
        <v>288030.47118102736</v>
      </c>
      <c r="AS3289" s="704">
        <f t="shared" ca="1" si="779"/>
        <v>288003.87035447918</v>
      </c>
    </row>
    <row r="3290" spans="1:45" x14ac:dyDescent="0.2">
      <c r="A3290" s="401">
        <v>12826</v>
      </c>
      <c r="B3290" s="402">
        <v>2</v>
      </c>
      <c r="C3290" s="403" t="s">
        <v>256</v>
      </c>
      <c r="D3290" s="400">
        <f t="shared" si="765"/>
        <v>0</v>
      </c>
      <c r="E3290" s="400">
        <f t="shared" si="766"/>
        <v>0</v>
      </c>
      <c r="F3290" s="400">
        <f t="shared" si="767"/>
        <v>0</v>
      </c>
      <c r="G3290" s="400">
        <f t="shared" si="768"/>
        <v>0</v>
      </c>
      <c r="H3290" s="25">
        <f t="shared" si="769"/>
        <v>0</v>
      </c>
      <c r="I3290" s="119">
        <v>0</v>
      </c>
      <c r="J3290" s="119">
        <v>0</v>
      </c>
      <c r="K3290" s="119">
        <v>0</v>
      </c>
      <c r="L3290" s="119">
        <v>0</v>
      </c>
      <c r="M3290" s="25">
        <f t="shared" si="770"/>
        <v>0</v>
      </c>
      <c r="N3290" s="119">
        <v>0</v>
      </c>
      <c r="O3290" s="119">
        <v>0</v>
      </c>
      <c r="P3290" s="119">
        <v>0</v>
      </c>
      <c r="Q3290" s="119">
        <v>0</v>
      </c>
      <c r="R3290" s="25">
        <f t="shared" si="771"/>
        <v>0</v>
      </c>
      <c r="S3290" s="119">
        <v>0</v>
      </c>
      <c r="T3290" s="119">
        <v>0</v>
      </c>
      <c r="U3290" s="119">
        <v>0</v>
      </c>
      <c r="V3290" s="119">
        <v>0</v>
      </c>
      <c r="W3290" s="25">
        <f t="shared" si="772"/>
        <v>0</v>
      </c>
      <c r="X3290" s="25">
        <f t="shared" si="773"/>
        <v>0</v>
      </c>
      <c r="Y3290" s="25">
        <f ca="1">OFFSET('Cost Study'!$A$7,'Operations Support'!$C3290,'Operations Support'!$B3290)*$H3290</f>
        <v>0</v>
      </c>
      <c r="Z3290" s="26">
        <f ca="1">Y3290*'Cost Study'!$A$31</f>
        <v>0</v>
      </c>
      <c r="AA3290" s="26">
        <f ca="1">IF(A3290=10298,1.51,1)*IF($B3290&lt;3,$D3290*'Cost Study'!$A$32*OFFSET('Cost Study'!$A$7,'Operations Support'!$C3290,'Operations Support'!$B3290),0)</f>
        <v>0</v>
      </c>
      <c r="AB3290" s="27">
        <f ca="1">AA3290*'Cost Study'!$A$31</f>
        <v>0</v>
      </c>
      <c r="AC3290" s="26">
        <f ca="1">Y3290*'Cost Study'!$A$31</f>
        <v>0</v>
      </c>
      <c r="AD3290" s="27">
        <f ca="1">AA3290*'Cost Study'!$A$31</f>
        <v>0</v>
      </c>
      <c r="AE3290" s="363">
        <f t="shared" ca="1" si="774"/>
        <v>0</v>
      </c>
      <c r="AF3290" s="363">
        <f t="shared" ca="1" si="775"/>
        <v>0</v>
      </c>
      <c r="AH3290" s="704">
        <f>IFERROR($H3290/SUMIF($A:$A,$A3290,$H:$H)*SUMIF(Summary!$A$111:$A$187,$A3290,Summary!$P$111:$P$187),0)</f>
        <v>0</v>
      </c>
      <c r="AI3290" s="705">
        <f t="shared" ca="1" si="776"/>
        <v>0</v>
      </c>
      <c r="AJ3290" s="704">
        <f>IFERROR(H3290/SUMIF(A:A,A3290,H:H)*SUMIF(Summary!$A$111:$A$187,'Operations Support'!A3290,Summary!$Q$111:$Q$187),0)</f>
        <v>0</v>
      </c>
      <c r="AK3290" s="704">
        <f t="shared" ca="1" si="777"/>
        <v>0</v>
      </c>
      <c r="AM3290" s="704">
        <f>IFERROR($H3290/SUMIF($A:$A,$A3290,$H:$H)*SUMIF(Summary!$A$232:$A$268,$A3290,Summary!$P$232:$P$268),0)</f>
        <v>0</v>
      </c>
      <c r="AN3290" s="704">
        <f>IFERROR($H3290/SUMIF($A:$A,$A3290,$H:$H)*(SUMIF(Summary!$A$232:$A$268,$A3290,Summary!$L$232:$L$268)+SUMIF(Summary!$A$283:$A$319,$A3290,Summary!$L$283:$L$319))-AM3290,0)</f>
        <v>0</v>
      </c>
      <c r="AO3290" s="704">
        <f>IFERROR($H3290/SUMIF($A:$A,$A3290,$H:$H)*SUMIF(Summary!$A$232:$A$268,$A3290,Summary!$Q$232:$Q$268),0)</f>
        <v>0</v>
      </c>
      <c r="AP3290" s="704">
        <f>IFERROR($H3290/SUMIF($A:$A,$A3290,$H:$H)*(SUMIF(Summary!$A$232:$A$268,$A3290,Summary!$L$232:$L$268)+SUMIF(Summary!$A$283:$A$319,$A3290,Summary!$L$283:$L$319))-AO3290,0)</f>
        <v>0</v>
      </c>
      <c r="AQ3290" s="292"/>
      <c r="AR3290" s="704">
        <f t="shared" ca="1" si="778"/>
        <v>0</v>
      </c>
      <c r="AS3290" s="704">
        <f t="shared" ca="1" si="779"/>
        <v>0</v>
      </c>
    </row>
    <row r="3291" spans="1:45" x14ac:dyDescent="0.2">
      <c r="A3291" s="401">
        <v>12826</v>
      </c>
      <c r="B3291" s="402">
        <v>2</v>
      </c>
      <c r="C3291" s="403" t="s">
        <v>257</v>
      </c>
      <c r="D3291" s="400">
        <f t="shared" si="765"/>
        <v>0</v>
      </c>
      <c r="E3291" s="400">
        <f t="shared" si="766"/>
        <v>0</v>
      </c>
      <c r="F3291" s="400">
        <f t="shared" si="767"/>
        <v>0</v>
      </c>
      <c r="G3291" s="400">
        <f t="shared" si="768"/>
        <v>0</v>
      </c>
      <c r="H3291" s="25">
        <f t="shared" si="769"/>
        <v>0</v>
      </c>
      <c r="I3291" s="119">
        <v>0</v>
      </c>
      <c r="J3291" s="119">
        <v>0</v>
      </c>
      <c r="K3291" s="119">
        <v>0</v>
      </c>
      <c r="L3291" s="119">
        <v>0</v>
      </c>
      <c r="M3291" s="25">
        <f t="shared" si="770"/>
        <v>0</v>
      </c>
      <c r="N3291" s="119">
        <v>0</v>
      </c>
      <c r="O3291" s="119">
        <v>0</v>
      </c>
      <c r="P3291" s="119">
        <v>0</v>
      </c>
      <c r="Q3291" s="119">
        <v>0</v>
      </c>
      <c r="R3291" s="25">
        <f t="shared" si="771"/>
        <v>0</v>
      </c>
      <c r="S3291" s="119">
        <v>0</v>
      </c>
      <c r="T3291" s="119">
        <v>0</v>
      </c>
      <c r="U3291" s="119">
        <v>0</v>
      </c>
      <c r="V3291" s="119">
        <v>0</v>
      </c>
      <c r="W3291" s="25">
        <f t="shared" si="772"/>
        <v>0</v>
      </c>
      <c r="X3291" s="25">
        <f t="shared" si="773"/>
        <v>0</v>
      </c>
      <c r="Y3291" s="25">
        <f ca="1">OFFSET('Cost Study'!$A$7,'Operations Support'!$C3291,'Operations Support'!$B3291)*$H3291</f>
        <v>0</v>
      </c>
      <c r="Z3291" s="26">
        <f ca="1">Y3291*'Cost Study'!$A$31</f>
        <v>0</v>
      </c>
      <c r="AA3291" s="26">
        <f ca="1">IF(A3291=10298,1.51,1)*IF($B3291&lt;3,$D3291*'Cost Study'!$A$32*OFFSET('Cost Study'!$A$7,'Operations Support'!$C3291,'Operations Support'!$B3291),0)</f>
        <v>0</v>
      </c>
      <c r="AB3291" s="27">
        <f ca="1">AA3291*'Cost Study'!$A$31</f>
        <v>0</v>
      </c>
      <c r="AC3291" s="26">
        <f ca="1">Y3291*'Cost Study'!$A$31</f>
        <v>0</v>
      </c>
      <c r="AD3291" s="27">
        <f ca="1">AA3291*'Cost Study'!$A$31</f>
        <v>0</v>
      </c>
      <c r="AE3291" s="363">
        <f t="shared" ca="1" si="774"/>
        <v>0</v>
      </c>
      <c r="AF3291" s="363">
        <f t="shared" ca="1" si="775"/>
        <v>0</v>
      </c>
      <c r="AH3291" s="704">
        <f>IFERROR($H3291/SUMIF($A:$A,$A3291,$H:$H)*SUMIF(Summary!$A$111:$A$187,$A3291,Summary!$P$111:$P$187),0)</f>
        <v>0</v>
      </c>
      <c r="AI3291" s="705">
        <f t="shared" ca="1" si="776"/>
        <v>0</v>
      </c>
      <c r="AJ3291" s="704">
        <f>IFERROR(H3291/SUMIF(A:A,A3291,H:H)*SUMIF(Summary!$A$111:$A$187,'Operations Support'!A3291,Summary!$Q$111:$Q$187),0)</f>
        <v>0</v>
      </c>
      <c r="AK3291" s="704">
        <f t="shared" ca="1" si="777"/>
        <v>0</v>
      </c>
      <c r="AM3291" s="704">
        <f>IFERROR($H3291/SUMIF($A:$A,$A3291,$H:$H)*SUMIF(Summary!$A$232:$A$268,$A3291,Summary!$P$232:$P$268),0)</f>
        <v>0</v>
      </c>
      <c r="AN3291" s="704">
        <f>IFERROR($H3291/SUMIF($A:$A,$A3291,$H:$H)*(SUMIF(Summary!$A$232:$A$268,$A3291,Summary!$L$232:$L$268)+SUMIF(Summary!$A$283:$A$319,$A3291,Summary!$L$283:$L$319))-AM3291,0)</f>
        <v>0</v>
      </c>
      <c r="AO3291" s="704">
        <f>IFERROR($H3291/SUMIF($A:$A,$A3291,$H:$H)*SUMIF(Summary!$A$232:$A$268,$A3291,Summary!$Q$232:$Q$268),0)</f>
        <v>0</v>
      </c>
      <c r="AP3291" s="704">
        <f>IFERROR($H3291/SUMIF($A:$A,$A3291,$H:$H)*(SUMIF(Summary!$A$232:$A$268,$A3291,Summary!$L$232:$L$268)+SUMIF(Summary!$A$283:$A$319,$A3291,Summary!$L$283:$L$319))-AO3291,0)</f>
        <v>0</v>
      </c>
      <c r="AQ3291" s="292"/>
      <c r="AR3291" s="704">
        <f t="shared" ca="1" si="778"/>
        <v>0</v>
      </c>
      <c r="AS3291" s="704">
        <f t="shared" ca="1" si="779"/>
        <v>0</v>
      </c>
    </row>
    <row r="3292" spans="1:45" x14ac:dyDescent="0.2">
      <c r="A3292" s="401">
        <v>12826</v>
      </c>
      <c r="B3292" s="402">
        <v>2</v>
      </c>
      <c r="C3292" s="403" t="s">
        <v>258</v>
      </c>
      <c r="D3292" s="400">
        <f t="shared" si="765"/>
        <v>0</v>
      </c>
      <c r="E3292" s="400">
        <f t="shared" si="766"/>
        <v>0</v>
      </c>
      <c r="F3292" s="400">
        <f t="shared" si="767"/>
        <v>0</v>
      </c>
      <c r="G3292" s="400">
        <f t="shared" si="768"/>
        <v>0</v>
      </c>
      <c r="H3292" s="25">
        <f t="shared" si="769"/>
        <v>0</v>
      </c>
      <c r="I3292" s="119">
        <v>0</v>
      </c>
      <c r="J3292" s="119">
        <v>0</v>
      </c>
      <c r="K3292" s="119">
        <v>0</v>
      </c>
      <c r="L3292" s="119">
        <v>0</v>
      </c>
      <c r="M3292" s="25">
        <f t="shared" si="770"/>
        <v>0</v>
      </c>
      <c r="N3292" s="119">
        <v>0</v>
      </c>
      <c r="O3292" s="119">
        <v>0</v>
      </c>
      <c r="P3292" s="119">
        <v>0</v>
      </c>
      <c r="Q3292" s="119">
        <v>0</v>
      </c>
      <c r="R3292" s="25">
        <f t="shared" si="771"/>
        <v>0</v>
      </c>
      <c r="S3292" s="119">
        <v>0</v>
      </c>
      <c r="T3292" s="119">
        <v>0</v>
      </c>
      <c r="U3292" s="119">
        <v>0</v>
      </c>
      <c r="V3292" s="119">
        <v>0</v>
      </c>
      <c r="W3292" s="25">
        <f t="shared" si="772"/>
        <v>0</v>
      </c>
      <c r="X3292" s="25">
        <f t="shared" si="773"/>
        <v>0</v>
      </c>
      <c r="Y3292" s="25">
        <f ca="1">OFFSET('Cost Study'!$A$7,'Operations Support'!$C3292,'Operations Support'!$B3292)*$H3292</f>
        <v>0</v>
      </c>
      <c r="Z3292" s="26">
        <f ca="1">Y3292*'Cost Study'!$A$31</f>
        <v>0</v>
      </c>
      <c r="AA3292" s="26">
        <f ca="1">IF(A3292=10298,1.51,1)*IF($B3292&lt;3,$D3292*'Cost Study'!$A$32*OFFSET('Cost Study'!$A$7,'Operations Support'!$C3292,'Operations Support'!$B3292),0)</f>
        <v>0</v>
      </c>
      <c r="AB3292" s="27">
        <f ca="1">AA3292*'Cost Study'!$A$31</f>
        <v>0</v>
      </c>
      <c r="AC3292" s="26">
        <f ca="1">Y3292*'Cost Study'!$A$31</f>
        <v>0</v>
      </c>
      <c r="AD3292" s="27">
        <f ca="1">AA3292*'Cost Study'!$A$31</f>
        <v>0</v>
      </c>
      <c r="AE3292" s="363">
        <f t="shared" ca="1" si="774"/>
        <v>0</v>
      </c>
      <c r="AF3292" s="363">
        <f t="shared" ca="1" si="775"/>
        <v>0</v>
      </c>
      <c r="AH3292" s="704">
        <f>IFERROR($H3292/SUMIF($A:$A,$A3292,$H:$H)*SUMIF(Summary!$A$111:$A$187,$A3292,Summary!$P$111:$P$187),0)</f>
        <v>0</v>
      </c>
      <c r="AI3292" s="705">
        <f t="shared" ca="1" si="776"/>
        <v>0</v>
      </c>
      <c r="AJ3292" s="704">
        <f>IFERROR(H3292/SUMIF(A:A,A3292,H:H)*SUMIF(Summary!$A$111:$A$187,'Operations Support'!A3292,Summary!$Q$111:$Q$187),0)</f>
        <v>0</v>
      </c>
      <c r="AK3292" s="704">
        <f t="shared" ca="1" si="777"/>
        <v>0</v>
      </c>
      <c r="AM3292" s="704">
        <f>IFERROR($H3292/SUMIF($A:$A,$A3292,$H:$H)*SUMIF(Summary!$A$232:$A$268,$A3292,Summary!$P$232:$P$268),0)</f>
        <v>0</v>
      </c>
      <c r="AN3292" s="704">
        <f>IFERROR($H3292/SUMIF($A:$A,$A3292,$H:$H)*(SUMIF(Summary!$A$232:$A$268,$A3292,Summary!$L$232:$L$268)+SUMIF(Summary!$A$283:$A$319,$A3292,Summary!$L$283:$L$319))-AM3292,0)</f>
        <v>0</v>
      </c>
      <c r="AO3292" s="704">
        <f>IFERROR($H3292/SUMIF($A:$A,$A3292,$H:$H)*SUMIF(Summary!$A$232:$A$268,$A3292,Summary!$Q$232:$Q$268),0)</f>
        <v>0</v>
      </c>
      <c r="AP3292" s="704">
        <f>IFERROR($H3292/SUMIF($A:$A,$A3292,$H:$H)*(SUMIF(Summary!$A$232:$A$268,$A3292,Summary!$L$232:$L$268)+SUMIF(Summary!$A$283:$A$319,$A3292,Summary!$L$283:$L$319))-AO3292,0)</f>
        <v>0</v>
      </c>
      <c r="AQ3292" s="292"/>
      <c r="AR3292" s="704">
        <f t="shared" ca="1" si="778"/>
        <v>0</v>
      </c>
      <c r="AS3292" s="704">
        <f t="shared" ca="1" si="779"/>
        <v>0</v>
      </c>
    </row>
    <row r="3293" spans="1:45" x14ac:dyDescent="0.2">
      <c r="A3293" s="401">
        <v>12826</v>
      </c>
      <c r="B3293" s="402">
        <v>2</v>
      </c>
      <c r="C3293" s="403" t="s">
        <v>259</v>
      </c>
      <c r="D3293" s="400">
        <f t="shared" si="765"/>
        <v>0</v>
      </c>
      <c r="E3293" s="400">
        <f t="shared" si="766"/>
        <v>0</v>
      </c>
      <c r="F3293" s="400">
        <f t="shared" si="767"/>
        <v>0</v>
      </c>
      <c r="G3293" s="400">
        <f t="shared" si="768"/>
        <v>0</v>
      </c>
      <c r="H3293" s="25">
        <f t="shared" si="769"/>
        <v>0</v>
      </c>
      <c r="I3293" s="119">
        <v>0</v>
      </c>
      <c r="J3293" s="119">
        <v>0</v>
      </c>
      <c r="K3293" s="119">
        <v>0</v>
      </c>
      <c r="L3293" s="119">
        <v>0</v>
      </c>
      <c r="M3293" s="25">
        <f t="shared" si="770"/>
        <v>0</v>
      </c>
      <c r="N3293" s="119">
        <v>0</v>
      </c>
      <c r="O3293" s="119">
        <v>0</v>
      </c>
      <c r="P3293" s="119">
        <v>0</v>
      </c>
      <c r="Q3293" s="119">
        <v>0</v>
      </c>
      <c r="R3293" s="25">
        <f t="shared" si="771"/>
        <v>0</v>
      </c>
      <c r="S3293" s="119">
        <v>0</v>
      </c>
      <c r="T3293" s="119">
        <v>0</v>
      </c>
      <c r="U3293" s="119">
        <v>0</v>
      </c>
      <c r="V3293" s="119">
        <v>0</v>
      </c>
      <c r="W3293" s="25">
        <f t="shared" si="772"/>
        <v>0</v>
      </c>
      <c r="X3293" s="25">
        <f t="shared" si="773"/>
        <v>0</v>
      </c>
      <c r="Y3293" s="25">
        <f ca="1">OFFSET('Cost Study'!$A$7,'Operations Support'!$C3293,'Operations Support'!$B3293)*$H3293</f>
        <v>0</v>
      </c>
      <c r="Z3293" s="26">
        <f ca="1">Y3293*'Cost Study'!$A$31</f>
        <v>0</v>
      </c>
      <c r="AA3293" s="26">
        <f ca="1">IF(A3293=10298,1.51,1)*IF($B3293&lt;3,$D3293*'Cost Study'!$A$32*OFFSET('Cost Study'!$A$7,'Operations Support'!$C3293,'Operations Support'!$B3293),0)</f>
        <v>0</v>
      </c>
      <c r="AB3293" s="27">
        <f ca="1">AA3293*'Cost Study'!$A$31</f>
        <v>0</v>
      </c>
      <c r="AC3293" s="26">
        <f ca="1">Y3293*'Cost Study'!$A$31</f>
        <v>0</v>
      </c>
      <c r="AD3293" s="27">
        <f ca="1">AA3293*'Cost Study'!$A$31</f>
        <v>0</v>
      </c>
      <c r="AE3293" s="363">
        <f t="shared" ca="1" si="774"/>
        <v>0</v>
      </c>
      <c r="AF3293" s="363">
        <f t="shared" ca="1" si="775"/>
        <v>0</v>
      </c>
      <c r="AH3293" s="704">
        <f>IFERROR($H3293/SUMIF($A:$A,$A3293,$H:$H)*SUMIF(Summary!$A$111:$A$187,$A3293,Summary!$P$111:$P$187),0)</f>
        <v>0</v>
      </c>
      <c r="AI3293" s="705">
        <f t="shared" ca="1" si="776"/>
        <v>0</v>
      </c>
      <c r="AJ3293" s="704">
        <f>IFERROR(H3293/SUMIF(A:A,A3293,H:H)*SUMIF(Summary!$A$111:$A$187,'Operations Support'!A3293,Summary!$Q$111:$Q$187),0)</f>
        <v>0</v>
      </c>
      <c r="AK3293" s="704">
        <f t="shared" ca="1" si="777"/>
        <v>0</v>
      </c>
      <c r="AM3293" s="704">
        <f>IFERROR($H3293/SUMIF($A:$A,$A3293,$H:$H)*SUMIF(Summary!$A$232:$A$268,$A3293,Summary!$P$232:$P$268),0)</f>
        <v>0</v>
      </c>
      <c r="AN3293" s="704">
        <f>IFERROR($H3293/SUMIF($A:$A,$A3293,$H:$H)*(SUMIF(Summary!$A$232:$A$268,$A3293,Summary!$L$232:$L$268)+SUMIF(Summary!$A$283:$A$319,$A3293,Summary!$L$283:$L$319))-AM3293,0)</f>
        <v>0</v>
      </c>
      <c r="AO3293" s="704">
        <f>IFERROR($H3293/SUMIF($A:$A,$A3293,$H:$H)*SUMIF(Summary!$A$232:$A$268,$A3293,Summary!$Q$232:$Q$268),0)</f>
        <v>0</v>
      </c>
      <c r="AP3293" s="704">
        <f>IFERROR($H3293/SUMIF($A:$A,$A3293,$H:$H)*(SUMIF(Summary!$A$232:$A$268,$A3293,Summary!$L$232:$L$268)+SUMIF(Summary!$A$283:$A$319,$A3293,Summary!$L$283:$L$319))-AO3293,0)</f>
        <v>0</v>
      </c>
      <c r="AQ3293" s="292"/>
      <c r="AR3293" s="704">
        <f t="shared" ca="1" si="778"/>
        <v>0</v>
      </c>
      <c r="AS3293" s="704">
        <f t="shared" ca="1" si="779"/>
        <v>0</v>
      </c>
    </row>
    <row r="3294" spans="1:45" x14ac:dyDescent="0.2">
      <c r="A3294" s="401">
        <v>12826</v>
      </c>
      <c r="B3294" s="402">
        <v>2</v>
      </c>
      <c r="C3294" s="403" t="s">
        <v>260</v>
      </c>
      <c r="D3294" s="400">
        <f t="shared" si="765"/>
        <v>2763</v>
      </c>
      <c r="E3294" s="400">
        <f t="shared" si="766"/>
        <v>363</v>
      </c>
      <c r="F3294" s="400">
        <f t="shared" si="767"/>
        <v>360</v>
      </c>
      <c r="G3294" s="400">
        <f t="shared" si="768"/>
        <v>0</v>
      </c>
      <c r="H3294" s="25">
        <f t="shared" si="769"/>
        <v>3486</v>
      </c>
      <c r="I3294" s="119">
        <v>1245</v>
      </c>
      <c r="J3294" s="119">
        <v>117</v>
      </c>
      <c r="K3294" s="119">
        <v>51</v>
      </c>
      <c r="L3294" s="119">
        <v>0</v>
      </c>
      <c r="M3294" s="25">
        <f t="shared" si="770"/>
        <v>1413</v>
      </c>
      <c r="N3294" s="119">
        <v>744</v>
      </c>
      <c r="O3294" s="119">
        <v>225</v>
      </c>
      <c r="P3294" s="119">
        <v>261</v>
      </c>
      <c r="Q3294" s="119">
        <v>0</v>
      </c>
      <c r="R3294" s="25">
        <f t="shared" si="771"/>
        <v>1230</v>
      </c>
      <c r="S3294" s="119">
        <v>774</v>
      </c>
      <c r="T3294" s="119">
        <v>21</v>
      </c>
      <c r="U3294" s="119">
        <v>48</v>
      </c>
      <c r="V3294" s="119">
        <v>0</v>
      </c>
      <c r="W3294" s="25">
        <f t="shared" si="772"/>
        <v>843</v>
      </c>
      <c r="X3294" s="25">
        <f t="shared" si="773"/>
        <v>116.2</v>
      </c>
      <c r="Y3294" s="25">
        <f ca="1">OFFSET('Cost Study'!$A$7,'Operations Support'!$C3294,'Operations Support'!$B3294)*$H3294</f>
        <v>5577.6</v>
      </c>
      <c r="Z3294" s="26">
        <f ca="1">Y3294*'Cost Study'!$A$31</f>
        <v>310443.24691083527</v>
      </c>
      <c r="AA3294" s="26">
        <f ca="1">IF(A3294=10298,1.51,1)*IF($B3294&lt;3,$D3294*'Cost Study'!$A$32*OFFSET('Cost Study'!$A$7,'Operations Support'!$C3294,'Operations Support'!$B3294),0)</f>
        <v>442.08000000000004</v>
      </c>
      <c r="AB3294" s="27">
        <f ca="1">AA3294*'Cost Study'!$A$31</f>
        <v>24605.699690609232</v>
      </c>
      <c r="AC3294" s="26">
        <f ca="1">Y3294*'Cost Study'!$A$31</f>
        <v>310443.24691083527</v>
      </c>
      <c r="AD3294" s="27">
        <f ca="1">AA3294*'Cost Study'!$A$31</f>
        <v>24605.699690609232</v>
      </c>
      <c r="AE3294" s="363">
        <f t="shared" ca="1" si="774"/>
        <v>335048.94660144451</v>
      </c>
      <c r="AF3294" s="363">
        <f t="shared" ca="1" si="775"/>
        <v>335048.94660144451</v>
      </c>
      <c r="AH3294" s="704">
        <f>IFERROR($H3294/SUMIF($A:$A,$A3294,$H:$H)*SUMIF(Summary!$A$111:$A$187,$A3294,Summary!$P$111:$P$187),0)</f>
        <v>133710.68674469285</v>
      </c>
      <c r="AI3294" s="705">
        <f t="shared" ca="1" si="776"/>
        <v>201338.25985675165</v>
      </c>
      <c r="AJ3294" s="704">
        <f>IFERROR(H3294/SUMIF(A:A,A3294,H:H)*SUMIF(Summary!$A$111:$A$187,'Operations Support'!A3294,Summary!$Q$111:$Q$187),0)</f>
        <v>133733.13026934123</v>
      </c>
      <c r="AK3294" s="704">
        <f t="shared" ca="1" si="777"/>
        <v>201315.81633210328</v>
      </c>
      <c r="AM3294" s="704">
        <f>IFERROR($H3294/SUMIF($A:$A,$A3294,$H:$H)*SUMIF(Summary!$A$232:$A$268,$A3294,Summary!$P$232:$P$268),0)</f>
        <v>24904.255432667767</v>
      </c>
      <c r="AN3294" s="704">
        <f>IFERROR($H3294/SUMIF($A:$A,$A3294,$H:$H)*(SUMIF(Summary!$A$232:$A$268,$A3294,Summary!$L$232:$L$268)+SUMIF(Summary!$A$283:$A$319,$A3294,Summary!$L$283:$L$319))-AM3294,0)</f>
        <v>32405.198355016943</v>
      </c>
      <c r="AO3294" s="704">
        <f>IFERROR($H3294/SUMIF($A:$A,$A3294,$H:$H)*SUMIF(Summary!$A$232:$A$268,$A3294,Summary!$Q$232:$Q$268),0)</f>
        <v>24908.435646562863</v>
      </c>
      <c r="AP3294" s="704">
        <f>IFERROR($H3294/SUMIF($A:$A,$A3294,$H:$H)*(SUMIF(Summary!$A$232:$A$268,$A3294,Summary!$L$232:$L$268)+SUMIF(Summary!$A$283:$A$319,$A3294,Summary!$L$283:$L$319))-AO3294,0)</f>
        <v>32401.018141121847</v>
      </c>
      <c r="AQ3294" s="292"/>
      <c r="AR3294" s="704">
        <f t="shared" ca="1" si="778"/>
        <v>233743.45821176859</v>
      </c>
      <c r="AS3294" s="704">
        <f t="shared" ca="1" si="779"/>
        <v>233716.83447322511</v>
      </c>
    </row>
    <row r="3295" spans="1:45" x14ac:dyDescent="0.2">
      <c r="A3295" s="401">
        <v>12826</v>
      </c>
      <c r="B3295" s="402">
        <v>2</v>
      </c>
      <c r="C3295" s="403" t="s">
        <v>261</v>
      </c>
      <c r="D3295" s="400">
        <f t="shared" si="765"/>
        <v>0</v>
      </c>
      <c r="E3295" s="400">
        <f t="shared" si="766"/>
        <v>0</v>
      </c>
      <c r="F3295" s="400">
        <f t="shared" si="767"/>
        <v>0</v>
      </c>
      <c r="G3295" s="400">
        <f t="shared" si="768"/>
        <v>0</v>
      </c>
      <c r="H3295" s="25">
        <f t="shared" si="769"/>
        <v>0</v>
      </c>
      <c r="I3295" s="119">
        <v>0</v>
      </c>
      <c r="J3295" s="119">
        <v>0</v>
      </c>
      <c r="K3295" s="119">
        <v>0</v>
      </c>
      <c r="L3295" s="119">
        <v>0</v>
      </c>
      <c r="M3295" s="25">
        <f t="shared" si="770"/>
        <v>0</v>
      </c>
      <c r="N3295" s="119">
        <v>0</v>
      </c>
      <c r="O3295" s="119">
        <v>0</v>
      </c>
      <c r="P3295" s="119">
        <v>0</v>
      </c>
      <c r="Q3295" s="119">
        <v>0</v>
      </c>
      <c r="R3295" s="25">
        <f t="shared" si="771"/>
        <v>0</v>
      </c>
      <c r="S3295" s="119">
        <v>0</v>
      </c>
      <c r="T3295" s="119">
        <v>0</v>
      </c>
      <c r="U3295" s="119">
        <v>0</v>
      </c>
      <c r="V3295" s="119">
        <v>0</v>
      </c>
      <c r="W3295" s="25">
        <f t="shared" si="772"/>
        <v>0</v>
      </c>
      <c r="X3295" s="25">
        <f t="shared" si="773"/>
        <v>0</v>
      </c>
      <c r="Y3295" s="25">
        <f ca="1">OFFSET('Cost Study'!$A$7,'Operations Support'!$C3295,'Operations Support'!$B3295)*$H3295</f>
        <v>0</v>
      </c>
      <c r="Z3295" s="26">
        <f ca="1">Y3295*'Cost Study'!$A$31</f>
        <v>0</v>
      </c>
      <c r="AA3295" s="26">
        <f ca="1">IF(A3295=10298,1.51,1)*IF($B3295&lt;3,$D3295*'Cost Study'!$A$32*OFFSET('Cost Study'!$A$7,'Operations Support'!$C3295,'Operations Support'!$B3295),0)</f>
        <v>0</v>
      </c>
      <c r="AB3295" s="27">
        <f ca="1">AA3295*'Cost Study'!$A$31</f>
        <v>0</v>
      </c>
      <c r="AC3295" s="26">
        <f ca="1">Y3295*'Cost Study'!$A$31</f>
        <v>0</v>
      </c>
      <c r="AD3295" s="27">
        <f ca="1">AA3295*'Cost Study'!$A$31</f>
        <v>0</v>
      </c>
      <c r="AE3295" s="363">
        <f t="shared" ca="1" si="774"/>
        <v>0</v>
      </c>
      <c r="AF3295" s="363">
        <f t="shared" ca="1" si="775"/>
        <v>0</v>
      </c>
      <c r="AH3295" s="704">
        <f>IFERROR($H3295/SUMIF($A:$A,$A3295,$H:$H)*SUMIF(Summary!$A$111:$A$187,$A3295,Summary!$P$111:$P$187),0)</f>
        <v>0</v>
      </c>
      <c r="AI3295" s="705">
        <f t="shared" ca="1" si="776"/>
        <v>0</v>
      </c>
      <c r="AJ3295" s="704">
        <f>IFERROR(H3295/SUMIF(A:A,A3295,H:H)*SUMIF(Summary!$A$111:$A$187,'Operations Support'!A3295,Summary!$Q$111:$Q$187),0)</f>
        <v>0</v>
      </c>
      <c r="AK3295" s="704">
        <f t="shared" ca="1" si="777"/>
        <v>0</v>
      </c>
      <c r="AM3295" s="704">
        <f>IFERROR($H3295/SUMIF($A:$A,$A3295,$H:$H)*SUMIF(Summary!$A$232:$A$268,$A3295,Summary!$P$232:$P$268),0)</f>
        <v>0</v>
      </c>
      <c r="AN3295" s="704">
        <f>IFERROR($H3295/SUMIF($A:$A,$A3295,$H:$H)*(SUMIF(Summary!$A$232:$A$268,$A3295,Summary!$L$232:$L$268)+SUMIF(Summary!$A$283:$A$319,$A3295,Summary!$L$283:$L$319))-AM3295,0)</f>
        <v>0</v>
      </c>
      <c r="AO3295" s="704">
        <f>IFERROR($H3295/SUMIF($A:$A,$A3295,$H:$H)*SUMIF(Summary!$A$232:$A$268,$A3295,Summary!$Q$232:$Q$268),0)</f>
        <v>0</v>
      </c>
      <c r="AP3295" s="704">
        <f>IFERROR($H3295/SUMIF($A:$A,$A3295,$H:$H)*(SUMIF(Summary!$A$232:$A$268,$A3295,Summary!$L$232:$L$268)+SUMIF(Summary!$A$283:$A$319,$A3295,Summary!$L$283:$L$319))-AO3295,0)</f>
        <v>0</v>
      </c>
      <c r="AQ3295" s="292"/>
      <c r="AR3295" s="704">
        <f t="shared" ca="1" si="778"/>
        <v>0</v>
      </c>
      <c r="AS3295" s="704">
        <f t="shared" ca="1" si="779"/>
        <v>0</v>
      </c>
    </row>
    <row r="3296" spans="1:45" x14ac:dyDescent="0.2">
      <c r="A3296" s="401">
        <v>12826</v>
      </c>
      <c r="B3296" s="402">
        <v>2</v>
      </c>
      <c r="C3296" s="403" t="s">
        <v>262</v>
      </c>
      <c r="D3296" s="400">
        <f t="shared" si="765"/>
        <v>26721</v>
      </c>
      <c r="E3296" s="400">
        <f t="shared" si="766"/>
        <v>15219</v>
      </c>
      <c r="F3296" s="400">
        <f t="shared" si="767"/>
        <v>30213</v>
      </c>
      <c r="G3296" s="400">
        <f t="shared" si="768"/>
        <v>0</v>
      </c>
      <c r="H3296" s="25">
        <f t="shared" si="769"/>
        <v>72153</v>
      </c>
      <c r="I3296" s="119">
        <v>9795</v>
      </c>
      <c r="J3296" s="119">
        <v>6765</v>
      </c>
      <c r="K3296" s="119">
        <v>13638</v>
      </c>
      <c r="L3296" s="119">
        <v>0</v>
      </c>
      <c r="M3296" s="25">
        <f t="shared" si="770"/>
        <v>30198</v>
      </c>
      <c r="N3296" s="119">
        <v>9936</v>
      </c>
      <c r="O3296" s="119">
        <v>6132</v>
      </c>
      <c r="P3296" s="119">
        <v>12234</v>
      </c>
      <c r="Q3296" s="119">
        <v>0</v>
      </c>
      <c r="R3296" s="25">
        <f t="shared" si="771"/>
        <v>28302</v>
      </c>
      <c r="S3296" s="119">
        <v>6990</v>
      </c>
      <c r="T3296" s="119">
        <v>2322</v>
      </c>
      <c r="U3296" s="119">
        <v>4341</v>
      </c>
      <c r="V3296" s="119">
        <v>0</v>
      </c>
      <c r="W3296" s="25">
        <f t="shared" si="772"/>
        <v>13653</v>
      </c>
      <c r="X3296" s="25">
        <f t="shared" si="773"/>
        <v>2405.1</v>
      </c>
      <c r="Y3296" s="25">
        <f ca="1">OFFSET('Cost Study'!$A$7,'Operations Support'!$C3296,'Operations Support'!$B3296)*$H3296</f>
        <v>131318.46</v>
      </c>
      <c r="Z3296" s="26">
        <f ca="1">Y3296*'Cost Study'!$A$31</f>
        <v>7309044.9479580168</v>
      </c>
      <c r="AA3296" s="26">
        <f ca="1">IF(A3296=10298,1.51,1)*IF($B3296&lt;3,$D3296*'Cost Study'!$A$32*OFFSET('Cost Study'!$A$7,'Operations Support'!$C3296,'Operations Support'!$B3296),0)</f>
        <v>4863.2220000000007</v>
      </c>
      <c r="AB3296" s="27">
        <f ca="1">AA3296*'Cost Study'!$A$31</f>
        <v>270681.73195069673</v>
      </c>
      <c r="AC3296" s="26">
        <f ca="1">Y3296*'Cost Study'!$A$31</f>
        <v>7309044.9479580168</v>
      </c>
      <c r="AD3296" s="27">
        <f ca="1">AA3296*'Cost Study'!$A$31</f>
        <v>270681.73195069673</v>
      </c>
      <c r="AE3296" s="363">
        <f t="shared" ca="1" si="774"/>
        <v>7579726.6799087133</v>
      </c>
      <c r="AF3296" s="363">
        <f t="shared" ca="1" si="775"/>
        <v>7579726.6799087133</v>
      </c>
      <c r="AH3296" s="704">
        <f>IFERROR($H3296/SUMIF($A:$A,$A3296,$H:$H)*SUMIF(Summary!$A$111:$A$187,$A3296,Summary!$P$111:$P$187),0)</f>
        <v>2767535.0489643784</v>
      </c>
      <c r="AI3296" s="705">
        <f t="shared" ca="1" si="776"/>
        <v>4812191.6309443349</v>
      </c>
      <c r="AJ3296" s="704">
        <f>IFERROR(H3296/SUMIF(A:A,A3296,H:H)*SUMIF(Summary!$A$111:$A$187,'Operations Support'!A3296,Summary!$Q$111:$Q$187),0)</f>
        <v>2767999.5835696436</v>
      </c>
      <c r="AK3296" s="704">
        <f t="shared" ca="1" si="777"/>
        <v>4811727.0963390693</v>
      </c>
      <c r="AM3296" s="704">
        <f>IFERROR($H3296/SUMIF($A:$A,$A3296,$H:$H)*SUMIF(Summary!$A$232:$A$268,$A3296,Summary!$P$232:$P$268),0)</f>
        <v>515466.65009560453</v>
      </c>
      <c r="AN3296" s="704">
        <f>IFERROR($H3296/SUMIF($A:$A,$A3296,$H:$H)*(SUMIF(Summary!$A$232:$A$268,$A3296,Summary!$L$232:$L$268)+SUMIF(Summary!$A$283:$A$319,$A3296,Summary!$L$283:$L$319))-AM3296,0)</f>
        <v>670720.67610715353</v>
      </c>
      <c r="AO3296" s="704">
        <f>IFERROR($H3296/SUMIF($A:$A,$A3296,$H:$H)*SUMIF(Summary!$A$232:$A$268,$A3296,Summary!$Q$232:$Q$268),0)</f>
        <v>515553.17188940052</v>
      </c>
      <c r="AP3296" s="704">
        <f>IFERROR($H3296/SUMIF($A:$A,$A3296,$H:$H)*(SUMIF(Summary!$A$232:$A$268,$A3296,Summary!$L$232:$L$268)+SUMIF(Summary!$A$283:$A$319,$A3296,Summary!$L$283:$L$319))-AO3296,0)</f>
        <v>670634.15431335755</v>
      </c>
      <c r="AQ3296" s="292"/>
      <c r="AR3296" s="704">
        <f t="shared" ca="1" si="778"/>
        <v>5482912.3070514882</v>
      </c>
      <c r="AS3296" s="704">
        <f t="shared" ca="1" si="779"/>
        <v>5482361.2506524269</v>
      </c>
    </row>
    <row r="3297" spans="1:45" x14ac:dyDescent="0.2">
      <c r="A3297" s="401">
        <v>12826</v>
      </c>
      <c r="B3297" s="402">
        <v>2</v>
      </c>
      <c r="C3297" s="403" t="s">
        <v>263</v>
      </c>
      <c r="D3297" s="400">
        <f t="shared" si="765"/>
        <v>0</v>
      </c>
      <c r="E3297" s="400">
        <f t="shared" si="766"/>
        <v>0</v>
      </c>
      <c r="F3297" s="400">
        <f t="shared" si="767"/>
        <v>0</v>
      </c>
      <c r="G3297" s="400">
        <f t="shared" si="768"/>
        <v>0</v>
      </c>
      <c r="H3297" s="25">
        <f t="shared" si="769"/>
        <v>0</v>
      </c>
      <c r="I3297" s="119">
        <v>0</v>
      </c>
      <c r="J3297" s="119">
        <v>0</v>
      </c>
      <c r="K3297" s="119">
        <v>0</v>
      </c>
      <c r="L3297" s="119">
        <v>0</v>
      </c>
      <c r="M3297" s="25">
        <f t="shared" si="770"/>
        <v>0</v>
      </c>
      <c r="N3297" s="119">
        <v>0</v>
      </c>
      <c r="O3297" s="119">
        <v>0</v>
      </c>
      <c r="P3297" s="119">
        <v>0</v>
      </c>
      <c r="Q3297" s="119">
        <v>0</v>
      </c>
      <c r="R3297" s="25">
        <f t="shared" si="771"/>
        <v>0</v>
      </c>
      <c r="S3297" s="119">
        <v>0</v>
      </c>
      <c r="T3297" s="119">
        <v>0</v>
      </c>
      <c r="U3297" s="119">
        <v>0</v>
      </c>
      <c r="V3297" s="119">
        <v>0</v>
      </c>
      <c r="W3297" s="25">
        <f t="shared" si="772"/>
        <v>0</v>
      </c>
      <c r="X3297" s="25">
        <f t="shared" si="773"/>
        <v>0</v>
      </c>
      <c r="Y3297" s="25">
        <f ca="1">OFFSET('Cost Study'!$A$7,'Operations Support'!$C3297,'Operations Support'!$B3297)*$H3297</f>
        <v>0</v>
      </c>
      <c r="Z3297" s="26">
        <f ca="1">Y3297*'Cost Study'!$A$31</f>
        <v>0</v>
      </c>
      <c r="AA3297" s="26">
        <f ca="1">IF(A3297=10298,1.51,1)*IF($B3297&lt;3,$D3297*'Cost Study'!$A$32*OFFSET('Cost Study'!$A$7,'Operations Support'!$C3297,'Operations Support'!$B3297),0)</f>
        <v>0</v>
      </c>
      <c r="AB3297" s="27">
        <f ca="1">AA3297*'Cost Study'!$A$31</f>
        <v>0</v>
      </c>
      <c r="AC3297" s="26">
        <f ca="1">Y3297*'Cost Study'!$A$31</f>
        <v>0</v>
      </c>
      <c r="AD3297" s="27">
        <f ca="1">AA3297*'Cost Study'!$A$31</f>
        <v>0</v>
      </c>
      <c r="AE3297" s="363">
        <f t="shared" ca="1" si="774"/>
        <v>0</v>
      </c>
      <c r="AF3297" s="363">
        <f t="shared" ca="1" si="775"/>
        <v>0</v>
      </c>
      <c r="AH3297" s="704">
        <f>IFERROR($H3297/SUMIF($A:$A,$A3297,$H:$H)*SUMIF(Summary!$A$111:$A$187,$A3297,Summary!$P$111:$P$187),0)</f>
        <v>0</v>
      </c>
      <c r="AI3297" s="705">
        <f t="shared" ca="1" si="776"/>
        <v>0</v>
      </c>
      <c r="AJ3297" s="704">
        <f>IFERROR(H3297/SUMIF(A:A,A3297,H:H)*SUMIF(Summary!$A$111:$A$187,'Operations Support'!A3297,Summary!$Q$111:$Q$187),0)</f>
        <v>0</v>
      </c>
      <c r="AK3297" s="704">
        <f t="shared" ca="1" si="777"/>
        <v>0</v>
      </c>
      <c r="AM3297" s="704">
        <f>IFERROR($H3297/SUMIF($A:$A,$A3297,$H:$H)*SUMIF(Summary!$A$232:$A$268,$A3297,Summary!$P$232:$P$268),0)</f>
        <v>0</v>
      </c>
      <c r="AN3297" s="704">
        <f>IFERROR($H3297/SUMIF($A:$A,$A3297,$H:$H)*(SUMIF(Summary!$A$232:$A$268,$A3297,Summary!$L$232:$L$268)+SUMIF(Summary!$A$283:$A$319,$A3297,Summary!$L$283:$L$319))-AM3297,0)</f>
        <v>0</v>
      </c>
      <c r="AO3297" s="704">
        <f>IFERROR($H3297/SUMIF($A:$A,$A3297,$H:$H)*SUMIF(Summary!$A$232:$A$268,$A3297,Summary!$Q$232:$Q$268),0)</f>
        <v>0</v>
      </c>
      <c r="AP3297" s="704">
        <f>IFERROR($H3297/SUMIF($A:$A,$A3297,$H:$H)*(SUMIF(Summary!$A$232:$A$268,$A3297,Summary!$L$232:$L$268)+SUMIF(Summary!$A$283:$A$319,$A3297,Summary!$L$283:$L$319))-AO3297,0)</f>
        <v>0</v>
      </c>
      <c r="AQ3297" s="292"/>
      <c r="AR3297" s="704">
        <f t="shared" ca="1" si="778"/>
        <v>0</v>
      </c>
      <c r="AS3297" s="704">
        <f t="shared" ca="1" si="779"/>
        <v>0</v>
      </c>
    </row>
    <row r="3298" spans="1:45" x14ac:dyDescent="0.2">
      <c r="A3298" s="401">
        <v>12826</v>
      </c>
      <c r="B3298" s="402">
        <v>2</v>
      </c>
      <c r="C3298" s="403" t="s">
        <v>264</v>
      </c>
      <c r="D3298" s="400">
        <f t="shared" si="765"/>
        <v>0</v>
      </c>
      <c r="E3298" s="400">
        <f t="shared" si="766"/>
        <v>186</v>
      </c>
      <c r="F3298" s="400">
        <f t="shared" si="767"/>
        <v>1074</v>
      </c>
      <c r="G3298" s="400">
        <f t="shared" si="768"/>
        <v>0</v>
      </c>
      <c r="H3298" s="25">
        <f t="shared" si="769"/>
        <v>1260</v>
      </c>
      <c r="I3298" s="119">
        <v>0</v>
      </c>
      <c r="J3298" s="119">
        <v>60</v>
      </c>
      <c r="K3298" s="119">
        <v>372</v>
      </c>
      <c r="L3298" s="119">
        <v>0</v>
      </c>
      <c r="M3298" s="25">
        <f t="shared" si="770"/>
        <v>432</v>
      </c>
      <c r="N3298" s="119">
        <v>0</v>
      </c>
      <c r="O3298" s="119">
        <v>126</v>
      </c>
      <c r="P3298" s="119">
        <v>702</v>
      </c>
      <c r="Q3298" s="119">
        <v>0</v>
      </c>
      <c r="R3298" s="25">
        <f t="shared" si="771"/>
        <v>828</v>
      </c>
      <c r="S3298" s="119">
        <v>0</v>
      </c>
      <c r="T3298" s="119">
        <v>0</v>
      </c>
      <c r="U3298" s="119">
        <v>0</v>
      </c>
      <c r="V3298" s="119">
        <v>0</v>
      </c>
      <c r="W3298" s="25">
        <f t="shared" si="772"/>
        <v>0</v>
      </c>
      <c r="X3298" s="25">
        <f t="shared" si="773"/>
        <v>42</v>
      </c>
      <c r="Y3298" s="25">
        <f ca="1">OFFSET('Cost Study'!$A$7,'Operations Support'!$C3298,'Operations Support'!$B3298)*$H3298</f>
        <v>2898</v>
      </c>
      <c r="Z3298" s="26">
        <f ca="1">Y3298*'Cost Study'!$A$31</f>
        <v>161299.57859072011</v>
      </c>
      <c r="AA3298" s="26">
        <f ca="1">IF(A3298=10298,1.51,1)*IF($B3298&lt;3,$D3298*'Cost Study'!$A$32*OFFSET('Cost Study'!$A$7,'Operations Support'!$C3298,'Operations Support'!$B3298),0)</f>
        <v>0</v>
      </c>
      <c r="AB3298" s="27">
        <f ca="1">AA3298*'Cost Study'!$A$31</f>
        <v>0</v>
      </c>
      <c r="AC3298" s="26">
        <f ca="1">Y3298*'Cost Study'!$A$31</f>
        <v>161299.57859072011</v>
      </c>
      <c r="AD3298" s="27">
        <f ca="1">AA3298*'Cost Study'!$A$31</f>
        <v>0</v>
      </c>
      <c r="AE3298" s="363">
        <f t="shared" ca="1" si="774"/>
        <v>161299.57859072011</v>
      </c>
      <c r="AF3298" s="363">
        <f t="shared" ca="1" si="775"/>
        <v>161299.57859072011</v>
      </c>
      <c r="AH3298" s="704">
        <f>IFERROR($H3298/SUMIF($A:$A,$A3298,$H:$H)*SUMIF(Summary!$A$111:$A$187,$A3298,Summary!$P$111:$P$187),0)</f>
        <v>48329.163883623922</v>
      </c>
      <c r="AI3298" s="705">
        <f t="shared" ca="1" si="776"/>
        <v>112970.41470709618</v>
      </c>
      <c r="AJ3298" s="704">
        <f>IFERROR(H3298/SUMIF(A:A,A3298,H:H)*SUMIF(Summary!$A$111:$A$187,'Operations Support'!A3298,Summary!$Q$111:$Q$187),0)</f>
        <v>48337.276000966711</v>
      </c>
      <c r="AK3298" s="704">
        <f t="shared" ca="1" si="777"/>
        <v>112962.3025897534</v>
      </c>
      <c r="AM3298" s="704">
        <f>IFERROR($H3298/SUMIF($A:$A,$A3298,$H:$H)*SUMIF(Summary!$A$232:$A$268,$A3298,Summary!$P$232:$P$268),0)</f>
        <v>9001.5381081931682</v>
      </c>
      <c r="AN3298" s="704">
        <f>IFERROR($H3298/SUMIF($A:$A,$A3298,$H:$H)*(SUMIF(Summary!$A$232:$A$268,$A3298,Summary!$L$232:$L$268)+SUMIF(Summary!$A$283:$A$319,$A3298,Summary!$L$283:$L$319))-AM3298,0)</f>
        <v>11712.722296994079</v>
      </c>
      <c r="AO3298" s="704">
        <f>IFERROR($H3298/SUMIF($A:$A,$A3298,$H:$H)*SUMIF(Summary!$A$232:$A$268,$A3298,Summary!$Q$232:$Q$268),0)</f>
        <v>9003.0490288781439</v>
      </c>
      <c r="AP3298" s="704">
        <f>IFERROR($H3298/SUMIF($A:$A,$A3298,$H:$H)*(SUMIF(Summary!$A$232:$A$268,$A3298,Summary!$L$232:$L$268)+SUMIF(Summary!$A$283:$A$319,$A3298,Summary!$L$283:$L$319))-AO3298,0)</f>
        <v>11711.211376309104</v>
      </c>
      <c r="AQ3298" s="292"/>
      <c r="AR3298" s="704">
        <f t="shared" ca="1" si="778"/>
        <v>124683.13700409025</v>
      </c>
      <c r="AS3298" s="704">
        <f t="shared" ca="1" si="779"/>
        <v>124673.5139660625</v>
      </c>
    </row>
    <row r="3299" spans="1:45" x14ac:dyDescent="0.2">
      <c r="A3299" s="401">
        <v>12826</v>
      </c>
      <c r="B3299" s="402">
        <v>2</v>
      </c>
      <c r="C3299" s="403" t="s">
        <v>265</v>
      </c>
      <c r="D3299" s="400">
        <f t="shared" si="765"/>
        <v>1387</v>
      </c>
      <c r="E3299" s="400">
        <f t="shared" si="766"/>
        <v>105</v>
      </c>
      <c r="F3299" s="400">
        <f t="shared" si="767"/>
        <v>542</v>
      </c>
      <c r="G3299" s="400">
        <f t="shared" si="768"/>
        <v>0</v>
      </c>
      <c r="H3299" s="25">
        <f t="shared" si="769"/>
        <v>2034</v>
      </c>
      <c r="I3299" s="119">
        <v>615</v>
      </c>
      <c r="J3299" s="119">
        <v>72</v>
      </c>
      <c r="K3299" s="119">
        <v>228</v>
      </c>
      <c r="L3299" s="119">
        <v>0</v>
      </c>
      <c r="M3299" s="25">
        <f t="shared" si="770"/>
        <v>915</v>
      </c>
      <c r="N3299" s="119">
        <v>640</v>
      </c>
      <c r="O3299" s="119">
        <v>33</v>
      </c>
      <c r="P3299" s="119">
        <v>149</v>
      </c>
      <c r="Q3299" s="119">
        <v>0</v>
      </c>
      <c r="R3299" s="25">
        <f t="shared" si="771"/>
        <v>822</v>
      </c>
      <c r="S3299" s="119">
        <v>132</v>
      </c>
      <c r="T3299" s="119">
        <v>0</v>
      </c>
      <c r="U3299" s="119">
        <v>165</v>
      </c>
      <c r="V3299" s="119">
        <v>0</v>
      </c>
      <c r="W3299" s="25">
        <f t="shared" si="772"/>
        <v>297</v>
      </c>
      <c r="X3299" s="25">
        <f t="shared" si="773"/>
        <v>67.8</v>
      </c>
      <c r="Y3299" s="25">
        <f ca="1">OFFSET('Cost Study'!$A$7,'Operations Support'!$C3299,'Operations Support'!$B3299)*$H3299</f>
        <v>4922.28</v>
      </c>
      <c r="Z3299" s="26">
        <f ca="1">Y3299*'Cost Study'!$A$31</f>
        <v>273968.83702744299</v>
      </c>
      <c r="AA3299" s="26">
        <f ca="1">IF(A3299=10298,1.51,1)*IF($B3299&lt;3,$D3299*'Cost Study'!$A$32*OFFSET('Cost Study'!$A$7,'Operations Support'!$C3299,'Operations Support'!$B3299),0)</f>
        <v>335.65400000000005</v>
      </c>
      <c r="AB3299" s="27">
        <f ca="1">AA3299*'Cost Study'!$A$31</f>
        <v>18682.142426600956</v>
      </c>
      <c r="AC3299" s="26">
        <f ca="1">Y3299*'Cost Study'!$A$31</f>
        <v>273968.83702744299</v>
      </c>
      <c r="AD3299" s="27">
        <f ca="1">AA3299*'Cost Study'!$A$31</f>
        <v>18682.142426600956</v>
      </c>
      <c r="AE3299" s="363">
        <f t="shared" ca="1" si="774"/>
        <v>292650.97945404396</v>
      </c>
      <c r="AF3299" s="363">
        <f t="shared" ca="1" si="775"/>
        <v>292650.97945404396</v>
      </c>
      <c r="AH3299" s="704">
        <f>IFERROR($H3299/SUMIF($A:$A,$A3299,$H:$H)*SUMIF(Summary!$A$111:$A$187,$A3299,Summary!$P$111:$P$187),0)</f>
        <v>78017.078840707196</v>
      </c>
      <c r="AI3299" s="705">
        <f t="shared" ca="1" si="776"/>
        <v>214633.90061333677</v>
      </c>
      <c r="AJ3299" s="704">
        <f>IFERROR(H3299/SUMIF(A:A,A3299,H:H)*SUMIF(Summary!$A$111:$A$187,'Operations Support'!A3299,Summary!$Q$111:$Q$187),0)</f>
        <v>78030.174115846268</v>
      </c>
      <c r="AK3299" s="704">
        <f t="shared" ca="1" si="777"/>
        <v>214620.80533819768</v>
      </c>
      <c r="AM3299" s="704">
        <f>IFERROR($H3299/SUMIF($A:$A,$A3299,$H:$H)*SUMIF(Summary!$A$232:$A$268,$A3299,Summary!$P$232:$P$268),0)</f>
        <v>14531.054374654688</v>
      </c>
      <c r="AN3299" s="704">
        <f>IFERROR($H3299/SUMIF($A:$A,$A3299,$H:$H)*(SUMIF(Summary!$A$232:$A$268,$A3299,Summary!$L$232:$L$268)+SUMIF(Summary!$A$283:$A$319,$A3299,Summary!$L$283:$L$319))-AM3299,0)</f>
        <v>18907.680279433298</v>
      </c>
      <c r="AO3299" s="704">
        <f>IFERROR($H3299/SUMIF($A:$A,$A3299,$H:$H)*SUMIF(Summary!$A$232:$A$268,$A3299,Summary!$Q$232:$Q$268),0)</f>
        <v>14533.493432331861</v>
      </c>
      <c r="AP3299" s="704">
        <f>IFERROR($H3299/SUMIF($A:$A,$A3299,$H:$H)*(SUMIF(Summary!$A$232:$A$268,$A3299,Summary!$L$232:$L$268)+SUMIF(Summary!$A$283:$A$319,$A3299,Summary!$L$283:$L$319))-AO3299,0)</f>
        <v>18905.241221756129</v>
      </c>
      <c r="AQ3299" s="292"/>
      <c r="AR3299" s="704">
        <f t="shared" ca="1" si="778"/>
        <v>233541.58089277006</v>
      </c>
      <c r="AS3299" s="704">
        <f t="shared" ca="1" si="779"/>
        <v>233526.0465599538</v>
      </c>
    </row>
    <row r="3300" spans="1:45" x14ac:dyDescent="0.2">
      <c r="A3300" s="401">
        <v>12826</v>
      </c>
      <c r="B3300" s="402">
        <v>2</v>
      </c>
      <c r="C3300" s="403" t="s">
        <v>266</v>
      </c>
      <c r="D3300" s="400">
        <f t="shared" si="765"/>
        <v>156</v>
      </c>
      <c r="E3300" s="400">
        <f t="shared" si="766"/>
        <v>165</v>
      </c>
      <c r="F3300" s="400">
        <f t="shared" si="767"/>
        <v>516</v>
      </c>
      <c r="G3300" s="400">
        <f t="shared" si="768"/>
        <v>0</v>
      </c>
      <c r="H3300" s="25">
        <f t="shared" si="769"/>
        <v>837</v>
      </c>
      <c r="I3300" s="119">
        <v>96</v>
      </c>
      <c r="J3300" s="119">
        <v>90</v>
      </c>
      <c r="K3300" s="119">
        <v>369</v>
      </c>
      <c r="L3300" s="119">
        <v>0</v>
      </c>
      <c r="M3300" s="25">
        <f t="shared" si="770"/>
        <v>555</v>
      </c>
      <c r="N3300" s="119">
        <v>60</v>
      </c>
      <c r="O3300" s="119">
        <v>61</v>
      </c>
      <c r="P3300" s="119">
        <v>102</v>
      </c>
      <c r="Q3300" s="119">
        <v>0</v>
      </c>
      <c r="R3300" s="25">
        <f t="shared" si="771"/>
        <v>223</v>
      </c>
      <c r="S3300" s="119">
        <v>0</v>
      </c>
      <c r="T3300" s="119">
        <v>14</v>
      </c>
      <c r="U3300" s="119">
        <v>45</v>
      </c>
      <c r="V3300" s="119">
        <v>0</v>
      </c>
      <c r="W3300" s="25">
        <f t="shared" si="772"/>
        <v>59</v>
      </c>
      <c r="X3300" s="25">
        <f t="shared" si="773"/>
        <v>27.9</v>
      </c>
      <c r="Y3300" s="25">
        <f ca="1">OFFSET('Cost Study'!$A$7,'Operations Support'!$C3300,'Operations Support'!$B3300)*$H3300</f>
        <v>1732.59</v>
      </c>
      <c r="Z3300" s="26">
        <f ca="1">Y3300*'Cost Study'!$A$31</f>
        <v>96434.105200309088</v>
      </c>
      <c r="AA3300" s="26">
        <f ca="1">IF(A3300=10298,1.51,1)*IF($B3300&lt;3,$D3300*'Cost Study'!$A$32*OFFSET('Cost Study'!$A$7,'Operations Support'!$C3300,'Operations Support'!$B3300),0)</f>
        <v>32.292000000000002</v>
      </c>
      <c r="AB3300" s="27">
        <f ca="1">AA3300*'Cost Study'!$A$31</f>
        <v>1797.3381614394527</v>
      </c>
      <c r="AC3300" s="26">
        <f ca="1">Y3300*'Cost Study'!$A$31</f>
        <v>96434.105200309088</v>
      </c>
      <c r="AD3300" s="27">
        <f ca="1">AA3300*'Cost Study'!$A$31</f>
        <v>1797.3381614394527</v>
      </c>
      <c r="AE3300" s="363">
        <f t="shared" ca="1" si="774"/>
        <v>98231.443361748534</v>
      </c>
      <c r="AF3300" s="363">
        <f t="shared" ca="1" si="775"/>
        <v>98231.443361748534</v>
      </c>
      <c r="AH3300" s="704">
        <f>IFERROR($H3300/SUMIF($A:$A,$A3300,$H:$H)*SUMIF(Summary!$A$111:$A$187,$A3300,Summary!$P$111:$P$187),0)</f>
        <v>32104.373151264459</v>
      </c>
      <c r="AI3300" s="705">
        <f t="shared" ca="1" si="776"/>
        <v>66127.070210484075</v>
      </c>
      <c r="AJ3300" s="704">
        <f>IFERROR(H3300/SUMIF(A:A,A3300,H:H)*SUMIF(Summary!$A$111:$A$187,'Operations Support'!A3300,Summary!$Q$111:$Q$187),0)</f>
        <v>32109.761914927887</v>
      </c>
      <c r="AK3300" s="704">
        <f t="shared" ca="1" si="777"/>
        <v>66121.681446820643</v>
      </c>
      <c r="AM3300" s="704">
        <f>IFERROR($H3300/SUMIF($A:$A,$A3300,$H:$H)*SUMIF(Summary!$A$232:$A$268,$A3300,Summary!$P$232:$P$268),0)</f>
        <v>5979.5931718711763</v>
      </c>
      <c r="AN3300" s="704">
        <f>IFERROR($H3300/SUMIF($A:$A,$A3300,$H:$H)*(SUMIF(Summary!$A$232:$A$268,$A3300,Summary!$L$232:$L$268)+SUMIF(Summary!$A$283:$A$319,$A3300,Summary!$L$283:$L$319))-AM3300,0)</f>
        <v>7780.5940972889221</v>
      </c>
      <c r="AO3300" s="704">
        <f>IFERROR($H3300/SUMIF($A:$A,$A3300,$H:$H)*SUMIF(Summary!$A$232:$A$268,$A3300,Summary!$Q$232:$Q$268),0)</f>
        <v>5980.5968548976234</v>
      </c>
      <c r="AP3300" s="704">
        <f>IFERROR($H3300/SUMIF($A:$A,$A3300,$H:$H)*(SUMIF(Summary!$A$232:$A$268,$A3300,Summary!$L$232:$L$268)+SUMIF(Summary!$A$283:$A$319,$A3300,Summary!$L$283:$L$319))-AO3300,0)</f>
        <v>7779.590414262475</v>
      </c>
      <c r="AQ3300" s="292"/>
      <c r="AR3300" s="704">
        <f t="shared" ca="1" si="778"/>
        <v>73907.664307772997</v>
      </c>
      <c r="AS3300" s="704">
        <f t="shared" ca="1" si="779"/>
        <v>73901.271861083122</v>
      </c>
    </row>
    <row r="3301" spans="1:45" x14ac:dyDescent="0.2">
      <c r="A3301" s="401">
        <v>12826</v>
      </c>
      <c r="B3301" s="402">
        <v>2</v>
      </c>
      <c r="C3301" s="403" t="s">
        <v>267</v>
      </c>
      <c r="D3301" s="400">
        <f t="shared" si="765"/>
        <v>0</v>
      </c>
      <c r="E3301" s="400">
        <f t="shared" si="766"/>
        <v>0</v>
      </c>
      <c r="F3301" s="400">
        <f t="shared" si="767"/>
        <v>0</v>
      </c>
      <c r="G3301" s="400">
        <f t="shared" si="768"/>
        <v>0</v>
      </c>
      <c r="H3301" s="25">
        <f t="shared" si="769"/>
        <v>0</v>
      </c>
      <c r="I3301" s="119">
        <v>0</v>
      </c>
      <c r="J3301" s="119">
        <v>0</v>
      </c>
      <c r="K3301" s="119">
        <v>0</v>
      </c>
      <c r="L3301" s="119">
        <v>0</v>
      </c>
      <c r="M3301" s="25">
        <f t="shared" si="770"/>
        <v>0</v>
      </c>
      <c r="N3301" s="119">
        <v>0</v>
      </c>
      <c r="O3301" s="119">
        <v>0</v>
      </c>
      <c r="P3301" s="119">
        <v>0</v>
      </c>
      <c r="Q3301" s="119">
        <v>0</v>
      </c>
      <c r="R3301" s="25">
        <f t="shared" si="771"/>
        <v>0</v>
      </c>
      <c r="S3301" s="119">
        <v>0</v>
      </c>
      <c r="T3301" s="119">
        <v>0</v>
      </c>
      <c r="U3301" s="119">
        <v>0</v>
      </c>
      <c r="V3301" s="119">
        <v>0</v>
      </c>
      <c r="W3301" s="25">
        <f t="shared" si="772"/>
        <v>0</v>
      </c>
      <c r="X3301" s="25">
        <f t="shared" si="773"/>
        <v>0</v>
      </c>
      <c r="Y3301" s="25">
        <f ca="1">OFFSET('Cost Study'!$A$7,'Operations Support'!$C3301,'Operations Support'!$B3301)*$H3301</f>
        <v>0</v>
      </c>
      <c r="Z3301" s="26">
        <f ca="1">Y3301*'Cost Study'!$A$31</f>
        <v>0</v>
      </c>
      <c r="AA3301" s="26">
        <f ca="1">IF(A3301=10298,1.51,1)*IF($B3301&lt;3,$D3301*'Cost Study'!$A$32*OFFSET('Cost Study'!$A$7,'Operations Support'!$C3301,'Operations Support'!$B3301),0)</f>
        <v>0</v>
      </c>
      <c r="AB3301" s="27">
        <f ca="1">AA3301*'Cost Study'!$A$31</f>
        <v>0</v>
      </c>
      <c r="AC3301" s="26">
        <f ca="1">Y3301*'Cost Study'!$A$31</f>
        <v>0</v>
      </c>
      <c r="AD3301" s="27">
        <f ca="1">AA3301*'Cost Study'!$A$31</f>
        <v>0</v>
      </c>
      <c r="AE3301" s="363">
        <f t="shared" ca="1" si="774"/>
        <v>0</v>
      </c>
      <c r="AF3301" s="363">
        <f t="shared" ca="1" si="775"/>
        <v>0</v>
      </c>
      <c r="AH3301" s="704">
        <f>IFERROR($H3301/SUMIF($A:$A,$A3301,$H:$H)*SUMIF(Summary!$A$111:$A$187,$A3301,Summary!$P$111:$P$187),0)</f>
        <v>0</v>
      </c>
      <c r="AI3301" s="705">
        <f t="shared" ca="1" si="776"/>
        <v>0</v>
      </c>
      <c r="AJ3301" s="704">
        <f>IFERROR(H3301/SUMIF(A:A,A3301,H:H)*SUMIF(Summary!$A$111:$A$187,'Operations Support'!A3301,Summary!$Q$111:$Q$187),0)</f>
        <v>0</v>
      </c>
      <c r="AK3301" s="704">
        <f t="shared" ca="1" si="777"/>
        <v>0</v>
      </c>
      <c r="AM3301" s="704">
        <f>IFERROR($H3301/SUMIF($A:$A,$A3301,$H:$H)*SUMIF(Summary!$A$232:$A$268,$A3301,Summary!$P$232:$P$268),0)</f>
        <v>0</v>
      </c>
      <c r="AN3301" s="704">
        <f>IFERROR($H3301/SUMIF($A:$A,$A3301,$H:$H)*(SUMIF(Summary!$A$232:$A$268,$A3301,Summary!$L$232:$L$268)+SUMIF(Summary!$A$283:$A$319,$A3301,Summary!$L$283:$L$319))-AM3301,0)</f>
        <v>0</v>
      </c>
      <c r="AO3301" s="704">
        <f>IFERROR($H3301/SUMIF($A:$A,$A3301,$H:$H)*SUMIF(Summary!$A$232:$A$268,$A3301,Summary!$Q$232:$Q$268),0)</f>
        <v>0</v>
      </c>
      <c r="AP3301" s="704">
        <f>IFERROR($H3301/SUMIF($A:$A,$A3301,$H:$H)*(SUMIF(Summary!$A$232:$A$268,$A3301,Summary!$L$232:$L$268)+SUMIF(Summary!$A$283:$A$319,$A3301,Summary!$L$283:$L$319))-AO3301,0)</f>
        <v>0</v>
      </c>
      <c r="AQ3301" s="292"/>
      <c r="AR3301" s="704">
        <f t="shared" ca="1" si="778"/>
        <v>0</v>
      </c>
      <c r="AS3301" s="704">
        <f t="shared" ca="1" si="779"/>
        <v>0</v>
      </c>
    </row>
    <row r="3302" spans="1:45" x14ac:dyDescent="0.2">
      <c r="A3302" s="401">
        <v>12826</v>
      </c>
      <c r="B3302" s="402">
        <v>3</v>
      </c>
      <c r="C3302" s="403" t="s">
        <v>247</v>
      </c>
      <c r="D3302" s="400">
        <f t="shared" si="765"/>
        <v>1926</v>
      </c>
      <c r="E3302" s="400">
        <f t="shared" si="766"/>
        <v>156</v>
      </c>
      <c r="F3302" s="400">
        <f t="shared" si="767"/>
        <v>438</v>
      </c>
      <c r="G3302" s="400">
        <f t="shared" si="768"/>
        <v>0</v>
      </c>
      <c r="H3302" s="25">
        <f t="shared" si="769"/>
        <v>2520</v>
      </c>
      <c r="I3302" s="119">
        <v>855</v>
      </c>
      <c r="J3302" s="119">
        <v>0</v>
      </c>
      <c r="K3302" s="119">
        <v>57</v>
      </c>
      <c r="L3302" s="119">
        <v>0</v>
      </c>
      <c r="M3302" s="25">
        <f t="shared" si="770"/>
        <v>912</v>
      </c>
      <c r="N3302" s="119">
        <v>858</v>
      </c>
      <c r="O3302" s="119">
        <v>63</v>
      </c>
      <c r="P3302" s="119">
        <v>63</v>
      </c>
      <c r="Q3302" s="119">
        <v>0</v>
      </c>
      <c r="R3302" s="25">
        <f t="shared" si="771"/>
        <v>984</v>
      </c>
      <c r="S3302" s="119">
        <v>213</v>
      </c>
      <c r="T3302" s="119">
        <v>93</v>
      </c>
      <c r="U3302" s="119">
        <v>318</v>
      </c>
      <c r="V3302" s="119">
        <v>0</v>
      </c>
      <c r="W3302" s="25">
        <f t="shared" si="772"/>
        <v>624</v>
      </c>
      <c r="X3302" s="25">
        <f t="shared" si="773"/>
        <v>105</v>
      </c>
      <c r="Y3302" s="25">
        <f ca="1">OFFSET('Cost Study'!$A$7,'Operations Support'!$C3302,'Operations Support'!$B3302)*$H3302</f>
        <v>11894.4</v>
      </c>
      <c r="Z3302" s="26">
        <f ca="1">Y3302*'Cost Study'!$A$31</f>
        <v>662029.57473756419</v>
      </c>
      <c r="AA3302" s="26">
        <f ca="1">IF(A3302=10298,1.51,1)*IF($B3302&lt;3,$D3302*'Cost Study'!$A$32*OFFSET('Cost Study'!$A$7,'Operations Support'!$C3302,'Operations Support'!$B3302),0)</f>
        <v>0</v>
      </c>
      <c r="AB3302" s="27">
        <f ca="1">AA3302*'Cost Study'!$A$31</f>
        <v>0</v>
      </c>
      <c r="AC3302" s="26">
        <f ca="1">Y3302*'Cost Study'!$A$31</f>
        <v>662029.57473756419</v>
      </c>
      <c r="AD3302" s="27">
        <f ca="1">AA3302*'Cost Study'!$A$31</f>
        <v>0</v>
      </c>
      <c r="AE3302" s="363">
        <f t="shared" ca="1" si="774"/>
        <v>662029.57473756419</v>
      </c>
      <c r="AF3302" s="363">
        <f t="shared" ca="1" si="775"/>
        <v>662029.57473756419</v>
      </c>
      <c r="AH3302" s="704">
        <f>IFERROR($H3302/SUMIF($A:$A,$A3302,$H:$H)*SUMIF(Summary!$A$111:$A$187,$A3302,Summary!$P$111:$P$187),0)</f>
        <v>96658.327767247843</v>
      </c>
      <c r="AI3302" s="705">
        <f t="shared" ca="1" si="776"/>
        <v>565371.2469703164</v>
      </c>
      <c r="AJ3302" s="704">
        <f>IFERROR(H3302/SUMIF(A:A,A3302,H:H)*SUMIF(Summary!$A$111:$A$187,'Operations Support'!A3302,Summary!$Q$111:$Q$187),0)</f>
        <v>96674.552001933422</v>
      </c>
      <c r="AK3302" s="704">
        <f t="shared" ca="1" si="777"/>
        <v>565355.02273563074</v>
      </c>
      <c r="AM3302" s="704">
        <f>IFERROR($H3302/SUMIF($A:$A,$A3302,$H:$H)*SUMIF(Summary!$A$232:$A$268,$A3302,Summary!$P$232:$P$268),0)</f>
        <v>18003.076216386336</v>
      </c>
      <c r="AN3302" s="704">
        <f>IFERROR($H3302/SUMIF($A:$A,$A3302,$H:$H)*(SUMIF(Summary!$A$232:$A$268,$A3302,Summary!$L$232:$L$268)+SUMIF(Summary!$A$283:$A$319,$A3302,Summary!$L$283:$L$319))-AM3302,0)</f>
        <v>23425.444593988159</v>
      </c>
      <c r="AO3302" s="704">
        <f>IFERROR($H3302/SUMIF($A:$A,$A3302,$H:$H)*SUMIF(Summary!$A$232:$A$268,$A3302,Summary!$Q$232:$Q$268),0)</f>
        <v>18006.098057756288</v>
      </c>
      <c r="AP3302" s="704">
        <f>IFERROR($H3302/SUMIF($A:$A,$A3302,$H:$H)*(SUMIF(Summary!$A$232:$A$268,$A3302,Summary!$L$232:$L$268)+SUMIF(Summary!$A$283:$A$319,$A3302,Summary!$L$283:$L$319))-AO3302,0)</f>
        <v>23422.422752618208</v>
      </c>
      <c r="AQ3302" s="292"/>
      <c r="AR3302" s="704">
        <f t="shared" ca="1" si="778"/>
        <v>588796.69156430452</v>
      </c>
      <c r="AS3302" s="704">
        <f t="shared" ca="1" si="779"/>
        <v>588777.44548824895</v>
      </c>
    </row>
    <row r="3303" spans="1:45" x14ac:dyDescent="0.2">
      <c r="A3303" s="401">
        <v>12826</v>
      </c>
      <c r="B3303" s="402">
        <v>3</v>
      </c>
      <c r="C3303" s="403" t="s">
        <v>248</v>
      </c>
      <c r="D3303" s="400">
        <f t="shared" si="765"/>
        <v>1053</v>
      </c>
      <c r="E3303" s="400">
        <f t="shared" si="766"/>
        <v>153</v>
      </c>
      <c r="F3303" s="400">
        <f t="shared" si="767"/>
        <v>33</v>
      </c>
      <c r="G3303" s="400">
        <f t="shared" si="768"/>
        <v>0</v>
      </c>
      <c r="H3303" s="25">
        <f t="shared" si="769"/>
        <v>1239</v>
      </c>
      <c r="I3303" s="119">
        <v>249</v>
      </c>
      <c r="J3303" s="119">
        <v>75</v>
      </c>
      <c r="K3303" s="119">
        <v>33</v>
      </c>
      <c r="L3303" s="119">
        <v>0</v>
      </c>
      <c r="M3303" s="25">
        <f t="shared" si="770"/>
        <v>357</v>
      </c>
      <c r="N3303" s="119">
        <v>468</v>
      </c>
      <c r="O3303" s="119">
        <v>78</v>
      </c>
      <c r="P3303" s="119">
        <v>0</v>
      </c>
      <c r="Q3303" s="119">
        <v>0</v>
      </c>
      <c r="R3303" s="25">
        <f t="shared" si="771"/>
        <v>546</v>
      </c>
      <c r="S3303" s="119">
        <v>336</v>
      </c>
      <c r="T3303" s="119">
        <v>0</v>
      </c>
      <c r="U3303" s="119">
        <v>0</v>
      </c>
      <c r="V3303" s="119">
        <v>0</v>
      </c>
      <c r="W3303" s="25">
        <f t="shared" si="772"/>
        <v>336</v>
      </c>
      <c r="X3303" s="25">
        <f t="shared" si="773"/>
        <v>51.625</v>
      </c>
      <c r="Y3303" s="25">
        <f ca="1">OFFSET('Cost Study'!$A$7,'Operations Support'!$C3303,'Operations Support'!$B3303)*$H3303</f>
        <v>9503.1299999999992</v>
      </c>
      <c r="Z3303" s="26">
        <f ca="1">Y3303*'Cost Study'!$A$31</f>
        <v>528934.04564969975</v>
      </c>
      <c r="AA3303" s="26">
        <f ca="1">IF(A3303=10298,1.51,1)*IF($B3303&lt;3,$D3303*'Cost Study'!$A$32*OFFSET('Cost Study'!$A$7,'Operations Support'!$C3303,'Operations Support'!$B3303),0)</f>
        <v>0</v>
      </c>
      <c r="AB3303" s="27">
        <f ca="1">AA3303*'Cost Study'!$A$31</f>
        <v>0</v>
      </c>
      <c r="AC3303" s="26">
        <f ca="1">Y3303*'Cost Study'!$A$31</f>
        <v>528934.04564969975</v>
      </c>
      <c r="AD3303" s="27">
        <f ca="1">AA3303*'Cost Study'!$A$31</f>
        <v>0</v>
      </c>
      <c r="AE3303" s="363">
        <f t="shared" ca="1" si="774"/>
        <v>528934.04564969975</v>
      </c>
      <c r="AF3303" s="363">
        <f t="shared" ca="1" si="775"/>
        <v>528934.04564969975</v>
      </c>
      <c r="AH3303" s="704">
        <f>IFERROR($H3303/SUMIF($A:$A,$A3303,$H:$H)*SUMIF(Summary!$A$111:$A$187,$A3303,Summary!$P$111:$P$187),0)</f>
        <v>47523.677818896853</v>
      </c>
      <c r="AI3303" s="705">
        <f t="shared" ca="1" si="776"/>
        <v>481410.36783080292</v>
      </c>
      <c r="AJ3303" s="704">
        <f>IFERROR(H3303/SUMIF(A:A,A3303,H:H)*SUMIF(Summary!$A$111:$A$187,'Operations Support'!A3303,Summary!$Q$111:$Q$187),0)</f>
        <v>47531.654734283933</v>
      </c>
      <c r="AK3303" s="704">
        <f t="shared" ca="1" si="777"/>
        <v>481402.39091541583</v>
      </c>
      <c r="AM3303" s="704">
        <f>IFERROR($H3303/SUMIF($A:$A,$A3303,$H:$H)*SUMIF(Summary!$A$232:$A$268,$A3303,Summary!$P$232:$P$268),0)</f>
        <v>8851.5124730566149</v>
      </c>
      <c r="AN3303" s="704">
        <f>IFERROR($H3303/SUMIF($A:$A,$A3303,$H:$H)*(SUMIF(Summary!$A$232:$A$268,$A3303,Summary!$L$232:$L$268)+SUMIF(Summary!$A$283:$A$319,$A3303,Summary!$L$283:$L$319))-AM3303,0)</f>
        <v>11517.510258710843</v>
      </c>
      <c r="AO3303" s="704">
        <f>IFERROR($H3303/SUMIF($A:$A,$A3303,$H:$H)*SUMIF(Summary!$A$232:$A$268,$A3303,Summary!$Q$232:$Q$268),0)</f>
        <v>8852.9982117301734</v>
      </c>
      <c r="AP3303" s="704">
        <f>IFERROR($H3303/SUMIF($A:$A,$A3303,$H:$H)*(SUMIF(Summary!$A$232:$A$268,$A3303,Summary!$L$232:$L$268)+SUMIF(Summary!$A$283:$A$319,$A3303,Summary!$L$283:$L$319))-AO3303,0)</f>
        <v>11516.024520037285</v>
      </c>
      <c r="AQ3303" s="292"/>
      <c r="AR3303" s="704">
        <f t="shared" ca="1" si="778"/>
        <v>492927.87808951375</v>
      </c>
      <c r="AS3303" s="704">
        <f t="shared" ca="1" si="779"/>
        <v>492918.41543545312</v>
      </c>
    </row>
    <row r="3304" spans="1:45" x14ac:dyDescent="0.2">
      <c r="A3304" s="401">
        <v>12826</v>
      </c>
      <c r="B3304" s="402">
        <v>3</v>
      </c>
      <c r="C3304" s="403" t="s">
        <v>249</v>
      </c>
      <c r="D3304" s="400">
        <f t="shared" si="765"/>
        <v>0</v>
      </c>
      <c r="E3304" s="400">
        <f t="shared" si="766"/>
        <v>0</v>
      </c>
      <c r="F3304" s="400">
        <f t="shared" si="767"/>
        <v>0</v>
      </c>
      <c r="G3304" s="400">
        <f t="shared" si="768"/>
        <v>0</v>
      </c>
      <c r="H3304" s="25">
        <f t="shared" si="769"/>
        <v>0</v>
      </c>
      <c r="I3304" s="119">
        <v>0</v>
      </c>
      <c r="J3304" s="119">
        <v>0</v>
      </c>
      <c r="K3304" s="119">
        <v>0</v>
      </c>
      <c r="L3304" s="119">
        <v>0</v>
      </c>
      <c r="M3304" s="25">
        <f t="shared" si="770"/>
        <v>0</v>
      </c>
      <c r="N3304" s="119">
        <v>0</v>
      </c>
      <c r="O3304" s="119">
        <v>0</v>
      </c>
      <c r="P3304" s="119">
        <v>0</v>
      </c>
      <c r="Q3304" s="119">
        <v>0</v>
      </c>
      <c r="R3304" s="25">
        <f t="shared" si="771"/>
        <v>0</v>
      </c>
      <c r="S3304" s="119">
        <v>0</v>
      </c>
      <c r="T3304" s="119">
        <v>0</v>
      </c>
      <c r="U3304" s="119">
        <v>0</v>
      </c>
      <c r="V3304" s="119">
        <v>0</v>
      </c>
      <c r="W3304" s="25">
        <f t="shared" si="772"/>
        <v>0</v>
      </c>
      <c r="X3304" s="25">
        <f t="shared" si="773"/>
        <v>0</v>
      </c>
      <c r="Y3304" s="25">
        <f ca="1">OFFSET('Cost Study'!$A$7,'Operations Support'!$C3304,'Operations Support'!$B3304)*$H3304</f>
        <v>0</v>
      </c>
      <c r="Z3304" s="26">
        <f ca="1">Y3304*'Cost Study'!$A$31</f>
        <v>0</v>
      </c>
      <c r="AA3304" s="26">
        <f ca="1">IF(A3304=10298,1.51,1)*IF($B3304&lt;3,$D3304*'Cost Study'!$A$32*OFFSET('Cost Study'!$A$7,'Operations Support'!$C3304,'Operations Support'!$B3304),0)</f>
        <v>0</v>
      </c>
      <c r="AB3304" s="27">
        <f ca="1">AA3304*'Cost Study'!$A$31</f>
        <v>0</v>
      </c>
      <c r="AC3304" s="26">
        <f ca="1">Y3304*'Cost Study'!$A$31</f>
        <v>0</v>
      </c>
      <c r="AD3304" s="27">
        <f ca="1">AA3304*'Cost Study'!$A$31</f>
        <v>0</v>
      </c>
      <c r="AE3304" s="363">
        <f t="shared" ca="1" si="774"/>
        <v>0</v>
      </c>
      <c r="AF3304" s="363">
        <f t="shared" ca="1" si="775"/>
        <v>0</v>
      </c>
      <c r="AH3304" s="704">
        <f>IFERROR($H3304/SUMIF($A:$A,$A3304,$H:$H)*SUMIF(Summary!$A$111:$A$187,$A3304,Summary!$P$111:$P$187),0)</f>
        <v>0</v>
      </c>
      <c r="AI3304" s="705">
        <f t="shared" ca="1" si="776"/>
        <v>0</v>
      </c>
      <c r="AJ3304" s="704">
        <f>IFERROR(H3304/SUMIF(A:A,A3304,H:H)*SUMIF(Summary!$A$111:$A$187,'Operations Support'!A3304,Summary!$Q$111:$Q$187),0)</f>
        <v>0</v>
      </c>
      <c r="AK3304" s="704">
        <f t="shared" ca="1" si="777"/>
        <v>0</v>
      </c>
      <c r="AM3304" s="704">
        <f>IFERROR($H3304/SUMIF($A:$A,$A3304,$H:$H)*SUMIF(Summary!$A$232:$A$268,$A3304,Summary!$P$232:$P$268),0)</f>
        <v>0</v>
      </c>
      <c r="AN3304" s="704">
        <f>IFERROR($H3304/SUMIF($A:$A,$A3304,$H:$H)*(SUMIF(Summary!$A$232:$A$268,$A3304,Summary!$L$232:$L$268)+SUMIF(Summary!$A$283:$A$319,$A3304,Summary!$L$283:$L$319))-AM3304,0)</f>
        <v>0</v>
      </c>
      <c r="AO3304" s="704">
        <f>IFERROR($H3304/SUMIF($A:$A,$A3304,$H:$H)*SUMIF(Summary!$A$232:$A$268,$A3304,Summary!$Q$232:$Q$268),0)</f>
        <v>0</v>
      </c>
      <c r="AP3304" s="704">
        <f>IFERROR($H3304/SUMIF($A:$A,$A3304,$H:$H)*(SUMIF(Summary!$A$232:$A$268,$A3304,Summary!$L$232:$L$268)+SUMIF(Summary!$A$283:$A$319,$A3304,Summary!$L$283:$L$319))-AO3304,0)</f>
        <v>0</v>
      </c>
      <c r="AQ3304" s="292"/>
      <c r="AR3304" s="704">
        <f t="shared" ca="1" si="778"/>
        <v>0</v>
      </c>
      <c r="AS3304" s="704">
        <f t="shared" ca="1" si="779"/>
        <v>0</v>
      </c>
    </row>
    <row r="3305" spans="1:45" x14ac:dyDescent="0.2">
      <c r="A3305" s="401">
        <v>12826</v>
      </c>
      <c r="B3305" s="402">
        <v>3</v>
      </c>
      <c r="C3305" s="403" t="s">
        <v>250</v>
      </c>
      <c r="D3305" s="400">
        <f t="shared" si="765"/>
        <v>372</v>
      </c>
      <c r="E3305" s="400">
        <f t="shared" si="766"/>
        <v>18</v>
      </c>
      <c r="F3305" s="400">
        <f t="shared" si="767"/>
        <v>15</v>
      </c>
      <c r="G3305" s="400">
        <f t="shared" si="768"/>
        <v>0</v>
      </c>
      <c r="H3305" s="25">
        <f t="shared" si="769"/>
        <v>405</v>
      </c>
      <c r="I3305" s="119">
        <v>96</v>
      </c>
      <c r="J3305" s="119">
        <v>18</v>
      </c>
      <c r="K3305" s="119">
        <v>0</v>
      </c>
      <c r="L3305" s="119">
        <v>0</v>
      </c>
      <c r="M3305" s="25">
        <f t="shared" si="770"/>
        <v>114</v>
      </c>
      <c r="N3305" s="119">
        <v>168</v>
      </c>
      <c r="O3305" s="119">
        <v>0</v>
      </c>
      <c r="P3305" s="119">
        <v>15</v>
      </c>
      <c r="Q3305" s="119">
        <v>0</v>
      </c>
      <c r="R3305" s="25">
        <f t="shared" si="771"/>
        <v>183</v>
      </c>
      <c r="S3305" s="119">
        <v>108</v>
      </c>
      <c r="T3305" s="119">
        <v>0</v>
      </c>
      <c r="U3305" s="119">
        <v>0</v>
      </c>
      <c r="V3305" s="119">
        <v>0</v>
      </c>
      <c r="W3305" s="25">
        <f t="shared" si="772"/>
        <v>108</v>
      </c>
      <c r="X3305" s="25">
        <f t="shared" si="773"/>
        <v>16.875</v>
      </c>
      <c r="Y3305" s="25">
        <f ca="1">OFFSET('Cost Study'!$A$7,'Operations Support'!$C3305,'Operations Support'!$B3305)*$H3305</f>
        <v>947.69999999999993</v>
      </c>
      <c r="Z3305" s="26">
        <f ca="1">Y3305*'Cost Study'!$A$31</f>
        <v>52747.967781375235</v>
      </c>
      <c r="AA3305" s="26">
        <f ca="1">IF(A3305=10298,1.51,1)*IF($B3305&lt;3,$D3305*'Cost Study'!$A$32*OFFSET('Cost Study'!$A$7,'Operations Support'!$C3305,'Operations Support'!$B3305),0)</f>
        <v>0</v>
      </c>
      <c r="AB3305" s="27">
        <f ca="1">AA3305*'Cost Study'!$A$31</f>
        <v>0</v>
      </c>
      <c r="AC3305" s="26">
        <f ca="1">Y3305*'Cost Study'!$A$31</f>
        <v>52747.967781375235</v>
      </c>
      <c r="AD3305" s="27">
        <f ca="1">AA3305*'Cost Study'!$A$31</f>
        <v>0</v>
      </c>
      <c r="AE3305" s="363">
        <f t="shared" ca="1" si="774"/>
        <v>52747.967781375235</v>
      </c>
      <c r="AF3305" s="363">
        <f t="shared" ca="1" si="775"/>
        <v>52747.967781375235</v>
      </c>
      <c r="AH3305" s="704">
        <f>IFERROR($H3305/SUMIF($A:$A,$A3305,$H:$H)*SUMIF(Summary!$A$111:$A$187,$A3305,Summary!$P$111:$P$187),0)</f>
        <v>15534.374105450544</v>
      </c>
      <c r="AI3305" s="705">
        <f t="shared" ca="1" si="776"/>
        <v>37213.593675924691</v>
      </c>
      <c r="AJ3305" s="704">
        <f>IFERROR(H3305/SUMIF(A:A,A3305,H:H)*SUMIF(Summary!$A$111:$A$187,'Operations Support'!A3305,Summary!$Q$111:$Q$187),0)</f>
        <v>15536.981571739299</v>
      </c>
      <c r="AK3305" s="704">
        <f t="shared" ca="1" si="777"/>
        <v>37210.986209635936</v>
      </c>
      <c r="AM3305" s="704">
        <f>IFERROR($H3305/SUMIF($A:$A,$A3305,$H:$H)*SUMIF(Summary!$A$232:$A$268,$A3305,Summary!$P$232:$P$268),0)</f>
        <v>2893.3515347763755</v>
      </c>
      <c r="AN3305" s="704">
        <f>IFERROR($H3305/SUMIF($A:$A,$A3305,$H:$H)*(SUMIF(Summary!$A$232:$A$268,$A3305,Summary!$L$232:$L$268)+SUMIF(Summary!$A$283:$A$319,$A3305,Summary!$L$283:$L$319))-AM3305,0)</f>
        <v>3764.8035954623815</v>
      </c>
      <c r="AO3305" s="704">
        <f>IFERROR($H3305/SUMIF($A:$A,$A3305,$H:$H)*SUMIF(Summary!$A$232:$A$268,$A3305,Summary!$Q$232:$Q$268),0)</f>
        <v>2893.8371878536886</v>
      </c>
      <c r="AP3305" s="704">
        <f>IFERROR($H3305/SUMIF($A:$A,$A3305,$H:$H)*(SUMIF(Summary!$A$232:$A$268,$A3305,Summary!$L$232:$L$268)+SUMIF(Summary!$A$283:$A$319,$A3305,Summary!$L$283:$L$319))-AO3305,0)</f>
        <v>3764.3179423850684</v>
      </c>
      <c r="AQ3305" s="292"/>
      <c r="AR3305" s="704">
        <f t="shared" ca="1" si="778"/>
        <v>40978.397271387075</v>
      </c>
      <c r="AS3305" s="704">
        <f t="shared" ca="1" si="779"/>
        <v>40975.304152021003</v>
      </c>
    </row>
    <row r="3306" spans="1:45" x14ac:dyDescent="0.2">
      <c r="A3306" s="401">
        <v>12826</v>
      </c>
      <c r="B3306" s="402">
        <v>3</v>
      </c>
      <c r="C3306" s="403" t="s">
        <v>251</v>
      </c>
      <c r="D3306" s="400">
        <f t="shared" si="765"/>
        <v>0</v>
      </c>
      <c r="E3306" s="400">
        <f t="shared" si="766"/>
        <v>0</v>
      </c>
      <c r="F3306" s="400">
        <f t="shared" si="767"/>
        <v>0</v>
      </c>
      <c r="G3306" s="400">
        <f t="shared" si="768"/>
        <v>0</v>
      </c>
      <c r="H3306" s="25">
        <f t="shared" si="769"/>
        <v>0</v>
      </c>
      <c r="I3306" s="119">
        <v>0</v>
      </c>
      <c r="J3306" s="119">
        <v>0</v>
      </c>
      <c r="K3306" s="119">
        <v>0</v>
      </c>
      <c r="L3306" s="119">
        <v>0</v>
      </c>
      <c r="M3306" s="25">
        <f t="shared" si="770"/>
        <v>0</v>
      </c>
      <c r="N3306" s="119">
        <v>0</v>
      </c>
      <c r="O3306" s="119">
        <v>0</v>
      </c>
      <c r="P3306" s="119">
        <v>0</v>
      </c>
      <c r="Q3306" s="119">
        <v>0</v>
      </c>
      <c r="R3306" s="25">
        <f t="shared" si="771"/>
        <v>0</v>
      </c>
      <c r="S3306" s="119">
        <v>0</v>
      </c>
      <c r="T3306" s="119">
        <v>0</v>
      </c>
      <c r="U3306" s="119">
        <v>0</v>
      </c>
      <c r="V3306" s="119">
        <v>0</v>
      </c>
      <c r="W3306" s="25">
        <f t="shared" si="772"/>
        <v>0</v>
      </c>
      <c r="X3306" s="25">
        <f t="shared" si="773"/>
        <v>0</v>
      </c>
      <c r="Y3306" s="25">
        <f ca="1">OFFSET('Cost Study'!$A$7,'Operations Support'!$C3306,'Operations Support'!$B3306)*$H3306</f>
        <v>0</v>
      </c>
      <c r="Z3306" s="26">
        <f ca="1">Y3306*'Cost Study'!$A$31</f>
        <v>0</v>
      </c>
      <c r="AA3306" s="26">
        <f ca="1">IF(A3306=10298,1.51,1)*IF($B3306&lt;3,$D3306*'Cost Study'!$A$32*OFFSET('Cost Study'!$A$7,'Operations Support'!$C3306,'Operations Support'!$B3306),0)</f>
        <v>0</v>
      </c>
      <c r="AB3306" s="27">
        <f ca="1">AA3306*'Cost Study'!$A$31</f>
        <v>0</v>
      </c>
      <c r="AC3306" s="26">
        <f ca="1">Y3306*'Cost Study'!$A$31</f>
        <v>0</v>
      </c>
      <c r="AD3306" s="27">
        <f ca="1">AA3306*'Cost Study'!$A$31</f>
        <v>0</v>
      </c>
      <c r="AE3306" s="363">
        <f t="shared" ca="1" si="774"/>
        <v>0</v>
      </c>
      <c r="AF3306" s="363">
        <f t="shared" ca="1" si="775"/>
        <v>0</v>
      </c>
      <c r="AH3306" s="704">
        <f>IFERROR($H3306/SUMIF($A:$A,$A3306,$H:$H)*SUMIF(Summary!$A$111:$A$187,$A3306,Summary!$P$111:$P$187),0)</f>
        <v>0</v>
      </c>
      <c r="AI3306" s="705">
        <f t="shared" ca="1" si="776"/>
        <v>0</v>
      </c>
      <c r="AJ3306" s="704">
        <f>IFERROR(H3306/SUMIF(A:A,A3306,H:H)*SUMIF(Summary!$A$111:$A$187,'Operations Support'!A3306,Summary!$Q$111:$Q$187),0)</f>
        <v>0</v>
      </c>
      <c r="AK3306" s="704">
        <f t="shared" ca="1" si="777"/>
        <v>0</v>
      </c>
      <c r="AM3306" s="704">
        <f>IFERROR($H3306/SUMIF($A:$A,$A3306,$H:$H)*SUMIF(Summary!$A$232:$A$268,$A3306,Summary!$P$232:$P$268),0)</f>
        <v>0</v>
      </c>
      <c r="AN3306" s="704">
        <f>IFERROR($H3306/SUMIF($A:$A,$A3306,$H:$H)*(SUMIF(Summary!$A$232:$A$268,$A3306,Summary!$L$232:$L$268)+SUMIF(Summary!$A$283:$A$319,$A3306,Summary!$L$283:$L$319))-AM3306,0)</f>
        <v>0</v>
      </c>
      <c r="AO3306" s="704">
        <f>IFERROR($H3306/SUMIF($A:$A,$A3306,$H:$H)*SUMIF(Summary!$A$232:$A$268,$A3306,Summary!$Q$232:$Q$268),0)</f>
        <v>0</v>
      </c>
      <c r="AP3306" s="704">
        <f>IFERROR($H3306/SUMIF($A:$A,$A3306,$H:$H)*(SUMIF(Summary!$A$232:$A$268,$A3306,Summary!$L$232:$L$268)+SUMIF(Summary!$A$283:$A$319,$A3306,Summary!$L$283:$L$319))-AO3306,0)</f>
        <v>0</v>
      </c>
      <c r="AQ3306" s="292"/>
      <c r="AR3306" s="704">
        <f t="shared" ca="1" si="778"/>
        <v>0</v>
      </c>
      <c r="AS3306" s="704">
        <f t="shared" ca="1" si="779"/>
        <v>0</v>
      </c>
    </row>
    <row r="3307" spans="1:45" x14ac:dyDescent="0.2">
      <c r="A3307" s="401">
        <v>12826</v>
      </c>
      <c r="B3307" s="402">
        <v>3</v>
      </c>
      <c r="C3307" s="403" t="s">
        <v>252</v>
      </c>
      <c r="D3307" s="400">
        <f t="shared" si="765"/>
        <v>401</v>
      </c>
      <c r="E3307" s="400">
        <f t="shared" si="766"/>
        <v>0</v>
      </c>
      <c r="F3307" s="400">
        <f t="shared" si="767"/>
        <v>52</v>
      </c>
      <c r="G3307" s="400">
        <f t="shared" si="768"/>
        <v>0</v>
      </c>
      <c r="H3307" s="25">
        <f t="shared" si="769"/>
        <v>453</v>
      </c>
      <c r="I3307" s="119">
        <v>92</v>
      </c>
      <c r="J3307" s="119">
        <v>0</v>
      </c>
      <c r="K3307" s="119">
        <v>19</v>
      </c>
      <c r="L3307" s="119">
        <v>0</v>
      </c>
      <c r="M3307" s="25">
        <f t="shared" si="770"/>
        <v>111</v>
      </c>
      <c r="N3307" s="119">
        <v>255</v>
      </c>
      <c r="O3307" s="119">
        <v>0</v>
      </c>
      <c r="P3307" s="119">
        <v>33</v>
      </c>
      <c r="Q3307" s="119">
        <v>0</v>
      </c>
      <c r="R3307" s="25">
        <f t="shared" si="771"/>
        <v>288</v>
      </c>
      <c r="S3307" s="119">
        <v>54</v>
      </c>
      <c r="T3307" s="119">
        <v>0</v>
      </c>
      <c r="U3307" s="119">
        <v>0</v>
      </c>
      <c r="V3307" s="119">
        <v>0</v>
      </c>
      <c r="W3307" s="25">
        <f t="shared" si="772"/>
        <v>54</v>
      </c>
      <c r="X3307" s="25">
        <f t="shared" si="773"/>
        <v>18.875</v>
      </c>
      <c r="Y3307" s="25">
        <f ca="1">OFFSET('Cost Study'!$A$7,'Operations Support'!$C3307,'Operations Support'!$B3307)*$H3307</f>
        <v>3297.84</v>
      </c>
      <c r="Z3307" s="26">
        <f ca="1">Y3307*'Cost Study'!$A$31</f>
        <v>183554.2450861354</v>
      </c>
      <c r="AA3307" s="26">
        <f ca="1">IF(A3307=10298,1.51,1)*IF($B3307&lt;3,$D3307*'Cost Study'!$A$32*OFFSET('Cost Study'!$A$7,'Operations Support'!$C3307,'Operations Support'!$B3307),0)</f>
        <v>0</v>
      </c>
      <c r="AB3307" s="27">
        <f ca="1">AA3307*'Cost Study'!$A$31</f>
        <v>0</v>
      </c>
      <c r="AC3307" s="26">
        <f ca="1">Y3307*'Cost Study'!$A$31</f>
        <v>183554.2450861354</v>
      </c>
      <c r="AD3307" s="27">
        <f ca="1">AA3307*'Cost Study'!$A$31</f>
        <v>0</v>
      </c>
      <c r="AE3307" s="363">
        <f t="shared" ca="1" si="774"/>
        <v>183554.2450861354</v>
      </c>
      <c r="AF3307" s="363">
        <f t="shared" ca="1" si="775"/>
        <v>183554.2450861354</v>
      </c>
      <c r="AH3307" s="704">
        <f>IFERROR($H3307/SUMIF($A:$A,$A3307,$H:$H)*SUMIF(Summary!$A$111:$A$187,$A3307,Summary!$P$111:$P$187),0)</f>
        <v>17375.485110540983</v>
      </c>
      <c r="AI3307" s="705">
        <f t="shared" ca="1" si="776"/>
        <v>166178.75997559441</v>
      </c>
      <c r="AJ3307" s="704">
        <f>IFERROR(H3307/SUMIF(A:A,A3307,H:H)*SUMIF(Summary!$A$111:$A$187,'Operations Support'!A3307,Summary!$Q$111:$Q$187),0)</f>
        <v>17378.401609871369</v>
      </c>
      <c r="AK3307" s="704">
        <f t="shared" ca="1" si="777"/>
        <v>166175.84347626404</v>
      </c>
      <c r="AM3307" s="704">
        <f>IFERROR($H3307/SUMIF($A:$A,$A3307,$H:$H)*SUMIF(Summary!$A$232:$A$268,$A3307,Summary!$P$232:$P$268),0)</f>
        <v>3236.2672722313537</v>
      </c>
      <c r="AN3307" s="704">
        <f>IFERROR($H3307/SUMIF($A:$A,$A3307,$H:$H)*(SUMIF(Summary!$A$232:$A$268,$A3307,Summary!$L$232:$L$268)+SUMIF(Summary!$A$283:$A$319,$A3307,Summary!$L$283:$L$319))-AM3307,0)</f>
        <v>4211.0025401097764</v>
      </c>
      <c r="AO3307" s="704">
        <f>IFERROR($H3307/SUMIF($A:$A,$A3307,$H:$H)*SUMIF(Summary!$A$232:$A$268,$A3307,Summary!$Q$232:$Q$268),0)</f>
        <v>3236.8104841919044</v>
      </c>
      <c r="AP3307" s="704">
        <f>IFERROR($H3307/SUMIF($A:$A,$A3307,$H:$H)*(SUMIF(Summary!$A$232:$A$268,$A3307,Summary!$L$232:$L$268)+SUMIF(Summary!$A$283:$A$319,$A3307,Summary!$L$283:$L$319))-AO3307,0)</f>
        <v>4210.4593281492253</v>
      </c>
      <c r="AQ3307" s="292"/>
      <c r="AR3307" s="704">
        <f t="shared" ca="1" si="778"/>
        <v>170389.76251570418</v>
      </c>
      <c r="AS3307" s="704">
        <f t="shared" ca="1" si="779"/>
        <v>170386.30280441325</v>
      </c>
    </row>
    <row r="3308" spans="1:45" x14ac:dyDescent="0.2">
      <c r="A3308" s="401">
        <v>12826</v>
      </c>
      <c r="B3308" s="402">
        <v>3</v>
      </c>
      <c r="C3308" s="403" t="s">
        <v>253</v>
      </c>
      <c r="D3308" s="400">
        <f t="shared" si="765"/>
        <v>0</v>
      </c>
      <c r="E3308" s="400">
        <f t="shared" si="766"/>
        <v>0</v>
      </c>
      <c r="F3308" s="400">
        <f t="shared" si="767"/>
        <v>0</v>
      </c>
      <c r="G3308" s="400">
        <f t="shared" si="768"/>
        <v>0</v>
      </c>
      <c r="H3308" s="25">
        <f t="shared" si="769"/>
        <v>0</v>
      </c>
      <c r="I3308" s="119">
        <v>0</v>
      </c>
      <c r="J3308" s="119">
        <v>0</v>
      </c>
      <c r="K3308" s="119">
        <v>0</v>
      </c>
      <c r="L3308" s="119">
        <v>0</v>
      </c>
      <c r="M3308" s="25">
        <f t="shared" si="770"/>
        <v>0</v>
      </c>
      <c r="N3308" s="119">
        <v>0</v>
      </c>
      <c r="O3308" s="119">
        <v>0</v>
      </c>
      <c r="P3308" s="119">
        <v>0</v>
      </c>
      <c r="Q3308" s="119">
        <v>0</v>
      </c>
      <c r="R3308" s="25">
        <f t="shared" si="771"/>
        <v>0</v>
      </c>
      <c r="S3308" s="119">
        <v>0</v>
      </c>
      <c r="T3308" s="119">
        <v>0</v>
      </c>
      <c r="U3308" s="119">
        <v>0</v>
      </c>
      <c r="V3308" s="119">
        <v>0</v>
      </c>
      <c r="W3308" s="25">
        <f t="shared" si="772"/>
        <v>0</v>
      </c>
      <c r="X3308" s="25">
        <f t="shared" si="773"/>
        <v>0</v>
      </c>
      <c r="Y3308" s="25">
        <f ca="1">OFFSET('Cost Study'!$A$7,'Operations Support'!$C3308,'Operations Support'!$B3308)*$H3308</f>
        <v>0</v>
      </c>
      <c r="Z3308" s="26">
        <f ca="1">Y3308*'Cost Study'!$A$31</f>
        <v>0</v>
      </c>
      <c r="AA3308" s="26">
        <f ca="1">IF(A3308=10298,1.51,1)*IF($B3308&lt;3,$D3308*'Cost Study'!$A$32*OFFSET('Cost Study'!$A$7,'Operations Support'!$C3308,'Operations Support'!$B3308),0)</f>
        <v>0</v>
      </c>
      <c r="AB3308" s="27">
        <f ca="1">AA3308*'Cost Study'!$A$31</f>
        <v>0</v>
      </c>
      <c r="AC3308" s="26">
        <f ca="1">Y3308*'Cost Study'!$A$31</f>
        <v>0</v>
      </c>
      <c r="AD3308" s="27">
        <f ca="1">AA3308*'Cost Study'!$A$31</f>
        <v>0</v>
      </c>
      <c r="AE3308" s="363">
        <f t="shared" ca="1" si="774"/>
        <v>0</v>
      </c>
      <c r="AF3308" s="363">
        <f t="shared" ca="1" si="775"/>
        <v>0</v>
      </c>
      <c r="AH3308" s="704">
        <f>IFERROR($H3308/SUMIF($A:$A,$A3308,$H:$H)*SUMIF(Summary!$A$111:$A$187,$A3308,Summary!$P$111:$P$187),0)</f>
        <v>0</v>
      </c>
      <c r="AI3308" s="705">
        <f t="shared" ca="1" si="776"/>
        <v>0</v>
      </c>
      <c r="AJ3308" s="704">
        <f>IFERROR(H3308/SUMIF(A:A,A3308,H:H)*SUMIF(Summary!$A$111:$A$187,'Operations Support'!A3308,Summary!$Q$111:$Q$187),0)</f>
        <v>0</v>
      </c>
      <c r="AK3308" s="704">
        <f t="shared" ca="1" si="777"/>
        <v>0</v>
      </c>
      <c r="AM3308" s="704">
        <f>IFERROR($H3308/SUMIF($A:$A,$A3308,$H:$H)*SUMIF(Summary!$A$232:$A$268,$A3308,Summary!$P$232:$P$268),0)</f>
        <v>0</v>
      </c>
      <c r="AN3308" s="704">
        <f>IFERROR($H3308/SUMIF($A:$A,$A3308,$H:$H)*(SUMIF(Summary!$A$232:$A$268,$A3308,Summary!$L$232:$L$268)+SUMIF(Summary!$A$283:$A$319,$A3308,Summary!$L$283:$L$319))-AM3308,0)</f>
        <v>0</v>
      </c>
      <c r="AO3308" s="704">
        <f>IFERROR($H3308/SUMIF($A:$A,$A3308,$H:$H)*SUMIF(Summary!$A$232:$A$268,$A3308,Summary!$Q$232:$Q$268),0)</f>
        <v>0</v>
      </c>
      <c r="AP3308" s="704">
        <f>IFERROR($H3308/SUMIF($A:$A,$A3308,$H:$H)*(SUMIF(Summary!$A$232:$A$268,$A3308,Summary!$L$232:$L$268)+SUMIF(Summary!$A$283:$A$319,$A3308,Summary!$L$283:$L$319))-AO3308,0)</f>
        <v>0</v>
      </c>
      <c r="AQ3308" s="292"/>
      <c r="AR3308" s="704">
        <f t="shared" ca="1" si="778"/>
        <v>0</v>
      </c>
      <c r="AS3308" s="704">
        <f t="shared" ca="1" si="779"/>
        <v>0</v>
      </c>
    </row>
    <row r="3309" spans="1:45" x14ac:dyDescent="0.2">
      <c r="A3309" s="401">
        <v>12826</v>
      </c>
      <c r="B3309" s="402">
        <v>3</v>
      </c>
      <c r="C3309" s="403" t="s">
        <v>254</v>
      </c>
      <c r="D3309" s="400">
        <f t="shared" si="765"/>
        <v>0</v>
      </c>
      <c r="E3309" s="400">
        <f t="shared" si="766"/>
        <v>0</v>
      </c>
      <c r="F3309" s="400">
        <f t="shared" si="767"/>
        <v>0</v>
      </c>
      <c r="G3309" s="400">
        <f t="shared" si="768"/>
        <v>0</v>
      </c>
      <c r="H3309" s="25">
        <f t="shared" si="769"/>
        <v>0</v>
      </c>
      <c r="I3309" s="119">
        <v>0</v>
      </c>
      <c r="J3309" s="119">
        <v>0</v>
      </c>
      <c r="K3309" s="119">
        <v>0</v>
      </c>
      <c r="L3309" s="119">
        <v>0</v>
      </c>
      <c r="M3309" s="25">
        <f t="shared" si="770"/>
        <v>0</v>
      </c>
      <c r="N3309" s="119">
        <v>0</v>
      </c>
      <c r="O3309" s="119">
        <v>0</v>
      </c>
      <c r="P3309" s="119">
        <v>0</v>
      </c>
      <c r="Q3309" s="119">
        <v>0</v>
      </c>
      <c r="R3309" s="25">
        <f t="shared" si="771"/>
        <v>0</v>
      </c>
      <c r="S3309" s="119">
        <v>0</v>
      </c>
      <c r="T3309" s="119">
        <v>0</v>
      </c>
      <c r="U3309" s="119">
        <v>0</v>
      </c>
      <c r="V3309" s="119">
        <v>0</v>
      </c>
      <c r="W3309" s="25">
        <f t="shared" si="772"/>
        <v>0</v>
      </c>
      <c r="X3309" s="25">
        <f t="shared" si="773"/>
        <v>0</v>
      </c>
      <c r="Y3309" s="25">
        <f ca="1">OFFSET('Cost Study'!$A$7,'Operations Support'!$C3309,'Operations Support'!$B3309)*$H3309</f>
        <v>0</v>
      </c>
      <c r="Z3309" s="26">
        <f ca="1">Y3309*'Cost Study'!$A$31</f>
        <v>0</v>
      </c>
      <c r="AA3309" s="26">
        <f ca="1">IF(A3309=10298,1.51,1)*IF($B3309&lt;3,$D3309*'Cost Study'!$A$32*OFFSET('Cost Study'!$A$7,'Operations Support'!$C3309,'Operations Support'!$B3309),0)</f>
        <v>0</v>
      </c>
      <c r="AB3309" s="27">
        <f ca="1">AA3309*'Cost Study'!$A$31</f>
        <v>0</v>
      </c>
      <c r="AC3309" s="26">
        <f ca="1">Y3309*'Cost Study'!$A$31</f>
        <v>0</v>
      </c>
      <c r="AD3309" s="27">
        <f ca="1">AA3309*'Cost Study'!$A$31</f>
        <v>0</v>
      </c>
      <c r="AE3309" s="363">
        <f t="shared" ca="1" si="774"/>
        <v>0</v>
      </c>
      <c r="AF3309" s="363">
        <f t="shared" ca="1" si="775"/>
        <v>0</v>
      </c>
      <c r="AH3309" s="704">
        <f>IFERROR($H3309/SUMIF($A:$A,$A3309,$H:$H)*SUMIF(Summary!$A$111:$A$187,$A3309,Summary!$P$111:$P$187),0)</f>
        <v>0</v>
      </c>
      <c r="AI3309" s="705">
        <f t="shared" ca="1" si="776"/>
        <v>0</v>
      </c>
      <c r="AJ3309" s="704">
        <f>IFERROR(H3309/SUMIF(A:A,A3309,H:H)*SUMIF(Summary!$A$111:$A$187,'Operations Support'!A3309,Summary!$Q$111:$Q$187),0)</f>
        <v>0</v>
      </c>
      <c r="AK3309" s="704">
        <f t="shared" ca="1" si="777"/>
        <v>0</v>
      </c>
      <c r="AM3309" s="704">
        <f>IFERROR($H3309/SUMIF($A:$A,$A3309,$H:$H)*SUMIF(Summary!$A$232:$A$268,$A3309,Summary!$P$232:$P$268),0)</f>
        <v>0</v>
      </c>
      <c r="AN3309" s="704">
        <f>IFERROR($H3309/SUMIF($A:$A,$A3309,$H:$H)*(SUMIF(Summary!$A$232:$A$268,$A3309,Summary!$L$232:$L$268)+SUMIF(Summary!$A$283:$A$319,$A3309,Summary!$L$283:$L$319))-AM3309,0)</f>
        <v>0</v>
      </c>
      <c r="AO3309" s="704">
        <f>IFERROR($H3309/SUMIF($A:$A,$A3309,$H:$H)*SUMIF(Summary!$A$232:$A$268,$A3309,Summary!$Q$232:$Q$268),0)</f>
        <v>0</v>
      </c>
      <c r="AP3309" s="704">
        <f>IFERROR($H3309/SUMIF($A:$A,$A3309,$H:$H)*(SUMIF(Summary!$A$232:$A$268,$A3309,Summary!$L$232:$L$268)+SUMIF(Summary!$A$283:$A$319,$A3309,Summary!$L$283:$L$319))-AO3309,0)</f>
        <v>0</v>
      </c>
      <c r="AQ3309" s="292"/>
      <c r="AR3309" s="704">
        <f t="shared" ca="1" si="778"/>
        <v>0</v>
      </c>
      <c r="AS3309" s="704">
        <f t="shared" ca="1" si="779"/>
        <v>0</v>
      </c>
    </row>
    <row r="3310" spans="1:45" x14ac:dyDescent="0.2">
      <c r="A3310" s="401">
        <v>12826</v>
      </c>
      <c r="B3310" s="402">
        <v>3</v>
      </c>
      <c r="C3310" s="403" t="s">
        <v>255</v>
      </c>
      <c r="D3310" s="400">
        <f t="shared" si="765"/>
        <v>0</v>
      </c>
      <c r="E3310" s="400">
        <f t="shared" si="766"/>
        <v>0</v>
      </c>
      <c r="F3310" s="400">
        <f t="shared" si="767"/>
        <v>0</v>
      </c>
      <c r="G3310" s="400">
        <f t="shared" si="768"/>
        <v>0</v>
      </c>
      <c r="H3310" s="25">
        <f t="shared" si="769"/>
        <v>0</v>
      </c>
      <c r="I3310" s="119">
        <v>0</v>
      </c>
      <c r="J3310" s="119">
        <v>0</v>
      </c>
      <c r="K3310" s="119">
        <v>0</v>
      </c>
      <c r="L3310" s="119">
        <v>0</v>
      </c>
      <c r="M3310" s="25">
        <f t="shared" si="770"/>
        <v>0</v>
      </c>
      <c r="N3310" s="119">
        <v>0</v>
      </c>
      <c r="O3310" s="119">
        <v>0</v>
      </c>
      <c r="P3310" s="119">
        <v>0</v>
      </c>
      <c r="Q3310" s="119">
        <v>0</v>
      </c>
      <c r="R3310" s="25">
        <f t="shared" si="771"/>
        <v>0</v>
      </c>
      <c r="S3310" s="119">
        <v>0</v>
      </c>
      <c r="T3310" s="119">
        <v>0</v>
      </c>
      <c r="U3310" s="119">
        <v>0</v>
      </c>
      <c r="V3310" s="119">
        <v>0</v>
      </c>
      <c r="W3310" s="25">
        <f t="shared" si="772"/>
        <v>0</v>
      </c>
      <c r="X3310" s="25">
        <f t="shared" si="773"/>
        <v>0</v>
      </c>
      <c r="Y3310" s="25">
        <f ca="1">OFFSET('Cost Study'!$A$7,'Operations Support'!$C3310,'Operations Support'!$B3310)*$H3310</f>
        <v>0</v>
      </c>
      <c r="Z3310" s="26">
        <f ca="1">Y3310*'Cost Study'!$A$31</f>
        <v>0</v>
      </c>
      <c r="AA3310" s="26">
        <f ca="1">IF(A3310=10298,1.51,1)*IF($B3310&lt;3,$D3310*'Cost Study'!$A$32*OFFSET('Cost Study'!$A$7,'Operations Support'!$C3310,'Operations Support'!$B3310),0)</f>
        <v>0</v>
      </c>
      <c r="AB3310" s="27">
        <f ca="1">AA3310*'Cost Study'!$A$31</f>
        <v>0</v>
      </c>
      <c r="AC3310" s="26">
        <f ca="1">Y3310*'Cost Study'!$A$31</f>
        <v>0</v>
      </c>
      <c r="AD3310" s="27">
        <f ca="1">AA3310*'Cost Study'!$A$31</f>
        <v>0</v>
      </c>
      <c r="AE3310" s="363">
        <f t="shared" ca="1" si="774"/>
        <v>0</v>
      </c>
      <c r="AF3310" s="363">
        <f t="shared" ca="1" si="775"/>
        <v>0</v>
      </c>
      <c r="AH3310" s="704">
        <f>IFERROR($H3310/SUMIF($A:$A,$A3310,$H:$H)*SUMIF(Summary!$A$111:$A$187,$A3310,Summary!$P$111:$P$187),0)</f>
        <v>0</v>
      </c>
      <c r="AI3310" s="705">
        <f t="shared" ca="1" si="776"/>
        <v>0</v>
      </c>
      <c r="AJ3310" s="704">
        <f>IFERROR(H3310/SUMIF(A:A,A3310,H:H)*SUMIF(Summary!$A$111:$A$187,'Operations Support'!A3310,Summary!$Q$111:$Q$187),0)</f>
        <v>0</v>
      </c>
      <c r="AK3310" s="704">
        <f t="shared" ca="1" si="777"/>
        <v>0</v>
      </c>
      <c r="AM3310" s="704">
        <f>IFERROR($H3310/SUMIF($A:$A,$A3310,$H:$H)*SUMIF(Summary!$A$232:$A$268,$A3310,Summary!$P$232:$P$268),0)</f>
        <v>0</v>
      </c>
      <c r="AN3310" s="704">
        <f>IFERROR($H3310/SUMIF($A:$A,$A3310,$H:$H)*(SUMIF(Summary!$A$232:$A$268,$A3310,Summary!$L$232:$L$268)+SUMIF(Summary!$A$283:$A$319,$A3310,Summary!$L$283:$L$319))-AM3310,0)</f>
        <v>0</v>
      </c>
      <c r="AO3310" s="704">
        <f>IFERROR($H3310/SUMIF($A:$A,$A3310,$H:$H)*SUMIF(Summary!$A$232:$A$268,$A3310,Summary!$Q$232:$Q$268),0)</f>
        <v>0</v>
      </c>
      <c r="AP3310" s="704">
        <f>IFERROR($H3310/SUMIF($A:$A,$A3310,$H:$H)*(SUMIF(Summary!$A$232:$A$268,$A3310,Summary!$L$232:$L$268)+SUMIF(Summary!$A$283:$A$319,$A3310,Summary!$L$283:$L$319))-AO3310,0)</f>
        <v>0</v>
      </c>
      <c r="AQ3310" s="292"/>
      <c r="AR3310" s="704">
        <f t="shared" ca="1" si="778"/>
        <v>0</v>
      </c>
      <c r="AS3310" s="704">
        <f t="shared" ca="1" si="779"/>
        <v>0</v>
      </c>
    </row>
    <row r="3311" spans="1:45" s="15" customFormat="1" x14ac:dyDescent="0.2">
      <c r="A3311" s="401">
        <v>12826</v>
      </c>
      <c r="B3311" s="402">
        <v>3</v>
      </c>
      <c r="C3311" s="403" t="s">
        <v>256</v>
      </c>
      <c r="D3311" s="400">
        <f t="shared" si="765"/>
        <v>0</v>
      </c>
      <c r="E3311" s="400">
        <f t="shared" si="766"/>
        <v>0</v>
      </c>
      <c r="F3311" s="400">
        <f t="shared" si="767"/>
        <v>0</v>
      </c>
      <c r="G3311" s="400">
        <f t="shared" si="768"/>
        <v>0</v>
      </c>
      <c r="H3311" s="25">
        <f t="shared" si="769"/>
        <v>0</v>
      </c>
      <c r="I3311" s="119">
        <v>0</v>
      </c>
      <c r="J3311" s="119">
        <v>0</v>
      </c>
      <c r="K3311" s="119">
        <v>0</v>
      </c>
      <c r="L3311" s="119">
        <v>0</v>
      </c>
      <c r="M3311" s="25">
        <f t="shared" si="770"/>
        <v>0</v>
      </c>
      <c r="N3311" s="119">
        <v>0</v>
      </c>
      <c r="O3311" s="119">
        <v>0</v>
      </c>
      <c r="P3311" s="119">
        <v>0</v>
      </c>
      <c r="Q3311" s="119">
        <v>0</v>
      </c>
      <c r="R3311" s="25">
        <f t="shared" si="771"/>
        <v>0</v>
      </c>
      <c r="S3311" s="119">
        <v>0</v>
      </c>
      <c r="T3311" s="119">
        <v>0</v>
      </c>
      <c r="U3311" s="119">
        <v>0</v>
      </c>
      <c r="V3311" s="119">
        <v>0</v>
      </c>
      <c r="W3311" s="25">
        <f t="shared" si="772"/>
        <v>0</v>
      </c>
      <c r="X3311" s="25">
        <f t="shared" si="773"/>
        <v>0</v>
      </c>
      <c r="Y3311" s="25">
        <f ca="1">OFFSET('Cost Study'!$A$7,'Operations Support'!$C3311,'Operations Support'!$B3311)*$H3311</f>
        <v>0</v>
      </c>
      <c r="Z3311" s="26">
        <f ca="1">Y3311*'Cost Study'!$A$31</f>
        <v>0</v>
      </c>
      <c r="AA3311" s="26">
        <f ca="1">IF(A3311=10298,1.51,1)*IF($B3311&lt;3,$D3311*'Cost Study'!$A$32*OFFSET('Cost Study'!$A$7,'Operations Support'!$C3311,'Operations Support'!$B3311),0)</f>
        <v>0</v>
      </c>
      <c r="AB3311" s="27">
        <f ca="1">AA3311*'Cost Study'!$A$31</f>
        <v>0</v>
      </c>
      <c r="AC3311" s="26">
        <f ca="1">Y3311*'Cost Study'!$A$31</f>
        <v>0</v>
      </c>
      <c r="AD3311" s="27">
        <f ca="1">AA3311*'Cost Study'!$A$31</f>
        <v>0</v>
      </c>
      <c r="AE3311" s="363">
        <f t="shared" ca="1" si="774"/>
        <v>0</v>
      </c>
      <c r="AF3311" s="363">
        <f t="shared" ca="1" si="775"/>
        <v>0</v>
      </c>
      <c r="AH3311" s="704">
        <f>IFERROR($H3311/SUMIF($A:$A,$A3311,$H:$H)*SUMIF(Summary!$A$111:$A$187,$A3311,Summary!$P$111:$P$187),0)</f>
        <v>0</v>
      </c>
      <c r="AI3311" s="705">
        <f t="shared" ca="1" si="776"/>
        <v>0</v>
      </c>
      <c r="AJ3311" s="704">
        <f>IFERROR(H3311/SUMIF(A:A,A3311,H:H)*SUMIF(Summary!$A$111:$A$187,'Operations Support'!A3311,Summary!$Q$111:$Q$187),0)</f>
        <v>0</v>
      </c>
      <c r="AK3311" s="704">
        <f t="shared" ca="1" si="777"/>
        <v>0</v>
      </c>
      <c r="AL3311" s="1"/>
      <c r="AM3311" s="704">
        <f>IFERROR($H3311/SUMIF($A:$A,$A3311,$H:$H)*SUMIF(Summary!$A$232:$A$268,$A3311,Summary!$P$232:$P$268),0)</f>
        <v>0</v>
      </c>
      <c r="AN3311" s="704">
        <f>IFERROR($H3311/SUMIF($A:$A,$A3311,$H:$H)*(SUMIF(Summary!$A$232:$A$268,$A3311,Summary!$L$232:$L$268)+SUMIF(Summary!$A$283:$A$319,$A3311,Summary!$L$283:$L$319))-AM3311,0)</f>
        <v>0</v>
      </c>
      <c r="AO3311" s="704">
        <f>IFERROR($H3311/SUMIF($A:$A,$A3311,$H:$H)*SUMIF(Summary!$A$232:$A$268,$A3311,Summary!$Q$232:$Q$268),0)</f>
        <v>0</v>
      </c>
      <c r="AP3311" s="704">
        <f>IFERROR($H3311/SUMIF($A:$A,$A3311,$H:$H)*(SUMIF(Summary!$A$232:$A$268,$A3311,Summary!$L$232:$L$268)+SUMIF(Summary!$A$283:$A$319,$A3311,Summary!$L$283:$L$319))-AO3311,0)</f>
        <v>0</v>
      </c>
      <c r="AQ3311" s="292"/>
      <c r="AR3311" s="704">
        <f t="shared" ca="1" si="778"/>
        <v>0</v>
      </c>
      <c r="AS3311" s="704">
        <f t="shared" ca="1" si="779"/>
        <v>0</v>
      </c>
    </row>
    <row r="3312" spans="1:45" x14ac:dyDescent="0.2">
      <c r="A3312" s="401">
        <v>12826</v>
      </c>
      <c r="B3312" s="402">
        <v>3</v>
      </c>
      <c r="C3312" s="403" t="s">
        <v>257</v>
      </c>
      <c r="D3312" s="400">
        <f t="shared" si="765"/>
        <v>0</v>
      </c>
      <c r="E3312" s="400">
        <f t="shared" si="766"/>
        <v>0</v>
      </c>
      <c r="F3312" s="400">
        <f t="shared" si="767"/>
        <v>0</v>
      </c>
      <c r="G3312" s="400">
        <f t="shared" si="768"/>
        <v>0</v>
      </c>
      <c r="H3312" s="25">
        <f t="shared" si="769"/>
        <v>0</v>
      </c>
      <c r="I3312" s="119">
        <v>0</v>
      </c>
      <c r="J3312" s="119">
        <v>0</v>
      </c>
      <c r="K3312" s="119">
        <v>0</v>
      </c>
      <c r="L3312" s="119">
        <v>0</v>
      </c>
      <c r="M3312" s="25">
        <f t="shared" si="770"/>
        <v>0</v>
      </c>
      <c r="N3312" s="119">
        <v>0</v>
      </c>
      <c r="O3312" s="119">
        <v>0</v>
      </c>
      <c r="P3312" s="119">
        <v>0</v>
      </c>
      <c r="Q3312" s="119">
        <v>0</v>
      </c>
      <c r="R3312" s="25">
        <f t="shared" si="771"/>
        <v>0</v>
      </c>
      <c r="S3312" s="119">
        <v>0</v>
      </c>
      <c r="T3312" s="119">
        <v>0</v>
      </c>
      <c r="U3312" s="119">
        <v>0</v>
      </c>
      <c r="V3312" s="119">
        <v>0</v>
      </c>
      <c r="W3312" s="25">
        <f t="shared" si="772"/>
        <v>0</v>
      </c>
      <c r="X3312" s="25">
        <f t="shared" si="773"/>
        <v>0</v>
      </c>
      <c r="Y3312" s="25">
        <f ca="1">OFFSET('Cost Study'!$A$7,'Operations Support'!$C3312,'Operations Support'!$B3312)*$H3312</f>
        <v>0</v>
      </c>
      <c r="Z3312" s="26">
        <f ca="1">Y3312*'Cost Study'!$A$31</f>
        <v>0</v>
      </c>
      <c r="AA3312" s="26">
        <f ca="1">IF(A3312=10298,1.51,1)*IF($B3312&lt;3,$D3312*'Cost Study'!$A$32*OFFSET('Cost Study'!$A$7,'Operations Support'!$C3312,'Operations Support'!$B3312),0)</f>
        <v>0</v>
      </c>
      <c r="AB3312" s="27">
        <f ca="1">AA3312*'Cost Study'!$A$31</f>
        <v>0</v>
      </c>
      <c r="AC3312" s="26">
        <f ca="1">Y3312*'Cost Study'!$A$31</f>
        <v>0</v>
      </c>
      <c r="AD3312" s="27">
        <f ca="1">AA3312*'Cost Study'!$A$31</f>
        <v>0</v>
      </c>
      <c r="AE3312" s="363">
        <f t="shared" ca="1" si="774"/>
        <v>0</v>
      </c>
      <c r="AF3312" s="363">
        <f t="shared" ca="1" si="775"/>
        <v>0</v>
      </c>
      <c r="AH3312" s="704">
        <f>IFERROR($H3312/SUMIF($A:$A,$A3312,$H:$H)*SUMIF(Summary!$A$111:$A$187,$A3312,Summary!$P$111:$P$187),0)</f>
        <v>0</v>
      </c>
      <c r="AI3312" s="705">
        <f t="shared" ca="1" si="776"/>
        <v>0</v>
      </c>
      <c r="AJ3312" s="704">
        <f>IFERROR(H3312/SUMIF(A:A,A3312,H:H)*SUMIF(Summary!$A$111:$A$187,'Operations Support'!A3312,Summary!$Q$111:$Q$187),0)</f>
        <v>0</v>
      </c>
      <c r="AK3312" s="704">
        <f t="shared" ca="1" si="777"/>
        <v>0</v>
      </c>
      <c r="AM3312" s="704">
        <f>IFERROR($H3312/SUMIF($A:$A,$A3312,$H:$H)*SUMIF(Summary!$A$232:$A$268,$A3312,Summary!$P$232:$P$268),0)</f>
        <v>0</v>
      </c>
      <c r="AN3312" s="704">
        <f>IFERROR($H3312/SUMIF($A:$A,$A3312,$H:$H)*(SUMIF(Summary!$A$232:$A$268,$A3312,Summary!$L$232:$L$268)+SUMIF(Summary!$A$283:$A$319,$A3312,Summary!$L$283:$L$319))-AM3312,0)</f>
        <v>0</v>
      </c>
      <c r="AO3312" s="704">
        <f>IFERROR($H3312/SUMIF($A:$A,$A3312,$H:$H)*SUMIF(Summary!$A$232:$A$268,$A3312,Summary!$Q$232:$Q$268),0)</f>
        <v>0</v>
      </c>
      <c r="AP3312" s="704">
        <f>IFERROR($H3312/SUMIF($A:$A,$A3312,$H:$H)*(SUMIF(Summary!$A$232:$A$268,$A3312,Summary!$L$232:$L$268)+SUMIF(Summary!$A$283:$A$319,$A3312,Summary!$L$283:$L$319))-AO3312,0)</f>
        <v>0</v>
      </c>
      <c r="AQ3312" s="292"/>
      <c r="AR3312" s="704">
        <f t="shared" ca="1" si="778"/>
        <v>0</v>
      </c>
      <c r="AS3312" s="704">
        <f t="shared" ca="1" si="779"/>
        <v>0</v>
      </c>
    </row>
    <row r="3313" spans="1:45" x14ac:dyDescent="0.2">
      <c r="A3313" s="401">
        <v>12826</v>
      </c>
      <c r="B3313" s="402">
        <v>3</v>
      </c>
      <c r="C3313" s="403" t="s">
        <v>258</v>
      </c>
      <c r="D3313" s="400">
        <f t="shared" si="765"/>
        <v>0</v>
      </c>
      <c r="E3313" s="400">
        <f t="shared" si="766"/>
        <v>0</v>
      </c>
      <c r="F3313" s="400">
        <f t="shared" si="767"/>
        <v>0</v>
      </c>
      <c r="G3313" s="400">
        <f t="shared" si="768"/>
        <v>0</v>
      </c>
      <c r="H3313" s="25">
        <f t="shared" si="769"/>
        <v>0</v>
      </c>
      <c r="I3313" s="119">
        <v>0</v>
      </c>
      <c r="J3313" s="119">
        <v>0</v>
      </c>
      <c r="K3313" s="119">
        <v>0</v>
      </c>
      <c r="L3313" s="119">
        <v>0</v>
      </c>
      <c r="M3313" s="25">
        <f t="shared" si="770"/>
        <v>0</v>
      </c>
      <c r="N3313" s="119">
        <v>0</v>
      </c>
      <c r="O3313" s="119">
        <v>0</v>
      </c>
      <c r="P3313" s="119">
        <v>0</v>
      </c>
      <c r="Q3313" s="119">
        <v>0</v>
      </c>
      <c r="R3313" s="25">
        <f t="shared" si="771"/>
        <v>0</v>
      </c>
      <c r="S3313" s="119">
        <v>0</v>
      </c>
      <c r="T3313" s="119">
        <v>0</v>
      </c>
      <c r="U3313" s="119">
        <v>0</v>
      </c>
      <c r="V3313" s="119">
        <v>0</v>
      </c>
      <c r="W3313" s="25">
        <f t="shared" si="772"/>
        <v>0</v>
      </c>
      <c r="X3313" s="25">
        <f t="shared" si="773"/>
        <v>0</v>
      </c>
      <c r="Y3313" s="25">
        <f ca="1">OFFSET('Cost Study'!$A$7,'Operations Support'!$C3313,'Operations Support'!$B3313)*$H3313</f>
        <v>0</v>
      </c>
      <c r="Z3313" s="26">
        <f ca="1">Y3313*'Cost Study'!$A$31</f>
        <v>0</v>
      </c>
      <c r="AA3313" s="26">
        <f ca="1">IF(A3313=10298,1.51,1)*IF($B3313&lt;3,$D3313*'Cost Study'!$A$32*OFFSET('Cost Study'!$A$7,'Operations Support'!$C3313,'Operations Support'!$B3313),0)</f>
        <v>0</v>
      </c>
      <c r="AB3313" s="27">
        <f ca="1">AA3313*'Cost Study'!$A$31</f>
        <v>0</v>
      </c>
      <c r="AC3313" s="26">
        <f ca="1">Y3313*'Cost Study'!$A$31</f>
        <v>0</v>
      </c>
      <c r="AD3313" s="27">
        <f ca="1">AA3313*'Cost Study'!$A$31</f>
        <v>0</v>
      </c>
      <c r="AE3313" s="363">
        <f t="shared" ca="1" si="774"/>
        <v>0</v>
      </c>
      <c r="AF3313" s="363">
        <f t="shared" ca="1" si="775"/>
        <v>0</v>
      </c>
      <c r="AH3313" s="704">
        <f>IFERROR($H3313/SUMIF($A:$A,$A3313,$H:$H)*SUMIF(Summary!$A$111:$A$187,$A3313,Summary!$P$111:$P$187),0)</f>
        <v>0</v>
      </c>
      <c r="AI3313" s="705">
        <f t="shared" ca="1" si="776"/>
        <v>0</v>
      </c>
      <c r="AJ3313" s="704">
        <f>IFERROR(H3313/SUMIF(A:A,A3313,H:H)*SUMIF(Summary!$A$111:$A$187,'Operations Support'!A3313,Summary!$Q$111:$Q$187),0)</f>
        <v>0</v>
      </c>
      <c r="AK3313" s="704">
        <f t="shared" ca="1" si="777"/>
        <v>0</v>
      </c>
      <c r="AM3313" s="704">
        <f>IFERROR($H3313/SUMIF($A:$A,$A3313,$H:$H)*SUMIF(Summary!$A$232:$A$268,$A3313,Summary!$P$232:$P$268),0)</f>
        <v>0</v>
      </c>
      <c r="AN3313" s="704">
        <f>IFERROR($H3313/SUMIF($A:$A,$A3313,$H:$H)*(SUMIF(Summary!$A$232:$A$268,$A3313,Summary!$L$232:$L$268)+SUMIF(Summary!$A$283:$A$319,$A3313,Summary!$L$283:$L$319))-AM3313,0)</f>
        <v>0</v>
      </c>
      <c r="AO3313" s="704">
        <f>IFERROR($H3313/SUMIF($A:$A,$A3313,$H:$H)*SUMIF(Summary!$A$232:$A$268,$A3313,Summary!$Q$232:$Q$268),0)</f>
        <v>0</v>
      </c>
      <c r="AP3313" s="704">
        <f>IFERROR($H3313/SUMIF($A:$A,$A3313,$H:$H)*(SUMIF(Summary!$A$232:$A$268,$A3313,Summary!$L$232:$L$268)+SUMIF(Summary!$A$283:$A$319,$A3313,Summary!$L$283:$L$319))-AO3313,0)</f>
        <v>0</v>
      </c>
      <c r="AQ3313" s="292"/>
      <c r="AR3313" s="704">
        <f t="shared" ca="1" si="778"/>
        <v>0</v>
      </c>
      <c r="AS3313" s="704">
        <f t="shared" ca="1" si="779"/>
        <v>0</v>
      </c>
    </row>
    <row r="3314" spans="1:45" x14ac:dyDescent="0.2">
      <c r="A3314" s="401">
        <v>12826</v>
      </c>
      <c r="B3314" s="402">
        <v>3</v>
      </c>
      <c r="C3314" s="403" t="s">
        <v>259</v>
      </c>
      <c r="D3314" s="400">
        <f t="shared" si="765"/>
        <v>0</v>
      </c>
      <c r="E3314" s="400">
        <f t="shared" si="766"/>
        <v>0</v>
      </c>
      <c r="F3314" s="400">
        <f t="shared" si="767"/>
        <v>0</v>
      </c>
      <c r="G3314" s="400">
        <f t="shared" si="768"/>
        <v>0</v>
      </c>
      <c r="H3314" s="25">
        <f t="shared" si="769"/>
        <v>0</v>
      </c>
      <c r="I3314" s="119">
        <v>0</v>
      </c>
      <c r="J3314" s="119">
        <v>0</v>
      </c>
      <c r="K3314" s="119">
        <v>0</v>
      </c>
      <c r="L3314" s="119">
        <v>0</v>
      </c>
      <c r="M3314" s="25">
        <f t="shared" si="770"/>
        <v>0</v>
      </c>
      <c r="N3314" s="119">
        <v>0</v>
      </c>
      <c r="O3314" s="119">
        <v>0</v>
      </c>
      <c r="P3314" s="119">
        <v>0</v>
      </c>
      <c r="Q3314" s="119">
        <v>0</v>
      </c>
      <c r="R3314" s="25">
        <f t="shared" si="771"/>
        <v>0</v>
      </c>
      <c r="S3314" s="119">
        <v>0</v>
      </c>
      <c r="T3314" s="119">
        <v>0</v>
      </c>
      <c r="U3314" s="119">
        <v>0</v>
      </c>
      <c r="V3314" s="119">
        <v>0</v>
      </c>
      <c r="W3314" s="25">
        <f t="shared" si="772"/>
        <v>0</v>
      </c>
      <c r="X3314" s="25">
        <f t="shared" si="773"/>
        <v>0</v>
      </c>
      <c r="Y3314" s="25">
        <f ca="1">OFFSET('Cost Study'!$A$7,'Operations Support'!$C3314,'Operations Support'!$B3314)*$H3314</f>
        <v>0</v>
      </c>
      <c r="Z3314" s="26">
        <f ca="1">Y3314*'Cost Study'!$A$31</f>
        <v>0</v>
      </c>
      <c r="AA3314" s="26">
        <f ca="1">IF(A3314=10298,1.51,1)*IF($B3314&lt;3,$D3314*'Cost Study'!$A$32*OFFSET('Cost Study'!$A$7,'Operations Support'!$C3314,'Operations Support'!$B3314),0)</f>
        <v>0</v>
      </c>
      <c r="AB3314" s="27">
        <f ca="1">AA3314*'Cost Study'!$A$31</f>
        <v>0</v>
      </c>
      <c r="AC3314" s="26">
        <f ca="1">Y3314*'Cost Study'!$A$31</f>
        <v>0</v>
      </c>
      <c r="AD3314" s="27">
        <f ca="1">AA3314*'Cost Study'!$A$31</f>
        <v>0</v>
      </c>
      <c r="AE3314" s="363">
        <f t="shared" ca="1" si="774"/>
        <v>0</v>
      </c>
      <c r="AF3314" s="363">
        <f t="shared" ca="1" si="775"/>
        <v>0</v>
      </c>
      <c r="AH3314" s="704">
        <f>IFERROR($H3314/SUMIF($A:$A,$A3314,$H:$H)*SUMIF(Summary!$A$111:$A$187,$A3314,Summary!$P$111:$P$187),0)</f>
        <v>0</v>
      </c>
      <c r="AI3314" s="705">
        <f t="shared" ca="1" si="776"/>
        <v>0</v>
      </c>
      <c r="AJ3314" s="704">
        <f>IFERROR(H3314/SUMIF(A:A,A3314,H:H)*SUMIF(Summary!$A$111:$A$187,'Operations Support'!A3314,Summary!$Q$111:$Q$187),0)</f>
        <v>0</v>
      </c>
      <c r="AK3314" s="704">
        <f t="shared" ca="1" si="777"/>
        <v>0</v>
      </c>
      <c r="AM3314" s="704">
        <f>IFERROR($H3314/SUMIF($A:$A,$A3314,$H:$H)*SUMIF(Summary!$A$232:$A$268,$A3314,Summary!$P$232:$P$268),0)</f>
        <v>0</v>
      </c>
      <c r="AN3314" s="704">
        <f>IFERROR($H3314/SUMIF($A:$A,$A3314,$H:$H)*(SUMIF(Summary!$A$232:$A$268,$A3314,Summary!$L$232:$L$268)+SUMIF(Summary!$A$283:$A$319,$A3314,Summary!$L$283:$L$319))-AM3314,0)</f>
        <v>0</v>
      </c>
      <c r="AO3314" s="704">
        <f>IFERROR($H3314/SUMIF($A:$A,$A3314,$H:$H)*SUMIF(Summary!$A$232:$A$268,$A3314,Summary!$Q$232:$Q$268),0)</f>
        <v>0</v>
      </c>
      <c r="AP3314" s="704">
        <f>IFERROR($H3314/SUMIF($A:$A,$A3314,$H:$H)*(SUMIF(Summary!$A$232:$A$268,$A3314,Summary!$L$232:$L$268)+SUMIF(Summary!$A$283:$A$319,$A3314,Summary!$L$283:$L$319))-AO3314,0)</f>
        <v>0</v>
      </c>
      <c r="AQ3314" s="292"/>
      <c r="AR3314" s="704">
        <f t="shared" ca="1" si="778"/>
        <v>0</v>
      </c>
      <c r="AS3314" s="704">
        <f t="shared" ca="1" si="779"/>
        <v>0</v>
      </c>
    </row>
    <row r="3315" spans="1:45" x14ac:dyDescent="0.2">
      <c r="A3315" s="401">
        <v>12826</v>
      </c>
      <c r="B3315" s="402">
        <v>3</v>
      </c>
      <c r="C3315" s="403" t="s">
        <v>260</v>
      </c>
      <c r="D3315" s="400">
        <f t="shared" si="765"/>
        <v>0</v>
      </c>
      <c r="E3315" s="400">
        <f t="shared" si="766"/>
        <v>0</v>
      </c>
      <c r="F3315" s="400">
        <f t="shared" si="767"/>
        <v>0</v>
      </c>
      <c r="G3315" s="400">
        <f t="shared" si="768"/>
        <v>0</v>
      </c>
      <c r="H3315" s="25">
        <f t="shared" si="769"/>
        <v>0</v>
      </c>
      <c r="I3315" s="119">
        <v>0</v>
      </c>
      <c r="J3315" s="119">
        <v>0</v>
      </c>
      <c r="K3315" s="119">
        <v>0</v>
      </c>
      <c r="L3315" s="119">
        <v>0</v>
      </c>
      <c r="M3315" s="25">
        <f t="shared" si="770"/>
        <v>0</v>
      </c>
      <c r="N3315" s="119">
        <v>0</v>
      </c>
      <c r="O3315" s="119">
        <v>0</v>
      </c>
      <c r="P3315" s="119">
        <v>0</v>
      </c>
      <c r="Q3315" s="119">
        <v>0</v>
      </c>
      <c r="R3315" s="25">
        <f t="shared" si="771"/>
        <v>0</v>
      </c>
      <c r="S3315" s="119">
        <v>0</v>
      </c>
      <c r="T3315" s="119">
        <v>0</v>
      </c>
      <c r="U3315" s="119">
        <v>0</v>
      </c>
      <c r="V3315" s="119">
        <v>0</v>
      </c>
      <c r="W3315" s="25">
        <f t="shared" si="772"/>
        <v>0</v>
      </c>
      <c r="X3315" s="25">
        <f t="shared" si="773"/>
        <v>0</v>
      </c>
      <c r="Y3315" s="25">
        <f ca="1">OFFSET('Cost Study'!$A$7,'Operations Support'!$C3315,'Operations Support'!$B3315)*$H3315</f>
        <v>0</v>
      </c>
      <c r="Z3315" s="26">
        <f ca="1">Y3315*'Cost Study'!$A$31</f>
        <v>0</v>
      </c>
      <c r="AA3315" s="26">
        <f ca="1">IF(A3315=10298,1.51,1)*IF($B3315&lt;3,$D3315*'Cost Study'!$A$32*OFFSET('Cost Study'!$A$7,'Operations Support'!$C3315,'Operations Support'!$B3315),0)</f>
        <v>0</v>
      </c>
      <c r="AB3315" s="27">
        <f ca="1">AA3315*'Cost Study'!$A$31</f>
        <v>0</v>
      </c>
      <c r="AC3315" s="26">
        <f ca="1">Y3315*'Cost Study'!$A$31</f>
        <v>0</v>
      </c>
      <c r="AD3315" s="27">
        <f ca="1">AA3315*'Cost Study'!$A$31</f>
        <v>0</v>
      </c>
      <c r="AE3315" s="363">
        <f t="shared" ca="1" si="774"/>
        <v>0</v>
      </c>
      <c r="AF3315" s="363">
        <f t="shared" ca="1" si="775"/>
        <v>0</v>
      </c>
      <c r="AH3315" s="704">
        <f>IFERROR($H3315/SUMIF($A:$A,$A3315,$H:$H)*SUMIF(Summary!$A$111:$A$187,$A3315,Summary!$P$111:$P$187),0)</f>
        <v>0</v>
      </c>
      <c r="AI3315" s="705">
        <f t="shared" ca="1" si="776"/>
        <v>0</v>
      </c>
      <c r="AJ3315" s="704">
        <f>IFERROR(H3315/SUMIF(A:A,A3315,H:H)*SUMIF(Summary!$A$111:$A$187,'Operations Support'!A3315,Summary!$Q$111:$Q$187),0)</f>
        <v>0</v>
      </c>
      <c r="AK3315" s="704">
        <f t="shared" ca="1" si="777"/>
        <v>0</v>
      </c>
      <c r="AM3315" s="704">
        <f>IFERROR($H3315/SUMIF($A:$A,$A3315,$H:$H)*SUMIF(Summary!$A$232:$A$268,$A3315,Summary!$P$232:$P$268),0)</f>
        <v>0</v>
      </c>
      <c r="AN3315" s="704">
        <f>IFERROR($H3315/SUMIF($A:$A,$A3315,$H:$H)*(SUMIF(Summary!$A$232:$A$268,$A3315,Summary!$L$232:$L$268)+SUMIF(Summary!$A$283:$A$319,$A3315,Summary!$L$283:$L$319))-AM3315,0)</f>
        <v>0</v>
      </c>
      <c r="AO3315" s="704">
        <f>IFERROR($H3315/SUMIF($A:$A,$A3315,$H:$H)*SUMIF(Summary!$A$232:$A$268,$A3315,Summary!$Q$232:$Q$268),0)</f>
        <v>0</v>
      </c>
      <c r="AP3315" s="704">
        <f>IFERROR($H3315/SUMIF($A:$A,$A3315,$H:$H)*(SUMIF(Summary!$A$232:$A$268,$A3315,Summary!$L$232:$L$268)+SUMIF(Summary!$A$283:$A$319,$A3315,Summary!$L$283:$L$319))-AO3315,0)</f>
        <v>0</v>
      </c>
      <c r="AQ3315" s="292"/>
      <c r="AR3315" s="704">
        <f t="shared" ca="1" si="778"/>
        <v>0</v>
      </c>
      <c r="AS3315" s="704">
        <f t="shared" ca="1" si="779"/>
        <v>0</v>
      </c>
    </row>
    <row r="3316" spans="1:45" x14ac:dyDescent="0.2">
      <c r="A3316" s="401">
        <v>12826</v>
      </c>
      <c r="B3316" s="402">
        <v>3</v>
      </c>
      <c r="C3316" s="403" t="s">
        <v>261</v>
      </c>
      <c r="D3316" s="400">
        <f t="shared" si="765"/>
        <v>0</v>
      </c>
      <c r="E3316" s="400">
        <f t="shared" si="766"/>
        <v>0</v>
      </c>
      <c r="F3316" s="400">
        <f t="shared" si="767"/>
        <v>0</v>
      </c>
      <c r="G3316" s="400">
        <f t="shared" si="768"/>
        <v>0</v>
      </c>
      <c r="H3316" s="25">
        <f t="shared" si="769"/>
        <v>0</v>
      </c>
      <c r="I3316" s="119">
        <v>0</v>
      </c>
      <c r="J3316" s="119">
        <v>0</v>
      </c>
      <c r="K3316" s="119">
        <v>0</v>
      </c>
      <c r="L3316" s="119">
        <v>0</v>
      </c>
      <c r="M3316" s="25">
        <f t="shared" si="770"/>
        <v>0</v>
      </c>
      <c r="N3316" s="119">
        <v>0</v>
      </c>
      <c r="O3316" s="119">
        <v>0</v>
      </c>
      <c r="P3316" s="119">
        <v>0</v>
      </c>
      <c r="Q3316" s="119">
        <v>0</v>
      </c>
      <c r="R3316" s="25">
        <f t="shared" si="771"/>
        <v>0</v>
      </c>
      <c r="S3316" s="119">
        <v>0</v>
      </c>
      <c r="T3316" s="119">
        <v>0</v>
      </c>
      <c r="U3316" s="119">
        <v>0</v>
      </c>
      <c r="V3316" s="119">
        <v>0</v>
      </c>
      <c r="W3316" s="25">
        <f t="shared" si="772"/>
        <v>0</v>
      </c>
      <c r="X3316" s="25">
        <f t="shared" si="773"/>
        <v>0</v>
      </c>
      <c r="Y3316" s="25">
        <f ca="1">OFFSET('Cost Study'!$A$7,'Operations Support'!$C3316,'Operations Support'!$B3316)*$H3316</f>
        <v>0</v>
      </c>
      <c r="Z3316" s="26">
        <f ca="1">Y3316*'Cost Study'!$A$31</f>
        <v>0</v>
      </c>
      <c r="AA3316" s="26">
        <f ca="1">IF(A3316=10298,1.51,1)*IF($B3316&lt;3,$D3316*'Cost Study'!$A$32*OFFSET('Cost Study'!$A$7,'Operations Support'!$C3316,'Operations Support'!$B3316),0)</f>
        <v>0</v>
      </c>
      <c r="AB3316" s="27">
        <f ca="1">AA3316*'Cost Study'!$A$31</f>
        <v>0</v>
      </c>
      <c r="AC3316" s="26">
        <f ca="1">Y3316*'Cost Study'!$A$31</f>
        <v>0</v>
      </c>
      <c r="AD3316" s="27">
        <f ca="1">AA3316*'Cost Study'!$A$31</f>
        <v>0</v>
      </c>
      <c r="AE3316" s="363">
        <f t="shared" ca="1" si="774"/>
        <v>0</v>
      </c>
      <c r="AF3316" s="363">
        <f t="shared" ca="1" si="775"/>
        <v>0</v>
      </c>
      <c r="AH3316" s="704">
        <f>IFERROR($H3316/SUMIF($A:$A,$A3316,$H:$H)*SUMIF(Summary!$A$111:$A$187,$A3316,Summary!$P$111:$P$187),0)</f>
        <v>0</v>
      </c>
      <c r="AI3316" s="705">
        <f t="shared" ca="1" si="776"/>
        <v>0</v>
      </c>
      <c r="AJ3316" s="704">
        <f>IFERROR(H3316/SUMIF(A:A,A3316,H:H)*SUMIF(Summary!$A$111:$A$187,'Operations Support'!A3316,Summary!$Q$111:$Q$187),0)</f>
        <v>0</v>
      </c>
      <c r="AK3316" s="704">
        <f t="shared" ca="1" si="777"/>
        <v>0</v>
      </c>
      <c r="AM3316" s="704">
        <f>IFERROR($H3316/SUMIF($A:$A,$A3316,$H:$H)*SUMIF(Summary!$A$232:$A$268,$A3316,Summary!$P$232:$P$268),0)</f>
        <v>0</v>
      </c>
      <c r="AN3316" s="704">
        <f>IFERROR($H3316/SUMIF($A:$A,$A3316,$H:$H)*(SUMIF(Summary!$A$232:$A$268,$A3316,Summary!$L$232:$L$268)+SUMIF(Summary!$A$283:$A$319,$A3316,Summary!$L$283:$L$319))-AM3316,0)</f>
        <v>0</v>
      </c>
      <c r="AO3316" s="704">
        <f>IFERROR($H3316/SUMIF($A:$A,$A3316,$H:$H)*SUMIF(Summary!$A$232:$A$268,$A3316,Summary!$Q$232:$Q$268),0)</f>
        <v>0</v>
      </c>
      <c r="AP3316" s="704">
        <f>IFERROR($H3316/SUMIF($A:$A,$A3316,$H:$H)*(SUMIF(Summary!$A$232:$A$268,$A3316,Summary!$L$232:$L$268)+SUMIF(Summary!$A$283:$A$319,$A3316,Summary!$L$283:$L$319))-AO3316,0)</f>
        <v>0</v>
      </c>
      <c r="AQ3316" s="292"/>
      <c r="AR3316" s="704">
        <f t="shared" ca="1" si="778"/>
        <v>0</v>
      </c>
      <c r="AS3316" s="704">
        <f t="shared" ca="1" si="779"/>
        <v>0</v>
      </c>
    </row>
    <row r="3317" spans="1:45" x14ac:dyDescent="0.2">
      <c r="A3317" s="401">
        <v>12826</v>
      </c>
      <c r="B3317" s="402">
        <v>3</v>
      </c>
      <c r="C3317" s="403" t="s">
        <v>262</v>
      </c>
      <c r="D3317" s="400">
        <f t="shared" si="765"/>
        <v>11770</v>
      </c>
      <c r="E3317" s="400">
        <f t="shared" si="766"/>
        <v>5226</v>
      </c>
      <c r="F3317" s="400">
        <f t="shared" si="767"/>
        <v>4847</v>
      </c>
      <c r="G3317" s="400">
        <f t="shared" si="768"/>
        <v>0</v>
      </c>
      <c r="H3317" s="25">
        <f t="shared" si="769"/>
        <v>21843</v>
      </c>
      <c r="I3317" s="119">
        <v>4736</v>
      </c>
      <c r="J3317" s="119">
        <v>2327</v>
      </c>
      <c r="K3317" s="119">
        <v>1536</v>
      </c>
      <c r="L3317" s="119">
        <v>0</v>
      </c>
      <c r="M3317" s="25">
        <f t="shared" si="770"/>
        <v>8599</v>
      </c>
      <c r="N3317" s="119">
        <v>1746</v>
      </c>
      <c r="O3317" s="119">
        <v>1071</v>
      </c>
      <c r="P3317" s="119">
        <v>1815</v>
      </c>
      <c r="Q3317" s="119">
        <v>0</v>
      </c>
      <c r="R3317" s="25">
        <f t="shared" si="771"/>
        <v>4632</v>
      </c>
      <c r="S3317" s="119">
        <v>5288</v>
      </c>
      <c r="T3317" s="119">
        <v>1828</v>
      </c>
      <c r="U3317" s="119">
        <v>1496</v>
      </c>
      <c r="V3317" s="119">
        <v>0</v>
      </c>
      <c r="W3317" s="25">
        <f t="shared" si="772"/>
        <v>8612</v>
      </c>
      <c r="X3317" s="25">
        <f t="shared" si="773"/>
        <v>910.125</v>
      </c>
      <c r="Y3317" s="25">
        <f ca="1">OFFSET('Cost Study'!$A$7,'Operations Support'!$C3317,'Operations Support'!$B3317)*$H3317</f>
        <v>75795.210000000006</v>
      </c>
      <c r="Z3317" s="26">
        <f ca="1">Y3317*'Cost Study'!$A$31</f>
        <v>4218680.2733592596</v>
      </c>
      <c r="AA3317" s="26">
        <f ca="1">IF(A3317=10298,1.51,1)*IF($B3317&lt;3,$D3317*'Cost Study'!$A$32*OFFSET('Cost Study'!$A$7,'Operations Support'!$C3317,'Operations Support'!$B3317),0)</f>
        <v>0</v>
      </c>
      <c r="AB3317" s="27">
        <f ca="1">AA3317*'Cost Study'!$A$31</f>
        <v>0</v>
      </c>
      <c r="AC3317" s="26">
        <f ca="1">Y3317*'Cost Study'!$A$31</f>
        <v>4218680.2733592596</v>
      </c>
      <c r="AD3317" s="27">
        <f ca="1">AA3317*'Cost Study'!$A$31</f>
        <v>0</v>
      </c>
      <c r="AE3317" s="363">
        <f t="shared" ca="1" si="774"/>
        <v>4218680.2733592596</v>
      </c>
      <c r="AF3317" s="363">
        <f t="shared" ca="1" si="775"/>
        <v>4218680.2733592596</v>
      </c>
      <c r="AH3317" s="704">
        <f>IFERROR($H3317/SUMIF($A:$A,$A3317,$H:$H)*SUMIF(Summary!$A$111:$A$187,$A3317,Summary!$P$111:$P$187),0)</f>
        <v>837820.57675396604</v>
      </c>
      <c r="AI3317" s="705">
        <f t="shared" ca="1" si="776"/>
        <v>3380859.6966052935</v>
      </c>
      <c r="AJ3317" s="704">
        <f>IFERROR(H3317/SUMIF(A:A,A3317,H:H)*SUMIF(Summary!$A$111:$A$187,'Operations Support'!A3317,Summary!$Q$111:$Q$187),0)</f>
        <v>837961.20610247296</v>
      </c>
      <c r="AK3317" s="704">
        <f t="shared" ca="1" si="777"/>
        <v>3380719.0672567869</v>
      </c>
      <c r="AM3317" s="704">
        <f>IFERROR($H3317/SUMIF($A:$A,$A3317,$H:$H)*SUMIF(Summary!$A$232:$A$268,$A3317,Summary!$P$232:$P$268),0)</f>
        <v>156048.09277560585</v>
      </c>
      <c r="AN3317" s="704">
        <f>IFERROR($H3317/SUMIF($A:$A,$A3317,$H:$H)*(SUMIF(Summary!$A$232:$A$268,$A3317,Summary!$L$232:$L$268)+SUMIF(Summary!$A$283:$A$319,$A3317,Summary!$L$283:$L$319))-AM3317,0)</f>
        <v>203048.40724860446</v>
      </c>
      <c r="AO3317" s="704">
        <f>IFERROR($H3317/SUMIF($A:$A,$A3317,$H:$H)*SUMIF(Summary!$A$232:$A$268,$A3317,Summary!$Q$232:$Q$268),0)</f>
        <v>156074.28566490894</v>
      </c>
      <c r="AP3317" s="704">
        <f>IFERROR($H3317/SUMIF($A:$A,$A3317,$H:$H)*(SUMIF(Summary!$A$232:$A$268,$A3317,Summary!$L$232:$L$268)+SUMIF(Summary!$A$283:$A$319,$A3317,Summary!$L$283:$L$319))-AO3317,0)</f>
        <v>203022.21435930138</v>
      </c>
      <c r="AQ3317" s="292"/>
      <c r="AR3317" s="704">
        <f t="shared" ca="1" si="778"/>
        <v>3583908.1038538981</v>
      </c>
      <c r="AS3317" s="704">
        <f t="shared" ca="1" si="779"/>
        <v>3583741.281616088</v>
      </c>
    </row>
    <row r="3318" spans="1:45" x14ac:dyDescent="0.2">
      <c r="A3318" s="401">
        <v>12826</v>
      </c>
      <c r="B3318" s="402">
        <v>3</v>
      </c>
      <c r="C3318" s="403" t="s">
        <v>263</v>
      </c>
      <c r="D3318" s="400">
        <f t="shared" si="765"/>
        <v>0</v>
      </c>
      <c r="E3318" s="400">
        <f t="shared" si="766"/>
        <v>0</v>
      </c>
      <c r="F3318" s="400">
        <f t="shared" si="767"/>
        <v>0</v>
      </c>
      <c r="G3318" s="400">
        <f t="shared" si="768"/>
        <v>0</v>
      </c>
      <c r="H3318" s="25">
        <f t="shared" si="769"/>
        <v>0</v>
      </c>
      <c r="I3318" s="119">
        <v>0</v>
      </c>
      <c r="J3318" s="119">
        <v>0</v>
      </c>
      <c r="K3318" s="119">
        <v>0</v>
      </c>
      <c r="L3318" s="119">
        <v>0</v>
      </c>
      <c r="M3318" s="25">
        <f t="shared" si="770"/>
        <v>0</v>
      </c>
      <c r="N3318" s="119">
        <v>0</v>
      </c>
      <c r="O3318" s="119">
        <v>0</v>
      </c>
      <c r="P3318" s="119">
        <v>0</v>
      </c>
      <c r="Q3318" s="119">
        <v>0</v>
      </c>
      <c r="R3318" s="25">
        <f t="shared" si="771"/>
        <v>0</v>
      </c>
      <c r="S3318" s="119">
        <v>0</v>
      </c>
      <c r="T3318" s="119">
        <v>0</v>
      </c>
      <c r="U3318" s="119">
        <v>0</v>
      </c>
      <c r="V3318" s="119">
        <v>0</v>
      </c>
      <c r="W3318" s="25">
        <f t="shared" si="772"/>
        <v>0</v>
      </c>
      <c r="X3318" s="25">
        <f t="shared" si="773"/>
        <v>0</v>
      </c>
      <c r="Y3318" s="25">
        <f ca="1">OFFSET('Cost Study'!$A$7,'Operations Support'!$C3318,'Operations Support'!$B3318)*$H3318</f>
        <v>0</v>
      </c>
      <c r="Z3318" s="26">
        <f ca="1">Y3318*'Cost Study'!$A$31</f>
        <v>0</v>
      </c>
      <c r="AA3318" s="26">
        <f ca="1">IF(A3318=10298,1.51,1)*IF($B3318&lt;3,$D3318*'Cost Study'!$A$32*OFFSET('Cost Study'!$A$7,'Operations Support'!$C3318,'Operations Support'!$B3318),0)</f>
        <v>0</v>
      </c>
      <c r="AB3318" s="27">
        <f ca="1">AA3318*'Cost Study'!$A$31</f>
        <v>0</v>
      </c>
      <c r="AC3318" s="26">
        <f ca="1">Y3318*'Cost Study'!$A$31</f>
        <v>0</v>
      </c>
      <c r="AD3318" s="27">
        <f ca="1">AA3318*'Cost Study'!$A$31</f>
        <v>0</v>
      </c>
      <c r="AE3318" s="363">
        <f t="shared" ca="1" si="774"/>
        <v>0</v>
      </c>
      <c r="AF3318" s="363">
        <f t="shared" ca="1" si="775"/>
        <v>0</v>
      </c>
      <c r="AH3318" s="704">
        <f>IFERROR($H3318/SUMIF($A:$A,$A3318,$H:$H)*SUMIF(Summary!$A$111:$A$187,$A3318,Summary!$P$111:$P$187),0)</f>
        <v>0</v>
      </c>
      <c r="AI3318" s="705">
        <f t="shared" ca="1" si="776"/>
        <v>0</v>
      </c>
      <c r="AJ3318" s="704">
        <f>IFERROR(H3318/SUMIF(A:A,A3318,H:H)*SUMIF(Summary!$A$111:$A$187,'Operations Support'!A3318,Summary!$Q$111:$Q$187),0)</f>
        <v>0</v>
      </c>
      <c r="AK3318" s="704">
        <f t="shared" ca="1" si="777"/>
        <v>0</v>
      </c>
      <c r="AM3318" s="704">
        <f>IFERROR($H3318/SUMIF($A:$A,$A3318,$H:$H)*SUMIF(Summary!$A$232:$A$268,$A3318,Summary!$P$232:$P$268),0)</f>
        <v>0</v>
      </c>
      <c r="AN3318" s="704">
        <f>IFERROR($H3318/SUMIF($A:$A,$A3318,$H:$H)*(SUMIF(Summary!$A$232:$A$268,$A3318,Summary!$L$232:$L$268)+SUMIF(Summary!$A$283:$A$319,$A3318,Summary!$L$283:$L$319))-AM3318,0)</f>
        <v>0</v>
      </c>
      <c r="AO3318" s="704">
        <f>IFERROR($H3318/SUMIF($A:$A,$A3318,$H:$H)*SUMIF(Summary!$A$232:$A$268,$A3318,Summary!$Q$232:$Q$268),0)</f>
        <v>0</v>
      </c>
      <c r="AP3318" s="704">
        <f>IFERROR($H3318/SUMIF($A:$A,$A3318,$H:$H)*(SUMIF(Summary!$A$232:$A$268,$A3318,Summary!$L$232:$L$268)+SUMIF(Summary!$A$283:$A$319,$A3318,Summary!$L$283:$L$319))-AO3318,0)</f>
        <v>0</v>
      </c>
      <c r="AQ3318" s="292"/>
      <c r="AR3318" s="704">
        <f t="shared" ca="1" si="778"/>
        <v>0</v>
      </c>
      <c r="AS3318" s="704">
        <f t="shared" ca="1" si="779"/>
        <v>0</v>
      </c>
    </row>
    <row r="3319" spans="1:45" x14ac:dyDescent="0.2">
      <c r="A3319" s="401">
        <v>12826</v>
      </c>
      <c r="B3319" s="402">
        <v>3</v>
      </c>
      <c r="C3319" s="403" t="s">
        <v>264</v>
      </c>
      <c r="D3319" s="400">
        <f t="shared" si="765"/>
        <v>0</v>
      </c>
      <c r="E3319" s="400">
        <f t="shared" si="766"/>
        <v>0</v>
      </c>
      <c r="F3319" s="400">
        <f t="shared" si="767"/>
        <v>0</v>
      </c>
      <c r="G3319" s="400">
        <f t="shared" si="768"/>
        <v>0</v>
      </c>
      <c r="H3319" s="25">
        <f t="shared" si="769"/>
        <v>0</v>
      </c>
      <c r="I3319" s="119">
        <v>0</v>
      </c>
      <c r="J3319" s="119">
        <v>0</v>
      </c>
      <c r="K3319" s="119">
        <v>0</v>
      </c>
      <c r="L3319" s="119">
        <v>0</v>
      </c>
      <c r="M3319" s="25">
        <f t="shared" si="770"/>
        <v>0</v>
      </c>
      <c r="N3319" s="119">
        <v>0</v>
      </c>
      <c r="O3319" s="119">
        <v>0</v>
      </c>
      <c r="P3319" s="119">
        <v>0</v>
      </c>
      <c r="Q3319" s="119">
        <v>0</v>
      </c>
      <c r="R3319" s="25">
        <f t="shared" si="771"/>
        <v>0</v>
      </c>
      <c r="S3319" s="119">
        <v>0</v>
      </c>
      <c r="T3319" s="119">
        <v>0</v>
      </c>
      <c r="U3319" s="119">
        <v>0</v>
      </c>
      <c r="V3319" s="119">
        <v>0</v>
      </c>
      <c r="W3319" s="25">
        <f t="shared" si="772"/>
        <v>0</v>
      </c>
      <c r="X3319" s="25">
        <f t="shared" si="773"/>
        <v>0</v>
      </c>
      <c r="Y3319" s="25">
        <f ca="1">OFFSET('Cost Study'!$A$7,'Operations Support'!$C3319,'Operations Support'!$B3319)*$H3319</f>
        <v>0</v>
      </c>
      <c r="Z3319" s="26">
        <f ca="1">Y3319*'Cost Study'!$A$31</f>
        <v>0</v>
      </c>
      <c r="AA3319" s="26">
        <f ca="1">IF(A3319=10298,1.51,1)*IF($B3319&lt;3,$D3319*'Cost Study'!$A$32*OFFSET('Cost Study'!$A$7,'Operations Support'!$C3319,'Operations Support'!$B3319),0)</f>
        <v>0</v>
      </c>
      <c r="AB3319" s="27">
        <f ca="1">AA3319*'Cost Study'!$A$31</f>
        <v>0</v>
      </c>
      <c r="AC3319" s="26">
        <f ca="1">Y3319*'Cost Study'!$A$31</f>
        <v>0</v>
      </c>
      <c r="AD3319" s="27">
        <f ca="1">AA3319*'Cost Study'!$A$31</f>
        <v>0</v>
      </c>
      <c r="AE3319" s="363">
        <f t="shared" ca="1" si="774"/>
        <v>0</v>
      </c>
      <c r="AF3319" s="363">
        <f t="shared" ca="1" si="775"/>
        <v>0</v>
      </c>
      <c r="AH3319" s="704">
        <f>IFERROR($H3319/SUMIF($A:$A,$A3319,$H:$H)*SUMIF(Summary!$A$111:$A$187,$A3319,Summary!$P$111:$P$187),0)</f>
        <v>0</v>
      </c>
      <c r="AI3319" s="705">
        <f t="shared" ca="1" si="776"/>
        <v>0</v>
      </c>
      <c r="AJ3319" s="704">
        <f>IFERROR(H3319/SUMIF(A:A,A3319,H:H)*SUMIF(Summary!$A$111:$A$187,'Operations Support'!A3319,Summary!$Q$111:$Q$187),0)</f>
        <v>0</v>
      </c>
      <c r="AK3319" s="704">
        <f t="shared" ca="1" si="777"/>
        <v>0</v>
      </c>
      <c r="AM3319" s="704">
        <f>IFERROR($H3319/SUMIF($A:$A,$A3319,$H:$H)*SUMIF(Summary!$A$232:$A$268,$A3319,Summary!$P$232:$P$268),0)</f>
        <v>0</v>
      </c>
      <c r="AN3319" s="704">
        <f>IFERROR($H3319/SUMIF($A:$A,$A3319,$H:$H)*(SUMIF(Summary!$A$232:$A$268,$A3319,Summary!$L$232:$L$268)+SUMIF(Summary!$A$283:$A$319,$A3319,Summary!$L$283:$L$319))-AM3319,0)</f>
        <v>0</v>
      </c>
      <c r="AO3319" s="704">
        <f>IFERROR($H3319/SUMIF($A:$A,$A3319,$H:$H)*SUMIF(Summary!$A$232:$A$268,$A3319,Summary!$Q$232:$Q$268),0)</f>
        <v>0</v>
      </c>
      <c r="AP3319" s="704">
        <f>IFERROR($H3319/SUMIF($A:$A,$A3319,$H:$H)*(SUMIF(Summary!$A$232:$A$268,$A3319,Summary!$L$232:$L$268)+SUMIF(Summary!$A$283:$A$319,$A3319,Summary!$L$283:$L$319))-AO3319,0)</f>
        <v>0</v>
      </c>
      <c r="AQ3319" s="292"/>
      <c r="AR3319" s="704">
        <f t="shared" ca="1" si="778"/>
        <v>0</v>
      </c>
      <c r="AS3319" s="704">
        <f t="shared" ca="1" si="779"/>
        <v>0</v>
      </c>
    </row>
    <row r="3320" spans="1:45" x14ac:dyDescent="0.2">
      <c r="A3320" s="401">
        <v>12826</v>
      </c>
      <c r="B3320" s="402">
        <v>3</v>
      </c>
      <c r="C3320" s="403" t="s">
        <v>265</v>
      </c>
      <c r="D3320" s="400">
        <f t="shared" si="765"/>
        <v>756</v>
      </c>
      <c r="E3320" s="400">
        <f t="shared" si="766"/>
        <v>60</v>
      </c>
      <c r="F3320" s="400">
        <f t="shared" si="767"/>
        <v>222</v>
      </c>
      <c r="G3320" s="400">
        <f t="shared" si="768"/>
        <v>0</v>
      </c>
      <c r="H3320" s="25">
        <f t="shared" si="769"/>
        <v>1038</v>
      </c>
      <c r="I3320" s="119">
        <v>417</v>
      </c>
      <c r="J3320" s="119">
        <v>60</v>
      </c>
      <c r="K3320" s="119">
        <v>123</v>
      </c>
      <c r="L3320" s="119">
        <v>0</v>
      </c>
      <c r="M3320" s="25">
        <f t="shared" si="770"/>
        <v>600</v>
      </c>
      <c r="N3320" s="119">
        <v>198</v>
      </c>
      <c r="O3320" s="119">
        <v>0</v>
      </c>
      <c r="P3320" s="119">
        <v>99</v>
      </c>
      <c r="Q3320" s="119">
        <v>0</v>
      </c>
      <c r="R3320" s="25">
        <f t="shared" si="771"/>
        <v>297</v>
      </c>
      <c r="S3320" s="119">
        <v>141</v>
      </c>
      <c r="T3320" s="119">
        <v>0</v>
      </c>
      <c r="U3320" s="119">
        <v>0</v>
      </c>
      <c r="V3320" s="119">
        <v>0</v>
      </c>
      <c r="W3320" s="25">
        <f t="shared" si="772"/>
        <v>141</v>
      </c>
      <c r="X3320" s="25">
        <f t="shared" si="773"/>
        <v>43.25</v>
      </c>
      <c r="Y3320" s="25">
        <f ca="1">OFFSET('Cost Study'!$A$7,'Operations Support'!$C3320,'Operations Support'!$B3320)*$H3320</f>
        <v>5044.68</v>
      </c>
      <c r="Z3320" s="26">
        <f ca="1">Y3320*'Cost Study'!$A$31</f>
        <v>280781.49003624357</v>
      </c>
      <c r="AA3320" s="26">
        <f ca="1">IF(A3320=10298,1.51,1)*IF($B3320&lt;3,$D3320*'Cost Study'!$A$32*OFFSET('Cost Study'!$A$7,'Operations Support'!$C3320,'Operations Support'!$B3320),0)</f>
        <v>0</v>
      </c>
      <c r="AB3320" s="27">
        <f ca="1">AA3320*'Cost Study'!$A$31</f>
        <v>0</v>
      </c>
      <c r="AC3320" s="26">
        <f ca="1">Y3320*'Cost Study'!$A$31</f>
        <v>280781.49003624357</v>
      </c>
      <c r="AD3320" s="27">
        <f ca="1">AA3320*'Cost Study'!$A$31</f>
        <v>0</v>
      </c>
      <c r="AE3320" s="363">
        <f t="shared" ca="1" si="774"/>
        <v>280781.49003624357</v>
      </c>
      <c r="AF3320" s="363">
        <f t="shared" ca="1" si="775"/>
        <v>280781.49003624357</v>
      </c>
      <c r="AH3320" s="704">
        <f>IFERROR($H3320/SUMIF($A:$A,$A3320,$H:$H)*SUMIF(Summary!$A$111:$A$187,$A3320,Summary!$P$111:$P$187),0)</f>
        <v>39814.02548508066</v>
      </c>
      <c r="AI3320" s="705">
        <f t="shared" ca="1" si="776"/>
        <v>240967.46455116291</v>
      </c>
      <c r="AJ3320" s="704">
        <f>IFERROR(H3320/SUMIF(A:A,A3320,H:H)*SUMIF(Summary!$A$111:$A$187,'Operations Support'!A3320,Summary!$Q$111:$Q$187),0)</f>
        <v>39820.708324605912</v>
      </c>
      <c r="AK3320" s="704">
        <f t="shared" ca="1" si="777"/>
        <v>240960.78171163765</v>
      </c>
      <c r="AM3320" s="704">
        <f>IFERROR($H3320/SUMIF($A:$A,$A3320,$H:$H)*SUMIF(Summary!$A$232:$A$268,$A3320,Summary!$P$232:$P$268),0)</f>
        <v>7415.5528224638956</v>
      </c>
      <c r="AN3320" s="704">
        <f>IFERROR($H3320/SUMIF($A:$A,$A3320,$H:$H)*(SUMIF(Summary!$A$232:$A$268,$A3320,Summary!$L$232:$L$268)+SUMIF(Summary!$A$283:$A$319,$A3320,Summary!$L$283:$L$319))-AM3320,0)</f>
        <v>9649.0521779998853</v>
      </c>
      <c r="AO3320" s="704">
        <f>IFERROR($H3320/SUMIF($A:$A,$A3320,$H:$H)*SUMIF(Summary!$A$232:$A$268,$A3320,Summary!$Q$232:$Q$268),0)</f>
        <v>7416.7975333138984</v>
      </c>
      <c r="AP3320" s="704">
        <f>IFERROR($H3320/SUMIF($A:$A,$A3320,$H:$H)*(SUMIF(Summary!$A$232:$A$268,$A3320,Summary!$L$232:$L$268)+SUMIF(Summary!$A$283:$A$319,$A3320,Summary!$L$283:$L$319))-AO3320,0)</f>
        <v>9647.8074671498816</v>
      </c>
      <c r="AQ3320" s="292"/>
      <c r="AR3320" s="704">
        <f t="shared" ca="1" si="778"/>
        <v>250616.5167291628</v>
      </c>
      <c r="AS3320" s="704">
        <f t="shared" ca="1" si="779"/>
        <v>250608.58917878754</v>
      </c>
    </row>
    <row r="3321" spans="1:45" x14ac:dyDescent="0.2">
      <c r="A3321" s="401">
        <v>12826</v>
      </c>
      <c r="B3321" s="402">
        <v>3</v>
      </c>
      <c r="C3321" s="403" t="s">
        <v>266</v>
      </c>
      <c r="D3321" s="400">
        <f t="shared" si="765"/>
        <v>0</v>
      </c>
      <c r="E3321" s="400">
        <f t="shared" si="766"/>
        <v>0</v>
      </c>
      <c r="F3321" s="400">
        <f t="shared" si="767"/>
        <v>0</v>
      </c>
      <c r="G3321" s="400">
        <f t="shared" si="768"/>
        <v>0</v>
      </c>
      <c r="H3321" s="25">
        <f t="shared" si="769"/>
        <v>0</v>
      </c>
      <c r="I3321" s="119">
        <v>0</v>
      </c>
      <c r="J3321" s="119">
        <v>0</v>
      </c>
      <c r="K3321" s="119">
        <v>0</v>
      </c>
      <c r="L3321" s="119">
        <v>0</v>
      </c>
      <c r="M3321" s="25">
        <f t="shared" si="770"/>
        <v>0</v>
      </c>
      <c r="N3321" s="119">
        <v>0</v>
      </c>
      <c r="O3321" s="119">
        <v>0</v>
      </c>
      <c r="P3321" s="119">
        <v>0</v>
      </c>
      <c r="Q3321" s="119">
        <v>0</v>
      </c>
      <c r="R3321" s="25">
        <f t="shared" si="771"/>
        <v>0</v>
      </c>
      <c r="S3321" s="119">
        <v>0</v>
      </c>
      <c r="T3321" s="119">
        <v>0</v>
      </c>
      <c r="U3321" s="119">
        <v>0</v>
      </c>
      <c r="V3321" s="119">
        <v>0</v>
      </c>
      <c r="W3321" s="25">
        <f t="shared" si="772"/>
        <v>0</v>
      </c>
      <c r="X3321" s="25">
        <f t="shared" si="773"/>
        <v>0</v>
      </c>
      <c r="Y3321" s="25">
        <f ca="1">OFFSET('Cost Study'!$A$7,'Operations Support'!$C3321,'Operations Support'!$B3321)*$H3321</f>
        <v>0</v>
      </c>
      <c r="Z3321" s="26">
        <f ca="1">Y3321*'Cost Study'!$A$31</f>
        <v>0</v>
      </c>
      <c r="AA3321" s="26">
        <f ca="1">IF(A3321=10298,1.51,1)*IF($B3321&lt;3,$D3321*'Cost Study'!$A$32*OFFSET('Cost Study'!$A$7,'Operations Support'!$C3321,'Operations Support'!$B3321),0)</f>
        <v>0</v>
      </c>
      <c r="AB3321" s="27">
        <f ca="1">AA3321*'Cost Study'!$A$31</f>
        <v>0</v>
      </c>
      <c r="AC3321" s="26">
        <f ca="1">Y3321*'Cost Study'!$A$31</f>
        <v>0</v>
      </c>
      <c r="AD3321" s="27">
        <f ca="1">AA3321*'Cost Study'!$A$31</f>
        <v>0</v>
      </c>
      <c r="AE3321" s="363">
        <f t="shared" ca="1" si="774"/>
        <v>0</v>
      </c>
      <c r="AF3321" s="363">
        <f t="shared" ca="1" si="775"/>
        <v>0</v>
      </c>
      <c r="AH3321" s="704">
        <f>IFERROR($H3321/SUMIF($A:$A,$A3321,$H:$H)*SUMIF(Summary!$A$111:$A$187,$A3321,Summary!$P$111:$P$187),0)</f>
        <v>0</v>
      </c>
      <c r="AI3321" s="705">
        <f t="shared" ca="1" si="776"/>
        <v>0</v>
      </c>
      <c r="AJ3321" s="704">
        <f>IFERROR(H3321/SUMIF(A:A,A3321,H:H)*SUMIF(Summary!$A$111:$A$187,'Operations Support'!A3321,Summary!$Q$111:$Q$187),0)</f>
        <v>0</v>
      </c>
      <c r="AK3321" s="704">
        <f t="shared" ca="1" si="777"/>
        <v>0</v>
      </c>
      <c r="AM3321" s="704">
        <f>IFERROR($H3321/SUMIF($A:$A,$A3321,$H:$H)*SUMIF(Summary!$A$232:$A$268,$A3321,Summary!$P$232:$P$268),0)</f>
        <v>0</v>
      </c>
      <c r="AN3321" s="704">
        <f>IFERROR($H3321/SUMIF($A:$A,$A3321,$H:$H)*(SUMIF(Summary!$A$232:$A$268,$A3321,Summary!$L$232:$L$268)+SUMIF(Summary!$A$283:$A$319,$A3321,Summary!$L$283:$L$319))-AM3321,0)</f>
        <v>0</v>
      </c>
      <c r="AO3321" s="704">
        <f>IFERROR($H3321/SUMIF($A:$A,$A3321,$H:$H)*SUMIF(Summary!$A$232:$A$268,$A3321,Summary!$Q$232:$Q$268),0)</f>
        <v>0</v>
      </c>
      <c r="AP3321" s="704">
        <f>IFERROR($H3321/SUMIF($A:$A,$A3321,$H:$H)*(SUMIF(Summary!$A$232:$A$268,$A3321,Summary!$L$232:$L$268)+SUMIF(Summary!$A$283:$A$319,$A3321,Summary!$L$283:$L$319))-AO3321,0)</f>
        <v>0</v>
      </c>
      <c r="AQ3321" s="292"/>
      <c r="AR3321" s="704">
        <f t="shared" ca="1" si="778"/>
        <v>0</v>
      </c>
      <c r="AS3321" s="704">
        <f t="shared" ca="1" si="779"/>
        <v>0</v>
      </c>
    </row>
    <row r="3322" spans="1:45" x14ac:dyDescent="0.2">
      <c r="A3322" s="401">
        <v>12826</v>
      </c>
      <c r="B3322" s="402">
        <v>3</v>
      </c>
      <c r="C3322" s="403" t="s">
        <v>267</v>
      </c>
      <c r="D3322" s="400">
        <f t="shared" si="765"/>
        <v>0</v>
      </c>
      <c r="E3322" s="400">
        <f t="shared" si="766"/>
        <v>0</v>
      </c>
      <c r="F3322" s="400">
        <f t="shared" si="767"/>
        <v>0</v>
      </c>
      <c r="G3322" s="400">
        <f t="shared" si="768"/>
        <v>0</v>
      </c>
      <c r="H3322" s="25">
        <f t="shared" si="769"/>
        <v>0</v>
      </c>
      <c r="I3322" s="119">
        <v>0</v>
      </c>
      <c r="J3322" s="119">
        <v>0</v>
      </c>
      <c r="K3322" s="119">
        <v>0</v>
      </c>
      <c r="L3322" s="119">
        <v>0</v>
      </c>
      <c r="M3322" s="25">
        <f t="shared" si="770"/>
        <v>0</v>
      </c>
      <c r="N3322" s="119">
        <v>0</v>
      </c>
      <c r="O3322" s="119">
        <v>0</v>
      </c>
      <c r="P3322" s="119">
        <v>0</v>
      </c>
      <c r="Q3322" s="119">
        <v>0</v>
      </c>
      <c r="R3322" s="25">
        <f t="shared" si="771"/>
        <v>0</v>
      </c>
      <c r="S3322" s="119">
        <v>0</v>
      </c>
      <c r="T3322" s="119">
        <v>0</v>
      </c>
      <c r="U3322" s="119">
        <v>0</v>
      </c>
      <c r="V3322" s="119">
        <v>0</v>
      </c>
      <c r="W3322" s="25">
        <f t="shared" si="772"/>
        <v>0</v>
      </c>
      <c r="X3322" s="25">
        <f t="shared" si="773"/>
        <v>0</v>
      </c>
      <c r="Y3322" s="25">
        <f ca="1">OFFSET('Cost Study'!$A$7,'Operations Support'!$C3322,'Operations Support'!$B3322)*$H3322</f>
        <v>0</v>
      </c>
      <c r="Z3322" s="26">
        <f ca="1">Y3322*'Cost Study'!$A$31</f>
        <v>0</v>
      </c>
      <c r="AA3322" s="26">
        <f ca="1">IF(A3322=10298,1.51,1)*IF($B3322&lt;3,$D3322*'Cost Study'!$A$32*OFFSET('Cost Study'!$A$7,'Operations Support'!$C3322,'Operations Support'!$B3322),0)</f>
        <v>0</v>
      </c>
      <c r="AB3322" s="27">
        <f ca="1">AA3322*'Cost Study'!$A$31</f>
        <v>0</v>
      </c>
      <c r="AC3322" s="26">
        <f ca="1">Y3322*'Cost Study'!$A$31</f>
        <v>0</v>
      </c>
      <c r="AD3322" s="27">
        <f ca="1">AA3322*'Cost Study'!$A$31</f>
        <v>0</v>
      </c>
      <c r="AE3322" s="363">
        <f t="shared" ca="1" si="774"/>
        <v>0</v>
      </c>
      <c r="AF3322" s="363">
        <f t="shared" ca="1" si="775"/>
        <v>0</v>
      </c>
      <c r="AH3322" s="704">
        <f>IFERROR($H3322/SUMIF($A:$A,$A3322,$H:$H)*SUMIF(Summary!$A$111:$A$187,$A3322,Summary!$P$111:$P$187),0)</f>
        <v>0</v>
      </c>
      <c r="AI3322" s="705">
        <f t="shared" ca="1" si="776"/>
        <v>0</v>
      </c>
      <c r="AJ3322" s="704">
        <f>IFERROR(H3322/SUMIF(A:A,A3322,H:H)*SUMIF(Summary!$A$111:$A$187,'Operations Support'!A3322,Summary!$Q$111:$Q$187),0)</f>
        <v>0</v>
      </c>
      <c r="AK3322" s="704">
        <f t="shared" ca="1" si="777"/>
        <v>0</v>
      </c>
      <c r="AM3322" s="704">
        <f>IFERROR($H3322/SUMIF($A:$A,$A3322,$H:$H)*SUMIF(Summary!$A$232:$A$268,$A3322,Summary!$P$232:$P$268),0)</f>
        <v>0</v>
      </c>
      <c r="AN3322" s="704">
        <f>IFERROR($H3322/SUMIF($A:$A,$A3322,$H:$H)*(SUMIF(Summary!$A$232:$A$268,$A3322,Summary!$L$232:$L$268)+SUMIF(Summary!$A$283:$A$319,$A3322,Summary!$L$283:$L$319))-AM3322,0)</f>
        <v>0</v>
      </c>
      <c r="AO3322" s="704">
        <f>IFERROR($H3322/SUMIF($A:$A,$A3322,$H:$H)*SUMIF(Summary!$A$232:$A$268,$A3322,Summary!$Q$232:$Q$268),0)</f>
        <v>0</v>
      </c>
      <c r="AP3322" s="704">
        <f>IFERROR($H3322/SUMIF($A:$A,$A3322,$H:$H)*(SUMIF(Summary!$A$232:$A$268,$A3322,Summary!$L$232:$L$268)+SUMIF(Summary!$A$283:$A$319,$A3322,Summary!$L$283:$L$319))-AO3322,0)</f>
        <v>0</v>
      </c>
      <c r="AQ3322" s="292"/>
      <c r="AR3322" s="704">
        <f t="shared" ca="1" si="778"/>
        <v>0</v>
      </c>
      <c r="AS3322" s="704">
        <f t="shared" ca="1" si="779"/>
        <v>0</v>
      </c>
    </row>
    <row r="3323" spans="1:45" x14ac:dyDescent="0.2">
      <c r="A3323" s="401">
        <v>12826</v>
      </c>
      <c r="B3323" s="402">
        <v>4</v>
      </c>
      <c r="C3323" s="403" t="s">
        <v>247</v>
      </c>
      <c r="D3323" s="400">
        <f t="shared" si="765"/>
        <v>0</v>
      </c>
      <c r="E3323" s="400">
        <f t="shared" si="766"/>
        <v>0</v>
      </c>
      <c r="F3323" s="400">
        <f t="shared" si="767"/>
        <v>0</v>
      </c>
      <c r="G3323" s="400">
        <f t="shared" si="768"/>
        <v>0</v>
      </c>
      <c r="H3323" s="25">
        <f t="shared" si="769"/>
        <v>0</v>
      </c>
      <c r="I3323" s="119">
        <v>0</v>
      </c>
      <c r="J3323" s="119">
        <v>0</v>
      </c>
      <c r="K3323" s="119">
        <v>0</v>
      </c>
      <c r="L3323" s="119">
        <v>0</v>
      </c>
      <c r="M3323" s="25">
        <f t="shared" si="770"/>
        <v>0</v>
      </c>
      <c r="N3323" s="119">
        <v>0</v>
      </c>
      <c r="O3323" s="119">
        <v>0</v>
      </c>
      <c r="P3323" s="119">
        <v>0</v>
      </c>
      <c r="Q3323" s="119">
        <v>0</v>
      </c>
      <c r="R3323" s="25">
        <f t="shared" si="771"/>
        <v>0</v>
      </c>
      <c r="S3323" s="119">
        <v>0</v>
      </c>
      <c r="T3323" s="119">
        <v>0</v>
      </c>
      <c r="U3323" s="119">
        <v>0</v>
      </c>
      <c r="V3323" s="119">
        <v>0</v>
      </c>
      <c r="W3323" s="25">
        <f t="shared" si="772"/>
        <v>0</v>
      </c>
      <c r="X3323" s="25">
        <f t="shared" si="773"/>
        <v>0</v>
      </c>
      <c r="Y3323" s="25">
        <f ca="1">OFFSET('Cost Study'!$A$7,'Operations Support'!$C3323,'Operations Support'!$B3323)*$H3323</f>
        <v>0</v>
      </c>
      <c r="Z3323" s="26">
        <f ca="1">Y3323*'Cost Study'!$A$31</f>
        <v>0</v>
      </c>
      <c r="AA3323" s="26">
        <f ca="1">IF(A3323=10298,1.51,1)*IF($B3323&lt;3,$D3323*'Cost Study'!$A$32*OFFSET('Cost Study'!$A$7,'Operations Support'!$C3323,'Operations Support'!$B3323),0)</f>
        <v>0</v>
      </c>
      <c r="AB3323" s="27">
        <f ca="1">AA3323*'Cost Study'!$A$31</f>
        <v>0</v>
      </c>
      <c r="AC3323" s="26">
        <f ca="1">Y3323*'Cost Study'!$A$31</f>
        <v>0</v>
      </c>
      <c r="AD3323" s="27">
        <f ca="1">AA3323*'Cost Study'!$A$31</f>
        <v>0</v>
      </c>
      <c r="AE3323" s="363">
        <f t="shared" ca="1" si="774"/>
        <v>0</v>
      </c>
      <c r="AF3323" s="363">
        <f t="shared" ca="1" si="775"/>
        <v>0</v>
      </c>
      <c r="AH3323" s="704">
        <f>IFERROR($H3323/SUMIF($A:$A,$A3323,$H:$H)*SUMIF(Summary!$A$111:$A$187,$A3323,Summary!$P$111:$P$187),0)</f>
        <v>0</v>
      </c>
      <c r="AI3323" s="705">
        <f t="shared" ca="1" si="776"/>
        <v>0</v>
      </c>
      <c r="AJ3323" s="704">
        <f>IFERROR(H3323/SUMIF(A:A,A3323,H:H)*SUMIF(Summary!$A$111:$A$187,'Operations Support'!A3323,Summary!$Q$111:$Q$187),0)</f>
        <v>0</v>
      </c>
      <c r="AK3323" s="704">
        <f t="shared" ca="1" si="777"/>
        <v>0</v>
      </c>
      <c r="AM3323" s="704">
        <f>IFERROR($H3323/SUMIF($A:$A,$A3323,$H:$H)*SUMIF(Summary!$A$232:$A$268,$A3323,Summary!$P$232:$P$268),0)</f>
        <v>0</v>
      </c>
      <c r="AN3323" s="704">
        <f>IFERROR($H3323/SUMIF($A:$A,$A3323,$H:$H)*(SUMIF(Summary!$A$232:$A$268,$A3323,Summary!$L$232:$L$268)+SUMIF(Summary!$A$283:$A$319,$A3323,Summary!$L$283:$L$319))-AM3323,0)</f>
        <v>0</v>
      </c>
      <c r="AO3323" s="704">
        <f>IFERROR($H3323/SUMIF($A:$A,$A3323,$H:$H)*SUMIF(Summary!$A$232:$A$268,$A3323,Summary!$Q$232:$Q$268),0)</f>
        <v>0</v>
      </c>
      <c r="AP3323" s="704">
        <f>IFERROR($H3323/SUMIF($A:$A,$A3323,$H:$H)*(SUMIF(Summary!$A$232:$A$268,$A3323,Summary!$L$232:$L$268)+SUMIF(Summary!$A$283:$A$319,$A3323,Summary!$L$283:$L$319))-AO3323,0)</f>
        <v>0</v>
      </c>
      <c r="AQ3323" s="292"/>
      <c r="AR3323" s="704">
        <f t="shared" ca="1" si="778"/>
        <v>0</v>
      </c>
      <c r="AS3323" s="704">
        <f t="shared" ca="1" si="779"/>
        <v>0</v>
      </c>
    </row>
    <row r="3324" spans="1:45" x14ac:dyDescent="0.2">
      <c r="A3324" s="401">
        <v>12826</v>
      </c>
      <c r="B3324" s="402">
        <v>4</v>
      </c>
      <c r="C3324" s="403" t="s">
        <v>248</v>
      </c>
      <c r="D3324" s="400">
        <f t="shared" si="765"/>
        <v>0</v>
      </c>
      <c r="E3324" s="400">
        <f t="shared" si="766"/>
        <v>0</v>
      </c>
      <c r="F3324" s="400">
        <f t="shared" si="767"/>
        <v>0</v>
      </c>
      <c r="G3324" s="400">
        <f t="shared" si="768"/>
        <v>0</v>
      </c>
      <c r="H3324" s="25">
        <f t="shared" si="769"/>
        <v>0</v>
      </c>
      <c r="I3324" s="119">
        <v>0</v>
      </c>
      <c r="J3324" s="119">
        <v>0</v>
      </c>
      <c r="K3324" s="119">
        <v>0</v>
      </c>
      <c r="L3324" s="119">
        <v>0</v>
      </c>
      <c r="M3324" s="25">
        <f t="shared" si="770"/>
        <v>0</v>
      </c>
      <c r="N3324" s="119">
        <v>0</v>
      </c>
      <c r="O3324" s="119">
        <v>0</v>
      </c>
      <c r="P3324" s="119">
        <v>0</v>
      </c>
      <c r="Q3324" s="119">
        <v>0</v>
      </c>
      <c r="R3324" s="25">
        <f t="shared" si="771"/>
        <v>0</v>
      </c>
      <c r="S3324" s="119">
        <v>0</v>
      </c>
      <c r="T3324" s="119">
        <v>0</v>
      </c>
      <c r="U3324" s="119">
        <v>0</v>
      </c>
      <c r="V3324" s="119">
        <v>0</v>
      </c>
      <c r="W3324" s="25">
        <f t="shared" si="772"/>
        <v>0</v>
      </c>
      <c r="X3324" s="25">
        <f t="shared" si="773"/>
        <v>0</v>
      </c>
      <c r="Y3324" s="25">
        <f ca="1">OFFSET('Cost Study'!$A$7,'Operations Support'!$C3324,'Operations Support'!$B3324)*$H3324</f>
        <v>0</v>
      </c>
      <c r="Z3324" s="26">
        <f ca="1">Y3324*'Cost Study'!$A$31</f>
        <v>0</v>
      </c>
      <c r="AA3324" s="26">
        <f ca="1">IF(A3324=10298,1.51,1)*IF($B3324&lt;3,$D3324*'Cost Study'!$A$32*OFFSET('Cost Study'!$A$7,'Operations Support'!$C3324,'Operations Support'!$B3324),0)</f>
        <v>0</v>
      </c>
      <c r="AB3324" s="27">
        <f ca="1">AA3324*'Cost Study'!$A$31</f>
        <v>0</v>
      </c>
      <c r="AC3324" s="26">
        <f ca="1">Y3324*'Cost Study'!$A$31</f>
        <v>0</v>
      </c>
      <c r="AD3324" s="27">
        <f ca="1">AA3324*'Cost Study'!$A$31</f>
        <v>0</v>
      </c>
      <c r="AE3324" s="363">
        <f t="shared" ca="1" si="774"/>
        <v>0</v>
      </c>
      <c r="AF3324" s="363">
        <f t="shared" ca="1" si="775"/>
        <v>0</v>
      </c>
      <c r="AH3324" s="704">
        <f>IFERROR($H3324/SUMIF($A:$A,$A3324,$H:$H)*SUMIF(Summary!$A$111:$A$187,$A3324,Summary!$P$111:$P$187),0)</f>
        <v>0</v>
      </c>
      <c r="AI3324" s="705">
        <f t="shared" ca="1" si="776"/>
        <v>0</v>
      </c>
      <c r="AJ3324" s="704">
        <f>IFERROR(H3324/SUMIF(A:A,A3324,H:H)*SUMIF(Summary!$A$111:$A$187,'Operations Support'!A3324,Summary!$Q$111:$Q$187),0)</f>
        <v>0</v>
      </c>
      <c r="AK3324" s="704">
        <f t="shared" ca="1" si="777"/>
        <v>0</v>
      </c>
      <c r="AM3324" s="704">
        <f>IFERROR($H3324/SUMIF($A:$A,$A3324,$H:$H)*SUMIF(Summary!$A$232:$A$268,$A3324,Summary!$P$232:$P$268),0)</f>
        <v>0</v>
      </c>
      <c r="AN3324" s="704">
        <f>IFERROR($H3324/SUMIF($A:$A,$A3324,$H:$H)*(SUMIF(Summary!$A$232:$A$268,$A3324,Summary!$L$232:$L$268)+SUMIF(Summary!$A$283:$A$319,$A3324,Summary!$L$283:$L$319))-AM3324,0)</f>
        <v>0</v>
      </c>
      <c r="AO3324" s="704">
        <f>IFERROR($H3324/SUMIF($A:$A,$A3324,$H:$H)*SUMIF(Summary!$A$232:$A$268,$A3324,Summary!$Q$232:$Q$268),0)</f>
        <v>0</v>
      </c>
      <c r="AP3324" s="704">
        <f>IFERROR($H3324/SUMIF($A:$A,$A3324,$H:$H)*(SUMIF(Summary!$A$232:$A$268,$A3324,Summary!$L$232:$L$268)+SUMIF(Summary!$A$283:$A$319,$A3324,Summary!$L$283:$L$319))-AO3324,0)</f>
        <v>0</v>
      </c>
      <c r="AQ3324" s="292"/>
      <c r="AR3324" s="704">
        <f t="shared" ca="1" si="778"/>
        <v>0</v>
      </c>
      <c r="AS3324" s="704">
        <f t="shared" ca="1" si="779"/>
        <v>0</v>
      </c>
    </row>
    <row r="3325" spans="1:45" x14ac:dyDescent="0.2">
      <c r="A3325" s="401">
        <v>12826</v>
      </c>
      <c r="B3325" s="402">
        <v>4</v>
      </c>
      <c r="C3325" s="403" t="s">
        <v>249</v>
      </c>
      <c r="D3325" s="400">
        <f t="shared" si="765"/>
        <v>0</v>
      </c>
      <c r="E3325" s="400">
        <f t="shared" si="766"/>
        <v>0</v>
      </c>
      <c r="F3325" s="400">
        <f t="shared" si="767"/>
        <v>0</v>
      </c>
      <c r="G3325" s="400">
        <f t="shared" si="768"/>
        <v>0</v>
      </c>
      <c r="H3325" s="25">
        <f t="shared" si="769"/>
        <v>0</v>
      </c>
      <c r="I3325" s="119">
        <v>0</v>
      </c>
      <c r="J3325" s="119">
        <v>0</v>
      </c>
      <c r="K3325" s="119">
        <v>0</v>
      </c>
      <c r="L3325" s="119">
        <v>0</v>
      </c>
      <c r="M3325" s="25">
        <f t="shared" si="770"/>
        <v>0</v>
      </c>
      <c r="N3325" s="119">
        <v>0</v>
      </c>
      <c r="O3325" s="119">
        <v>0</v>
      </c>
      <c r="P3325" s="119">
        <v>0</v>
      </c>
      <c r="Q3325" s="119">
        <v>0</v>
      </c>
      <c r="R3325" s="25">
        <f t="shared" si="771"/>
        <v>0</v>
      </c>
      <c r="S3325" s="119">
        <v>0</v>
      </c>
      <c r="T3325" s="119">
        <v>0</v>
      </c>
      <c r="U3325" s="119">
        <v>0</v>
      </c>
      <c r="V3325" s="119">
        <v>0</v>
      </c>
      <c r="W3325" s="25">
        <f t="shared" si="772"/>
        <v>0</v>
      </c>
      <c r="X3325" s="25">
        <f t="shared" si="773"/>
        <v>0</v>
      </c>
      <c r="Y3325" s="25">
        <f ca="1">OFFSET('Cost Study'!$A$7,'Operations Support'!$C3325,'Operations Support'!$B3325)*$H3325</f>
        <v>0</v>
      </c>
      <c r="Z3325" s="26">
        <f ca="1">Y3325*'Cost Study'!$A$31</f>
        <v>0</v>
      </c>
      <c r="AA3325" s="26">
        <f ca="1">IF(A3325=10298,1.51,1)*IF($B3325&lt;3,$D3325*'Cost Study'!$A$32*OFFSET('Cost Study'!$A$7,'Operations Support'!$C3325,'Operations Support'!$B3325),0)</f>
        <v>0</v>
      </c>
      <c r="AB3325" s="27">
        <f ca="1">AA3325*'Cost Study'!$A$31</f>
        <v>0</v>
      </c>
      <c r="AC3325" s="26">
        <f ca="1">Y3325*'Cost Study'!$A$31</f>
        <v>0</v>
      </c>
      <c r="AD3325" s="27">
        <f ca="1">AA3325*'Cost Study'!$A$31</f>
        <v>0</v>
      </c>
      <c r="AE3325" s="363">
        <f t="shared" ca="1" si="774"/>
        <v>0</v>
      </c>
      <c r="AF3325" s="363">
        <f t="shared" ca="1" si="775"/>
        <v>0</v>
      </c>
      <c r="AH3325" s="704">
        <f>IFERROR($H3325/SUMIF($A:$A,$A3325,$H:$H)*SUMIF(Summary!$A$111:$A$187,$A3325,Summary!$P$111:$P$187),0)</f>
        <v>0</v>
      </c>
      <c r="AI3325" s="705">
        <f t="shared" ca="1" si="776"/>
        <v>0</v>
      </c>
      <c r="AJ3325" s="704">
        <f>IFERROR(H3325/SUMIF(A:A,A3325,H:H)*SUMIF(Summary!$A$111:$A$187,'Operations Support'!A3325,Summary!$Q$111:$Q$187),0)</f>
        <v>0</v>
      </c>
      <c r="AK3325" s="704">
        <f t="shared" ca="1" si="777"/>
        <v>0</v>
      </c>
      <c r="AM3325" s="704">
        <f>IFERROR($H3325/SUMIF($A:$A,$A3325,$H:$H)*SUMIF(Summary!$A$232:$A$268,$A3325,Summary!$P$232:$P$268),0)</f>
        <v>0</v>
      </c>
      <c r="AN3325" s="704">
        <f>IFERROR($H3325/SUMIF($A:$A,$A3325,$H:$H)*(SUMIF(Summary!$A$232:$A$268,$A3325,Summary!$L$232:$L$268)+SUMIF(Summary!$A$283:$A$319,$A3325,Summary!$L$283:$L$319))-AM3325,0)</f>
        <v>0</v>
      </c>
      <c r="AO3325" s="704">
        <f>IFERROR($H3325/SUMIF($A:$A,$A3325,$H:$H)*SUMIF(Summary!$A$232:$A$268,$A3325,Summary!$Q$232:$Q$268),0)</f>
        <v>0</v>
      </c>
      <c r="AP3325" s="704">
        <f>IFERROR($H3325/SUMIF($A:$A,$A3325,$H:$H)*(SUMIF(Summary!$A$232:$A$268,$A3325,Summary!$L$232:$L$268)+SUMIF(Summary!$A$283:$A$319,$A3325,Summary!$L$283:$L$319))-AO3325,0)</f>
        <v>0</v>
      </c>
      <c r="AQ3325" s="292"/>
      <c r="AR3325" s="704">
        <f t="shared" ca="1" si="778"/>
        <v>0</v>
      </c>
      <c r="AS3325" s="704">
        <f t="shared" ca="1" si="779"/>
        <v>0</v>
      </c>
    </row>
    <row r="3326" spans="1:45" x14ac:dyDescent="0.2">
      <c r="A3326" s="401">
        <v>12826</v>
      </c>
      <c r="B3326" s="402">
        <v>4</v>
      </c>
      <c r="C3326" s="403" t="s">
        <v>250</v>
      </c>
      <c r="D3326" s="400">
        <f t="shared" si="765"/>
        <v>0</v>
      </c>
      <c r="E3326" s="400">
        <f t="shared" si="766"/>
        <v>0</v>
      </c>
      <c r="F3326" s="400">
        <f t="shared" si="767"/>
        <v>0</v>
      </c>
      <c r="G3326" s="400">
        <f t="shared" si="768"/>
        <v>0</v>
      </c>
      <c r="H3326" s="25">
        <f t="shared" si="769"/>
        <v>0</v>
      </c>
      <c r="I3326" s="119">
        <v>0</v>
      </c>
      <c r="J3326" s="119">
        <v>0</v>
      </c>
      <c r="K3326" s="119">
        <v>0</v>
      </c>
      <c r="L3326" s="119">
        <v>0</v>
      </c>
      <c r="M3326" s="25">
        <f t="shared" si="770"/>
        <v>0</v>
      </c>
      <c r="N3326" s="119">
        <v>0</v>
      </c>
      <c r="O3326" s="119">
        <v>0</v>
      </c>
      <c r="P3326" s="119">
        <v>0</v>
      </c>
      <c r="Q3326" s="119">
        <v>0</v>
      </c>
      <c r="R3326" s="25">
        <f t="shared" si="771"/>
        <v>0</v>
      </c>
      <c r="S3326" s="119">
        <v>0</v>
      </c>
      <c r="T3326" s="119">
        <v>0</v>
      </c>
      <c r="U3326" s="119">
        <v>0</v>
      </c>
      <c r="V3326" s="119">
        <v>0</v>
      </c>
      <c r="W3326" s="25">
        <f t="shared" si="772"/>
        <v>0</v>
      </c>
      <c r="X3326" s="25">
        <f t="shared" si="773"/>
        <v>0</v>
      </c>
      <c r="Y3326" s="25">
        <f ca="1">OFFSET('Cost Study'!$A$7,'Operations Support'!$C3326,'Operations Support'!$B3326)*$H3326</f>
        <v>0</v>
      </c>
      <c r="Z3326" s="26">
        <f ca="1">Y3326*'Cost Study'!$A$31</f>
        <v>0</v>
      </c>
      <c r="AA3326" s="26">
        <f ca="1">IF(A3326=10298,1.51,1)*IF($B3326&lt;3,$D3326*'Cost Study'!$A$32*OFFSET('Cost Study'!$A$7,'Operations Support'!$C3326,'Operations Support'!$B3326),0)</f>
        <v>0</v>
      </c>
      <c r="AB3326" s="27">
        <f ca="1">AA3326*'Cost Study'!$A$31</f>
        <v>0</v>
      </c>
      <c r="AC3326" s="26">
        <f ca="1">Y3326*'Cost Study'!$A$31</f>
        <v>0</v>
      </c>
      <c r="AD3326" s="27">
        <f ca="1">AA3326*'Cost Study'!$A$31</f>
        <v>0</v>
      </c>
      <c r="AE3326" s="363">
        <f t="shared" ca="1" si="774"/>
        <v>0</v>
      </c>
      <c r="AF3326" s="363">
        <f t="shared" ca="1" si="775"/>
        <v>0</v>
      </c>
      <c r="AH3326" s="704">
        <f>IFERROR($H3326/SUMIF($A:$A,$A3326,$H:$H)*SUMIF(Summary!$A$111:$A$187,$A3326,Summary!$P$111:$P$187),0)</f>
        <v>0</v>
      </c>
      <c r="AI3326" s="705">
        <f t="shared" ca="1" si="776"/>
        <v>0</v>
      </c>
      <c r="AJ3326" s="704">
        <f>IFERROR(H3326/SUMIF(A:A,A3326,H:H)*SUMIF(Summary!$A$111:$A$187,'Operations Support'!A3326,Summary!$Q$111:$Q$187),0)</f>
        <v>0</v>
      </c>
      <c r="AK3326" s="704">
        <f t="shared" ca="1" si="777"/>
        <v>0</v>
      </c>
      <c r="AM3326" s="704">
        <f>IFERROR($H3326/SUMIF($A:$A,$A3326,$H:$H)*SUMIF(Summary!$A$232:$A$268,$A3326,Summary!$P$232:$P$268),0)</f>
        <v>0</v>
      </c>
      <c r="AN3326" s="704">
        <f>IFERROR($H3326/SUMIF($A:$A,$A3326,$H:$H)*(SUMIF(Summary!$A$232:$A$268,$A3326,Summary!$L$232:$L$268)+SUMIF(Summary!$A$283:$A$319,$A3326,Summary!$L$283:$L$319))-AM3326,0)</f>
        <v>0</v>
      </c>
      <c r="AO3326" s="704">
        <f>IFERROR($H3326/SUMIF($A:$A,$A3326,$H:$H)*SUMIF(Summary!$A$232:$A$268,$A3326,Summary!$Q$232:$Q$268),0)</f>
        <v>0</v>
      </c>
      <c r="AP3326" s="704">
        <f>IFERROR($H3326/SUMIF($A:$A,$A3326,$H:$H)*(SUMIF(Summary!$A$232:$A$268,$A3326,Summary!$L$232:$L$268)+SUMIF(Summary!$A$283:$A$319,$A3326,Summary!$L$283:$L$319))-AO3326,0)</f>
        <v>0</v>
      </c>
      <c r="AQ3326" s="292"/>
      <c r="AR3326" s="704">
        <f t="shared" ca="1" si="778"/>
        <v>0</v>
      </c>
      <c r="AS3326" s="704">
        <f t="shared" ca="1" si="779"/>
        <v>0</v>
      </c>
    </row>
    <row r="3327" spans="1:45" x14ac:dyDescent="0.2">
      <c r="A3327" s="401">
        <v>12826</v>
      </c>
      <c r="B3327" s="402">
        <v>4</v>
      </c>
      <c r="C3327" s="403" t="s">
        <v>251</v>
      </c>
      <c r="D3327" s="400">
        <f t="shared" si="765"/>
        <v>0</v>
      </c>
      <c r="E3327" s="400">
        <f t="shared" si="766"/>
        <v>0</v>
      </c>
      <c r="F3327" s="400">
        <f t="shared" si="767"/>
        <v>0</v>
      </c>
      <c r="G3327" s="400">
        <f t="shared" si="768"/>
        <v>0</v>
      </c>
      <c r="H3327" s="25">
        <f t="shared" si="769"/>
        <v>0</v>
      </c>
      <c r="I3327" s="119">
        <v>0</v>
      </c>
      <c r="J3327" s="119">
        <v>0</v>
      </c>
      <c r="K3327" s="119">
        <v>0</v>
      </c>
      <c r="L3327" s="119">
        <v>0</v>
      </c>
      <c r="M3327" s="25">
        <f t="shared" si="770"/>
        <v>0</v>
      </c>
      <c r="N3327" s="119">
        <v>0</v>
      </c>
      <c r="O3327" s="119">
        <v>0</v>
      </c>
      <c r="P3327" s="119">
        <v>0</v>
      </c>
      <c r="Q3327" s="119">
        <v>0</v>
      </c>
      <c r="R3327" s="25">
        <f t="shared" si="771"/>
        <v>0</v>
      </c>
      <c r="S3327" s="119">
        <v>0</v>
      </c>
      <c r="T3327" s="119">
        <v>0</v>
      </c>
      <c r="U3327" s="119">
        <v>0</v>
      </c>
      <c r="V3327" s="119">
        <v>0</v>
      </c>
      <c r="W3327" s="25">
        <f t="shared" si="772"/>
        <v>0</v>
      </c>
      <c r="X3327" s="25">
        <f t="shared" si="773"/>
        <v>0</v>
      </c>
      <c r="Y3327" s="25">
        <f ca="1">OFFSET('Cost Study'!$A$7,'Operations Support'!$C3327,'Operations Support'!$B3327)*$H3327</f>
        <v>0</v>
      </c>
      <c r="Z3327" s="26">
        <f ca="1">Y3327*'Cost Study'!$A$31</f>
        <v>0</v>
      </c>
      <c r="AA3327" s="26">
        <f ca="1">IF(A3327=10298,1.51,1)*IF($B3327&lt;3,$D3327*'Cost Study'!$A$32*OFFSET('Cost Study'!$A$7,'Operations Support'!$C3327,'Operations Support'!$B3327),0)</f>
        <v>0</v>
      </c>
      <c r="AB3327" s="27">
        <f ca="1">AA3327*'Cost Study'!$A$31</f>
        <v>0</v>
      </c>
      <c r="AC3327" s="26">
        <f ca="1">Y3327*'Cost Study'!$A$31</f>
        <v>0</v>
      </c>
      <c r="AD3327" s="27">
        <f ca="1">AA3327*'Cost Study'!$A$31</f>
        <v>0</v>
      </c>
      <c r="AE3327" s="363">
        <f t="shared" ca="1" si="774"/>
        <v>0</v>
      </c>
      <c r="AF3327" s="363">
        <f t="shared" ca="1" si="775"/>
        <v>0</v>
      </c>
      <c r="AH3327" s="704">
        <f>IFERROR($H3327/SUMIF($A:$A,$A3327,$H:$H)*SUMIF(Summary!$A$111:$A$187,$A3327,Summary!$P$111:$P$187),0)</f>
        <v>0</v>
      </c>
      <c r="AI3327" s="705">
        <f t="shared" ca="1" si="776"/>
        <v>0</v>
      </c>
      <c r="AJ3327" s="704">
        <f>IFERROR(H3327/SUMIF(A:A,A3327,H:H)*SUMIF(Summary!$A$111:$A$187,'Operations Support'!A3327,Summary!$Q$111:$Q$187),0)</f>
        <v>0</v>
      </c>
      <c r="AK3327" s="704">
        <f t="shared" ca="1" si="777"/>
        <v>0</v>
      </c>
      <c r="AM3327" s="704">
        <f>IFERROR($H3327/SUMIF($A:$A,$A3327,$H:$H)*SUMIF(Summary!$A$232:$A$268,$A3327,Summary!$P$232:$P$268),0)</f>
        <v>0</v>
      </c>
      <c r="AN3327" s="704">
        <f>IFERROR($H3327/SUMIF($A:$A,$A3327,$H:$H)*(SUMIF(Summary!$A$232:$A$268,$A3327,Summary!$L$232:$L$268)+SUMIF(Summary!$A$283:$A$319,$A3327,Summary!$L$283:$L$319))-AM3327,0)</f>
        <v>0</v>
      </c>
      <c r="AO3327" s="704">
        <f>IFERROR($H3327/SUMIF($A:$A,$A3327,$H:$H)*SUMIF(Summary!$A$232:$A$268,$A3327,Summary!$Q$232:$Q$268),0)</f>
        <v>0</v>
      </c>
      <c r="AP3327" s="704">
        <f>IFERROR($H3327/SUMIF($A:$A,$A3327,$H:$H)*(SUMIF(Summary!$A$232:$A$268,$A3327,Summary!$L$232:$L$268)+SUMIF(Summary!$A$283:$A$319,$A3327,Summary!$L$283:$L$319))-AO3327,0)</f>
        <v>0</v>
      </c>
      <c r="AQ3327" s="292"/>
      <c r="AR3327" s="704">
        <f t="shared" ca="1" si="778"/>
        <v>0</v>
      </c>
      <c r="AS3327" s="704">
        <f t="shared" ca="1" si="779"/>
        <v>0</v>
      </c>
    </row>
    <row r="3328" spans="1:45" x14ac:dyDescent="0.2">
      <c r="A3328" s="401">
        <v>12826</v>
      </c>
      <c r="B3328" s="402">
        <v>4</v>
      </c>
      <c r="C3328" s="403" t="s">
        <v>252</v>
      </c>
      <c r="D3328" s="400">
        <f t="shared" si="765"/>
        <v>0</v>
      </c>
      <c r="E3328" s="400">
        <f t="shared" si="766"/>
        <v>0</v>
      </c>
      <c r="F3328" s="400">
        <f t="shared" si="767"/>
        <v>0</v>
      </c>
      <c r="G3328" s="400">
        <f t="shared" si="768"/>
        <v>0</v>
      </c>
      <c r="H3328" s="25">
        <f t="shared" si="769"/>
        <v>0</v>
      </c>
      <c r="I3328" s="119">
        <v>0</v>
      </c>
      <c r="J3328" s="119">
        <v>0</v>
      </c>
      <c r="K3328" s="119">
        <v>0</v>
      </c>
      <c r="L3328" s="119">
        <v>0</v>
      </c>
      <c r="M3328" s="25">
        <f t="shared" si="770"/>
        <v>0</v>
      </c>
      <c r="N3328" s="119">
        <v>0</v>
      </c>
      <c r="O3328" s="119">
        <v>0</v>
      </c>
      <c r="P3328" s="119">
        <v>0</v>
      </c>
      <c r="Q3328" s="119">
        <v>0</v>
      </c>
      <c r="R3328" s="25">
        <f t="shared" si="771"/>
        <v>0</v>
      </c>
      <c r="S3328" s="119">
        <v>0</v>
      </c>
      <c r="T3328" s="119">
        <v>0</v>
      </c>
      <c r="U3328" s="119">
        <v>0</v>
      </c>
      <c r="V3328" s="119">
        <v>0</v>
      </c>
      <c r="W3328" s="25">
        <f t="shared" si="772"/>
        <v>0</v>
      </c>
      <c r="X3328" s="25">
        <f t="shared" si="773"/>
        <v>0</v>
      </c>
      <c r="Y3328" s="25">
        <f ca="1">OFFSET('Cost Study'!$A$7,'Operations Support'!$C3328,'Operations Support'!$B3328)*$H3328</f>
        <v>0</v>
      </c>
      <c r="Z3328" s="26">
        <f ca="1">Y3328*'Cost Study'!$A$31</f>
        <v>0</v>
      </c>
      <c r="AA3328" s="26">
        <f ca="1">IF(A3328=10298,1.51,1)*IF($B3328&lt;3,$D3328*'Cost Study'!$A$32*OFFSET('Cost Study'!$A$7,'Operations Support'!$C3328,'Operations Support'!$B3328),0)</f>
        <v>0</v>
      </c>
      <c r="AB3328" s="27">
        <f ca="1">AA3328*'Cost Study'!$A$31</f>
        <v>0</v>
      </c>
      <c r="AC3328" s="26">
        <f ca="1">Y3328*'Cost Study'!$A$31</f>
        <v>0</v>
      </c>
      <c r="AD3328" s="27">
        <f ca="1">AA3328*'Cost Study'!$A$31</f>
        <v>0</v>
      </c>
      <c r="AE3328" s="363">
        <f t="shared" ca="1" si="774"/>
        <v>0</v>
      </c>
      <c r="AF3328" s="363">
        <f t="shared" ca="1" si="775"/>
        <v>0</v>
      </c>
      <c r="AH3328" s="704">
        <f>IFERROR($H3328/SUMIF($A:$A,$A3328,$H:$H)*SUMIF(Summary!$A$111:$A$187,$A3328,Summary!$P$111:$P$187),0)</f>
        <v>0</v>
      </c>
      <c r="AI3328" s="705">
        <f t="shared" ca="1" si="776"/>
        <v>0</v>
      </c>
      <c r="AJ3328" s="704">
        <f>IFERROR(H3328/SUMIF(A:A,A3328,H:H)*SUMIF(Summary!$A$111:$A$187,'Operations Support'!A3328,Summary!$Q$111:$Q$187),0)</f>
        <v>0</v>
      </c>
      <c r="AK3328" s="704">
        <f t="shared" ca="1" si="777"/>
        <v>0</v>
      </c>
      <c r="AM3328" s="704">
        <f>IFERROR($H3328/SUMIF($A:$A,$A3328,$H:$H)*SUMIF(Summary!$A$232:$A$268,$A3328,Summary!$P$232:$P$268),0)</f>
        <v>0</v>
      </c>
      <c r="AN3328" s="704">
        <f>IFERROR($H3328/SUMIF($A:$A,$A3328,$H:$H)*(SUMIF(Summary!$A$232:$A$268,$A3328,Summary!$L$232:$L$268)+SUMIF(Summary!$A$283:$A$319,$A3328,Summary!$L$283:$L$319))-AM3328,0)</f>
        <v>0</v>
      </c>
      <c r="AO3328" s="704">
        <f>IFERROR($H3328/SUMIF($A:$A,$A3328,$H:$H)*SUMIF(Summary!$A$232:$A$268,$A3328,Summary!$Q$232:$Q$268),0)</f>
        <v>0</v>
      </c>
      <c r="AP3328" s="704">
        <f>IFERROR($H3328/SUMIF($A:$A,$A3328,$H:$H)*(SUMIF(Summary!$A$232:$A$268,$A3328,Summary!$L$232:$L$268)+SUMIF(Summary!$A$283:$A$319,$A3328,Summary!$L$283:$L$319))-AO3328,0)</f>
        <v>0</v>
      </c>
      <c r="AQ3328" s="292"/>
      <c r="AR3328" s="704">
        <f t="shared" ca="1" si="778"/>
        <v>0</v>
      </c>
      <c r="AS3328" s="704">
        <f t="shared" ca="1" si="779"/>
        <v>0</v>
      </c>
    </row>
    <row r="3329" spans="1:45" x14ac:dyDescent="0.2">
      <c r="A3329" s="401">
        <v>12826</v>
      </c>
      <c r="B3329" s="402">
        <v>4</v>
      </c>
      <c r="C3329" s="403" t="s">
        <v>253</v>
      </c>
      <c r="D3329" s="400">
        <f t="shared" si="765"/>
        <v>0</v>
      </c>
      <c r="E3329" s="400">
        <f t="shared" si="766"/>
        <v>0</v>
      </c>
      <c r="F3329" s="400">
        <f t="shared" si="767"/>
        <v>0</v>
      </c>
      <c r="G3329" s="400">
        <f t="shared" si="768"/>
        <v>0</v>
      </c>
      <c r="H3329" s="25">
        <f t="shared" si="769"/>
        <v>0</v>
      </c>
      <c r="I3329" s="119">
        <v>0</v>
      </c>
      <c r="J3329" s="119">
        <v>0</v>
      </c>
      <c r="K3329" s="119">
        <v>0</v>
      </c>
      <c r="L3329" s="119">
        <v>0</v>
      </c>
      <c r="M3329" s="25">
        <f t="shared" si="770"/>
        <v>0</v>
      </c>
      <c r="N3329" s="119">
        <v>0</v>
      </c>
      <c r="O3329" s="119">
        <v>0</v>
      </c>
      <c r="P3329" s="119">
        <v>0</v>
      </c>
      <c r="Q3329" s="119">
        <v>0</v>
      </c>
      <c r="R3329" s="25">
        <f t="shared" si="771"/>
        <v>0</v>
      </c>
      <c r="S3329" s="119">
        <v>0</v>
      </c>
      <c r="T3329" s="119">
        <v>0</v>
      </c>
      <c r="U3329" s="119">
        <v>0</v>
      </c>
      <c r="V3329" s="119">
        <v>0</v>
      </c>
      <c r="W3329" s="25">
        <f t="shared" si="772"/>
        <v>0</v>
      </c>
      <c r="X3329" s="25">
        <f t="shared" si="773"/>
        <v>0</v>
      </c>
      <c r="Y3329" s="25">
        <f ca="1">OFFSET('Cost Study'!$A$7,'Operations Support'!$C3329,'Operations Support'!$B3329)*$H3329</f>
        <v>0</v>
      </c>
      <c r="Z3329" s="26">
        <f ca="1">Y3329*'Cost Study'!$A$31</f>
        <v>0</v>
      </c>
      <c r="AA3329" s="26">
        <f ca="1">IF(A3329=10298,1.51,1)*IF($B3329&lt;3,$D3329*'Cost Study'!$A$32*OFFSET('Cost Study'!$A$7,'Operations Support'!$C3329,'Operations Support'!$B3329),0)</f>
        <v>0</v>
      </c>
      <c r="AB3329" s="27">
        <f ca="1">AA3329*'Cost Study'!$A$31</f>
        <v>0</v>
      </c>
      <c r="AC3329" s="26">
        <f ca="1">Y3329*'Cost Study'!$A$31</f>
        <v>0</v>
      </c>
      <c r="AD3329" s="27">
        <f ca="1">AA3329*'Cost Study'!$A$31</f>
        <v>0</v>
      </c>
      <c r="AE3329" s="363">
        <f t="shared" ca="1" si="774"/>
        <v>0</v>
      </c>
      <c r="AF3329" s="363">
        <f t="shared" ca="1" si="775"/>
        <v>0</v>
      </c>
      <c r="AH3329" s="704">
        <f>IFERROR($H3329/SUMIF($A:$A,$A3329,$H:$H)*SUMIF(Summary!$A$111:$A$187,$A3329,Summary!$P$111:$P$187),0)</f>
        <v>0</v>
      </c>
      <c r="AI3329" s="705">
        <f t="shared" ca="1" si="776"/>
        <v>0</v>
      </c>
      <c r="AJ3329" s="704">
        <f>IFERROR(H3329/SUMIF(A:A,A3329,H:H)*SUMIF(Summary!$A$111:$A$187,'Operations Support'!A3329,Summary!$Q$111:$Q$187),0)</f>
        <v>0</v>
      </c>
      <c r="AK3329" s="704">
        <f t="shared" ca="1" si="777"/>
        <v>0</v>
      </c>
      <c r="AM3329" s="704">
        <f>IFERROR($H3329/SUMIF($A:$A,$A3329,$H:$H)*SUMIF(Summary!$A$232:$A$268,$A3329,Summary!$P$232:$P$268),0)</f>
        <v>0</v>
      </c>
      <c r="AN3329" s="704">
        <f>IFERROR($H3329/SUMIF($A:$A,$A3329,$H:$H)*(SUMIF(Summary!$A$232:$A$268,$A3329,Summary!$L$232:$L$268)+SUMIF(Summary!$A$283:$A$319,$A3329,Summary!$L$283:$L$319))-AM3329,0)</f>
        <v>0</v>
      </c>
      <c r="AO3329" s="704">
        <f>IFERROR($H3329/SUMIF($A:$A,$A3329,$H:$H)*SUMIF(Summary!$A$232:$A$268,$A3329,Summary!$Q$232:$Q$268),0)</f>
        <v>0</v>
      </c>
      <c r="AP3329" s="704">
        <f>IFERROR($H3329/SUMIF($A:$A,$A3329,$H:$H)*(SUMIF(Summary!$A$232:$A$268,$A3329,Summary!$L$232:$L$268)+SUMIF(Summary!$A$283:$A$319,$A3329,Summary!$L$283:$L$319))-AO3329,0)</f>
        <v>0</v>
      </c>
      <c r="AQ3329" s="292"/>
      <c r="AR3329" s="704">
        <f t="shared" ca="1" si="778"/>
        <v>0</v>
      </c>
      <c r="AS3329" s="704">
        <f t="shared" ca="1" si="779"/>
        <v>0</v>
      </c>
    </row>
    <row r="3330" spans="1:45" x14ac:dyDescent="0.2">
      <c r="A3330" s="401">
        <v>12826</v>
      </c>
      <c r="B3330" s="402">
        <v>4</v>
      </c>
      <c r="C3330" s="403" t="s">
        <v>254</v>
      </c>
      <c r="D3330" s="400">
        <f t="shared" si="765"/>
        <v>0</v>
      </c>
      <c r="E3330" s="400">
        <f t="shared" si="766"/>
        <v>0</v>
      </c>
      <c r="F3330" s="400">
        <f t="shared" si="767"/>
        <v>0</v>
      </c>
      <c r="G3330" s="400">
        <f t="shared" si="768"/>
        <v>0</v>
      </c>
      <c r="H3330" s="25">
        <f t="shared" si="769"/>
        <v>0</v>
      </c>
      <c r="I3330" s="119">
        <v>0</v>
      </c>
      <c r="J3330" s="119">
        <v>0</v>
      </c>
      <c r="K3330" s="119">
        <v>0</v>
      </c>
      <c r="L3330" s="119">
        <v>0</v>
      </c>
      <c r="M3330" s="25">
        <f t="shared" si="770"/>
        <v>0</v>
      </c>
      <c r="N3330" s="119">
        <v>0</v>
      </c>
      <c r="O3330" s="119">
        <v>0</v>
      </c>
      <c r="P3330" s="119">
        <v>0</v>
      </c>
      <c r="Q3330" s="119">
        <v>0</v>
      </c>
      <c r="R3330" s="25">
        <f t="shared" si="771"/>
        <v>0</v>
      </c>
      <c r="S3330" s="119">
        <v>0</v>
      </c>
      <c r="T3330" s="119">
        <v>0</v>
      </c>
      <c r="U3330" s="119">
        <v>0</v>
      </c>
      <c r="V3330" s="119">
        <v>0</v>
      </c>
      <c r="W3330" s="25">
        <f t="shared" si="772"/>
        <v>0</v>
      </c>
      <c r="X3330" s="25">
        <f t="shared" si="773"/>
        <v>0</v>
      </c>
      <c r="Y3330" s="25">
        <f ca="1">OFFSET('Cost Study'!$A$7,'Operations Support'!$C3330,'Operations Support'!$B3330)*$H3330</f>
        <v>0</v>
      </c>
      <c r="Z3330" s="26">
        <f ca="1">Y3330*'Cost Study'!$A$31</f>
        <v>0</v>
      </c>
      <c r="AA3330" s="26">
        <f ca="1">IF(A3330=10298,1.51,1)*IF($B3330&lt;3,$D3330*'Cost Study'!$A$32*OFFSET('Cost Study'!$A$7,'Operations Support'!$C3330,'Operations Support'!$B3330),0)</f>
        <v>0</v>
      </c>
      <c r="AB3330" s="27">
        <f ca="1">AA3330*'Cost Study'!$A$31</f>
        <v>0</v>
      </c>
      <c r="AC3330" s="26">
        <f ca="1">Y3330*'Cost Study'!$A$31</f>
        <v>0</v>
      </c>
      <c r="AD3330" s="27">
        <f ca="1">AA3330*'Cost Study'!$A$31</f>
        <v>0</v>
      </c>
      <c r="AE3330" s="363">
        <f t="shared" ca="1" si="774"/>
        <v>0</v>
      </c>
      <c r="AF3330" s="363">
        <f t="shared" ca="1" si="775"/>
        <v>0</v>
      </c>
      <c r="AH3330" s="704">
        <f>IFERROR($H3330/SUMIF($A:$A,$A3330,$H:$H)*SUMIF(Summary!$A$111:$A$187,$A3330,Summary!$P$111:$P$187),0)</f>
        <v>0</v>
      </c>
      <c r="AI3330" s="705">
        <f t="shared" ca="1" si="776"/>
        <v>0</v>
      </c>
      <c r="AJ3330" s="704">
        <f>IFERROR(H3330/SUMIF(A:A,A3330,H:H)*SUMIF(Summary!$A$111:$A$187,'Operations Support'!A3330,Summary!$Q$111:$Q$187),0)</f>
        <v>0</v>
      </c>
      <c r="AK3330" s="704">
        <f t="shared" ca="1" si="777"/>
        <v>0</v>
      </c>
      <c r="AM3330" s="704">
        <f>IFERROR($H3330/SUMIF($A:$A,$A3330,$H:$H)*SUMIF(Summary!$A$232:$A$268,$A3330,Summary!$P$232:$P$268),0)</f>
        <v>0</v>
      </c>
      <c r="AN3330" s="704">
        <f>IFERROR($H3330/SUMIF($A:$A,$A3330,$H:$H)*(SUMIF(Summary!$A$232:$A$268,$A3330,Summary!$L$232:$L$268)+SUMIF(Summary!$A$283:$A$319,$A3330,Summary!$L$283:$L$319))-AM3330,0)</f>
        <v>0</v>
      </c>
      <c r="AO3330" s="704">
        <f>IFERROR($H3330/SUMIF($A:$A,$A3330,$H:$H)*SUMIF(Summary!$A$232:$A$268,$A3330,Summary!$Q$232:$Q$268),0)</f>
        <v>0</v>
      </c>
      <c r="AP3330" s="704">
        <f>IFERROR($H3330/SUMIF($A:$A,$A3330,$H:$H)*(SUMIF(Summary!$A$232:$A$268,$A3330,Summary!$L$232:$L$268)+SUMIF(Summary!$A$283:$A$319,$A3330,Summary!$L$283:$L$319))-AO3330,0)</f>
        <v>0</v>
      </c>
      <c r="AQ3330" s="292"/>
      <c r="AR3330" s="704">
        <f t="shared" ca="1" si="778"/>
        <v>0</v>
      </c>
      <c r="AS3330" s="704">
        <f t="shared" ca="1" si="779"/>
        <v>0</v>
      </c>
    </row>
    <row r="3331" spans="1:45" x14ac:dyDescent="0.2">
      <c r="A3331" s="401">
        <v>12826</v>
      </c>
      <c r="B3331" s="402">
        <v>4</v>
      </c>
      <c r="C3331" s="403" t="s">
        <v>255</v>
      </c>
      <c r="D3331" s="400">
        <f t="shared" si="765"/>
        <v>0</v>
      </c>
      <c r="E3331" s="400">
        <f t="shared" si="766"/>
        <v>0</v>
      </c>
      <c r="F3331" s="400">
        <f t="shared" si="767"/>
        <v>0</v>
      </c>
      <c r="G3331" s="400">
        <f t="shared" si="768"/>
        <v>0</v>
      </c>
      <c r="H3331" s="25">
        <f t="shared" si="769"/>
        <v>0</v>
      </c>
      <c r="I3331" s="119">
        <v>0</v>
      </c>
      <c r="J3331" s="119">
        <v>0</v>
      </c>
      <c r="K3331" s="119">
        <v>0</v>
      </c>
      <c r="L3331" s="119">
        <v>0</v>
      </c>
      <c r="M3331" s="25">
        <f t="shared" si="770"/>
        <v>0</v>
      </c>
      <c r="N3331" s="119">
        <v>0</v>
      </c>
      <c r="O3331" s="119">
        <v>0</v>
      </c>
      <c r="P3331" s="119">
        <v>0</v>
      </c>
      <c r="Q3331" s="119">
        <v>0</v>
      </c>
      <c r="R3331" s="25">
        <f t="shared" si="771"/>
        <v>0</v>
      </c>
      <c r="S3331" s="119">
        <v>0</v>
      </c>
      <c r="T3331" s="119">
        <v>0</v>
      </c>
      <c r="U3331" s="119">
        <v>0</v>
      </c>
      <c r="V3331" s="119">
        <v>0</v>
      </c>
      <c r="W3331" s="25">
        <f t="shared" si="772"/>
        <v>0</v>
      </c>
      <c r="X3331" s="25">
        <f t="shared" si="773"/>
        <v>0</v>
      </c>
      <c r="Y3331" s="25">
        <f ca="1">OFFSET('Cost Study'!$A$7,'Operations Support'!$C3331,'Operations Support'!$B3331)*$H3331</f>
        <v>0</v>
      </c>
      <c r="Z3331" s="26">
        <f ca="1">Y3331*'Cost Study'!$A$31</f>
        <v>0</v>
      </c>
      <c r="AA3331" s="26">
        <f ca="1">IF(A3331=10298,1.51,1)*IF($B3331&lt;3,$D3331*'Cost Study'!$A$32*OFFSET('Cost Study'!$A$7,'Operations Support'!$C3331,'Operations Support'!$B3331),0)</f>
        <v>0</v>
      </c>
      <c r="AB3331" s="27">
        <f ca="1">AA3331*'Cost Study'!$A$31</f>
        <v>0</v>
      </c>
      <c r="AC3331" s="26">
        <f ca="1">Y3331*'Cost Study'!$A$31</f>
        <v>0</v>
      </c>
      <c r="AD3331" s="27">
        <f ca="1">AA3331*'Cost Study'!$A$31</f>
        <v>0</v>
      </c>
      <c r="AE3331" s="363">
        <f t="shared" ca="1" si="774"/>
        <v>0</v>
      </c>
      <c r="AF3331" s="363">
        <f t="shared" ca="1" si="775"/>
        <v>0</v>
      </c>
      <c r="AH3331" s="704">
        <f>IFERROR($H3331/SUMIF($A:$A,$A3331,$H:$H)*SUMIF(Summary!$A$111:$A$187,$A3331,Summary!$P$111:$P$187),0)</f>
        <v>0</v>
      </c>
      <c r="AI3331" s="705">
        <f t="shared" ca="1" si="776"/>
        <v>0</v>
      </c>
      <c r="AJ3331" s="704">
        <f>IFERROR(H3331/SUMIF(A:A,A3331,H:H)*SUMIF(Summary!$A$111:$A$187,'Operations Support'!A3331,Summary!$Q$111:$Q$187),0)</f>
        <v>0</v>
      </c>
      <c r="AK3331" s="704">
        <f t="shared" ca="1" si="777"/>
        <v>0</v>
      </c>
      <c r="AM3331" s="704">
        <f>IFERROR($H3331/SUMIF($A:$A,$A3331,$H:$H)*SUMIF(Summary!$A$232:$A$268,$A3331,Summary!$P$232:$P$268),0)</f>
        <v>0</v>
      </c>
      <c r="AN3331" s="704">
        <f>IFERROR($H3331/SUMIF($A:$A,$A3331,$H:$H)*(SUMIF(Summary!$A$232:$A$268,$A3331,Summary!$L$232:$L$268)+SUMIF(Summary!$A$283:$A$319,$A3331,Summary!$L$283:$L$319))-AM3331,0)</f>
        <v>0</v>
      </c>
      <c r="AO3331" s="704">
        <f>IFERROR($H3331/SUMIF($A:$A,$A3331,$H:$H)*SUMIF(Summary!$A$232:$A$268,$A3331,Summary!$Q$232:$Q$268),0)</f>
        <v>0</v>
      </c>
      <c r="AP3331" s="704">
        <f>IFERROR($H3331/SUMIF($A:$A,$A3331,$H:$H)*(SUMIF(Summary!$A$232:$A$268,$A3331,Summary!$L$232:$L$268)+SUMIF(Summary!$A$283:$A$319,$A3331,Summary!$L$283:$L$319))-AO3331,0)</f>
        <v>0</v>
      </c>
      <c r="AQ3331" s="292"/>
      <c r="AR3331" s="704">
        <f t="shared" ca="1" si="778"/>
        <v>0</v>
      </c>
      <c r="AS3331" s="704">
        <f t="shared" ca="1" si="779"/>
        <v>0</v>
      </c>
    </row>
    <row r="3332" spans="1:45" x14ac:dyDescent="0.2">
      <c r="A3332" s="401">
        <v>12826</v>
      </c>
      <c r="B3332" s="402">
        <v>4</v>
      </c>
      <c r="C3332" s="403" t="s">
        <v>256</v>
      </c>
      <c r="D3332" s="400">
        <f t="shared" si="765"/>
        <v>0</v>
      </c>
      <c r="E3332" s="400">
        <f t="shared" si="766"/>
        <v>0</v>
      </c>
      <c r="F3332" s="400">
        <f t="shared" si="767"/>
        <v>0</v>
      </c>
      <c r="G3332" s="400">
        <f t="shared" si="768"/>
        <v>0</v>
      </c>
      <c r="H3332" s="25">
        <f t="shared" si="769"/>
        <v>0</v>
      </c>
      <c r="I3332" s="119">
        <v>0</v>
      </c>
      <c r="J3332" s="119">
        <v>0</v>
      </c>
      <c r="K3332" s="119">
        <v>0</v>
      </c>
      <c r="L3332" s="119">
        <v>0</v>
      </c>
      <c r="M3332" s="25">
        <f t="shared" si="770"/>
        <v>0</v>
      </c>
      <c r="N3332" s="119">
        <v>0</v>
      </c>
      <c r="O3332" s="119">
        <v>0</v>
      </c>
      <c r="P3332" s="119">
        <v>0</v>
      </c>
      <c r="Q3332" s="119">
        <v>0</v>
      </c>
      <c r="R3332" s="25">
        <f t="shared" si="771"/>
        <v>0</v>
      </c>
      <c r="S3332" s="119">
        <v>0</v>
      </c>
      <c r="T3332" s="119">
        <v>0</v>
      </c>
      <c r="U3332" s="119">
        <v>0</v>
      </c>
      <c r="V3332" s="119">
        <v>0</v>
      </c>
      <c r="W3332" s="25">
        <f t="shared" si="772"/>
        <v>0</v>
      </c>
      <c r="X3332" s="25">
        <f t="shared" si="773"/>
        <v>0</v>
      </c>
      <c r="Y3332" s="25">
        <f ca="1">OFFSET('Cost Study'!$A$7,'Operations Support'!$C3332,'Operations Support'!$B3332)*$H3332</f>
        <v>0</v>
      </c>
      <c r="Z3332" s="26">
        <f ca="1">Y3332*'Cost Study'!$A$31</f>
        <v>0</v>
      </c>
      <c r="AA3332" s="26">
        <f ca="1">IF(A3332=10298,1.51,1)*IF($B3332&lt;3,$D3332*'Cost Study'!$A$32*OFFSET('Cost Study'!$A$7,'Operations Support'!$C3332,'Operations Support'!$B3332),0)</f>
        <v>0</v>
      </c>
      <c r="AB3332" s="27">
        <f ca="1">AA3332*'Cost Study'!$A$31</f>
        <v>0</v>
      </c>
      <c r="AC3332" s="26">
        <f ca="1">Y3332*'Cost Study'!$A$31</f>
        <v>0</v>
      </c>
      <c r="AD3332" s="27">
        <f ca="1">AA3332*'Cost Study'!$A$31</f>
        <v>0</v>
      </c>
      <c r="AE3332" s="363">
        <f t="shared" ca="1" si="774"/>
        <v>0</v>
      </c>
      <c r="AF3332" s="363">
        <f t="shared" ca="1" si="775"/>
        <v>0</v>
      </c>
      <c r="AH3332" s="704">
        <f>IFERROR($H3332/SUMIF($A:$A,$A3332,$H:$H)*SUMIF(Summary!$A$111:$A$187,$A3332,Summary!$P$111:$P$187),0)</f>
        <v>0</v>
      </c>
      <c r="AI3332" s="705">
        <f t="shared" ca="1" si="776"/>
        <v>0</v>
      </c>
      <c r="AJ3332" s="704">
        <f>IFERROR(H3332/SUMIF(A:A,A3332,H:H)*SUMIF(Summary!$A$111:$A$187,'Operations Support'!A3332,Summary!$Q$111:$Q$187),0)</f>
        <v>0</v>
      </c>
      <c r="AK3332" s="704">
        <f t="shared" ca="1" si="777"/>
        <v>0</v>
      </c>
      <c r="AM3332" s="704">
        <f>IFERROR($H3332/SUMIF($A:$A,$A3332,$H:$H)*SUMIF(Summary!$A$232:$A$268,$A3332,Summary!$P$232:$P$268),0)</f>
        <v>0</v>
      </c>
      <c r="AN3332" s="704">
        <f>IFERROR($H3332/SUMIF($A:$A,$A3332,$H:$H)*(SUMIF(Summary!$A$232:$A$268,$A3332,Summary!$L$232:$L$268)+SUMIF(Summary!$A$283:$A$319,$A3332,Summary!$L$283:$L$319))-AM3332,0)</f>
        <v>0</v>
      </c>
      <c r="AO3332" s="704">
        <f>IFERROR($H3332/SUMIF($A:$A,$A3332,$H:$H)*SUMIF(Summary!$A$232:$A$268,$A3332,Summary!$Q$232:$Q$268),0)</f>
        <v>0</v>
      </c>
      <c r="AP3332" s="704">
        <f>IFERROR($H3332/SUMIF($A:$A,$A3332,$H:$H)*(SUMIF(Summary!$A$232:$A$268,$A3332,Summary!$L$232:$L$268)+SUMIF(Summary!$A$283:$A$319,$A3332,Summary!$L$283:$L$319))-AO3332,0)</f>
        <v>0</v>
      </c>
      <c r="AQ3332" s="292"/>
      <c r="AR3332" s="704">
        <f t="shared" ca="1" si="778"/>
        <v>0</v>
      </c>
      <c r="AS3332" s="704">
        <f t="shared" ca="1" si="779"/>
        <v>0</v>
      </c>
    </row>
    <row r="3333" spans="1:45" s="15" customFormat="1" x14ac:dyDescent="0.2">
      <c r="A3333" s="401">
        <v>12826</v>
      </c>
      <c r="B3333" s="402">
        <v>4</v>
      </c>
      <c r="C3333" s="403" t="s">
        <v>257</v>
      </c>
      <c r="D3333" s="400">
        <f t="shared" ref="D3333:D3396" si="780">I3333+N3333+S3333</f>
        <v>0</v>
      </c>
      <c r="E3333" s="400">
        <f t="shared" ref="E3333:E3396" si="781">J3333+O3333+T3333</f>
        <v>0</v>
      </c>
      <c r="F3333" s="400">
        <f t="shared" ref="F3333:F3396" si="782">K3333+P3333+U3333</f>
        <v>0</v>
      </c>
      <c r="G3333" s="400">
        <f t="shared" ref="G3333:G3396" si="783">L3333+Q3333+V3333</f>
        <v>0</v>
      </c>
      <c r="H3333" s="25">
        <f t="shared" ref="H3333:H3396" si="784">(SUM(D3333:F3333)-G3333)*IF(A3333=10298,1.51,1)</f>
        <v>0</v>
      </c>
      <c r="I3333" s="119">
        <v>0</v>
      </c>
      <c r="J3333" s="119">
        <v>0</v>
      </c>
      <c r="K3333" s="119">
        <v>0</v>
      </c>
      <c r="L3333" s="119">
        <v>0</v>
      </c>
      <c r="M3333" s="25">
        <f t="shared" ref="M3333:M3396" si="785">SUM(I3333:K3333)-L3333</f>
        <v>0</v>
      </c>
      <c r="N3333" s="119">
        <v>0</v>
      </c>
      <c r="O3333" s="119">
        <v>0</v>
      </c>
      <c r="P3333" s="119">
        <v>0</v>
      </c>
      <c r="Q3333" s="119">
        <v>0</v>
      </c>
      <c r="R3333" s="25">
        <f t="shared" ref="R3333:R3396" si="786">SUM(N3333:P3333)-Q3333</f>
        <v>0</v>
      </c>
      <c r="S3333" s="119">
        <v>0</v>
      </c>
      <c r="T3333" s="119">
        <v>0</v>
      </c>
      <c r="U3333" s="119">
        <v>0</v>
      </c>
      <c r="V3333" s="119">
        <v>0</v>
      </c>
      <c r="W3333" s="25">
        <f t="shared" ref="W3333:W3396" si="787">SUM(S3333:U3333)-V3333</f>
        <v>0</v>
      </c>
      <c r="X3333" s="25">
        <f t="shared" ref="X3333:X3396" si="788">IF(OR(B3333=1,B3333=2),H3333/30,IF(OR(B3333=3,B3333=5),H3333/24,IF(B3333=4,H3333/18,0)))</f>
        <v>0</v>
      </c>
      <c r="Y3333" s="25">
        <f ca="1">OFFSET('Cost Study'!$A$7,'Operations Support'!$C3333,'Operations Support'!$B3333)*$H3333</f>
        <v>0</v>
      </c>
      <c r="Z3333" s="26">
        <f ca="1">Y3333*'Cost Study'!$A$31</f>
        <v>0</v>
      </c>
      <c r="AA3333" s="26">
        <f ca="1">IF(A3333=10298,1.51,1)*IF($B3333&lt;3,$D3333*'Cost Study'!$A$32*OFFSET('Cost Study'!$A$7,'Operations Support'!$C3333,'Operations Support'!$B3333),0)</f>
        <v>0</v>
      </c>
      <c r="AB3333" s="27">
        <f ca="1">AA3333*'Cost Study'!$A$31</f>
        <v>0</v>
      </c>
      <c r="AC3333" s="26">
        <f ca="1">Y3333*'Cost Study'!$A$31</f>
        <v>0</v>
      </c>
      <c r="AD3333" s="27">
        <f ca="1">AA3333*'Cost Study'!$A$31</f>
        <v>0</v>
      </c>
      <c r="AE3333" s="363">
        <f t="shared" ref="AE3333:AE3396" ca="1" si="789">Z3333+AB3333</f>
        <v>0</v>
      </c>
      <c r="AF3333" s="363">
        <f t="shared" ref="AF3333:AF3396" ca="1" si="790">AC3333+AD3333</f>
        <v>0</v>
      </c>
      <c r="AH3333" s="704">
        <f>IFERROR($H3333/SUMIF($A:$A,$A3333,$H:$H)*SUMIF(Summary!$A$111:$A$187,$A3333,Summary!$P$111:$P$187),0)</f>
        <v>0</v>
      </c>
      <c r="AI3333" s="705">
        <f t="shared" ca="1" si="776"/>
        <v>0</v>
      </c>
      <c r="AJ3333" s="704">
        <f>IFERROR(H3333/SUMIF(A:A,A3333,H:H)*SUMIF(Summary!$A$111:$A$187,'Operations Support'!A3333,Summary!$Q$111:$Q$187),0)</f>
        <v>0</v>
      </c>
      <c r="AK3333" s="704">
        <f t="shared" ca="1" si="777"/>
        <v>0</v>
      </c>
      <c r="AL3333" s="1"/>
      <c r="AM3333" s="704">
        <f>IFERROR($H3333/SUMIF($A:$A,$A3333,$H:$H)*SUMIF(Summary!$A$232:$A$268,$A3333,Summary!$P$232:$P$268),0)</f>
        <v>0</v>
      </c>
      <c r="AN3333" s="704">
        <f>IFERROR($H3333/SUMIF($A:$A,$A3333,$H:$H)*(SUMIF(Summary!$A$232:$A$268,$A3333,Summary!$L$232:$L$268)+SUMIF(Summary!$A$283:$A$319,$A3333,Summary!$L$283:$L$319))-AM3333,0)</f>
        <v>0</v>
      </c>
      <c r="AO3333" s="704">
        <f>IFERROR($H3333/SUMIF($A:$A,$A3333,$H:$H)*SUMIF(Summary!$A$232:$A$268,$A3333,Summary!$Q$232:$Q$268),0)</f>
        <v>0</v>
      </c>
      <c r="AP3333" s="704">
        <f>IFERROR($H3333/SUMIF($A:$A,$A3333,$H:$H)*(SUMIF(Summary!$A$232:$A$268,$A3333,Summary!$L$232:$L$268)+SUMIF(Summary!$A$283:$A$319,$A3333,Summary!$L$283:$L$319))-AO3333,0)</f>
        <v>0</v>
      </c>
      <c r="AQ3333" s="292"/>
      <c r="AR3333" s="704">
        <f t="shared" ca="1" si="778"/>
        <v>0</v>
      </c>
      <c r="AS3333" s="704">
        <f t="shared" ca="1" si="779"/>
        <v>0</v>
      </c>
    </row>
    <row r="3334" spans="1:45" s="15" customFormat="1" x14ac:dyDescent="0.2">
      <c r="A3334" s="401">
        <v>12826</v>
      </c>
      <c r="B3334" s="402">
        <v>4</v>
      </c>
      <c r="C3334" s="403" t="s">
        <v>258</v>
      </c>
      <c r="D3334" s="400">
        <f t="shared" si="780"/>
        <v>0</v>
      </c>
      <c r="E3334" s="400">
        <f t="shared" si="781"/>
        <v>0</v>
      </c>
      <c r="F3334" s="400">
        <f t="shared" si="782"/>
        <v>0</v>
      </c>
      <c r="G3334" s="400">
        <f t="shared" si="783"/>
        <v>0</v>
      </c>
      <c r="H3334" s="25">
        <f t="shared" si="784"/>
        <v>0</v>
      </c>
      <c r="I3334" s="119">
        <v>0</v>
      </c>
      <c r="J3334" s="119">
        <v>0</v>
      </c>
      <c r="K3334" s="119">
        <v>0</v>
      </c>
      <c r="L3334" s="119">
        <v>0</v>
      </c>
      <c r="M3334" s="25">
        <f t="shared" si="785"/>
        <v>0</v>
      </c>
      <c r="N3334" s="119">
        <v>0</v>
      </c>
      <c r="O3334" s="119">
        <v>0</v>
      </c>
      <c r="P3334" s="119">
        <v>0</v>
      </c>
      <c r="Q3334" s="119">
        <v>0</v>
      </c>
      <c r="R3334" s="25">
        <f t="shared" si="786"/>
        <v>0</v>
      </c>
      <c r="S3334" s="119">
        <v>0</v>
      </c>
      <c r="T3334" s="119">
        <v>0</v>
      </c>
      <c r="U3334" s="119">
        <v>0</v>
      </c>
      <c r="V3334" s="119">
        <v>0</v>
      </c>
      <c r="W3334" s="25">
        <f t="shared" si="787"/>
        <v>0</v>
      </c>
      <c r="X3334" s="25">
        <f t="shared" si="788"/>
        <v>0</v>
      </c>
      <c r="Y3334" s="25">
        <f ca="1">OFFSET('Cost Study'!$A$7,'Operations Support'!$C3334,'Operations Support'!$B3334)*$H3334</f>
        <v>0</v>
      </c>
      <c r="Z3334" s="26">
        <f ca="1">Y3334*'Cost Study'!$A$31</f>
        <v>0</v>
      </c>
      <c r="AA3334" s="26">
        <f ca="1">IF(A3334=10298,1.51,1)*IF($B3334&lt;3,$D3334*'Cost Study'!$A$32*OFFSET('Cost Study'!$A$7,'Operations Support'!$C3334,'Operations Support'!$B3334),0)</f>
        <v>0</v>
      </c>
      <c r="AB3334" s="27">
        <f ca="1">AA3334*'Cost Study'!$A$31</f>
        <v>0</v>
      </c>
      <c r="AC3334" s="26">
        <f ca="1">Y3334*'Cost Study'!$A$31</f>
        <v>0</v>
      </c>
      <c r="AD3334" s="27">
        <f ca="1">AA3334*'Cost Study'!$A$31</f>
        <v>0</v>
      </c>
      <c r="AE3334" s="363">
        <f t="shared" ca="1" si="789"/>
        <v>0</v>
      </c>
      <c r="AF3334" s="363">
        <f t="shared" ca="1" si="790"/>
        <v>0</v>
      </c>
      <c r="AH3334" s="704">
        <f>IFERROR($H3334/SUMIF($A:$A,$A3334,$H:$H)*SUMIF(Summary!$A$111:$A$187,$A3334,Summary!$P$111:$P$187),0)</f>
        <v>0</v>
      </c>
      <c r="AI3334" s="705">
        <f t="shared" ref="AI3334:AI3397" ca="1" si="791">Z3334+AB3334-AH3334</f>
        <v>0</v>
      </c>
      <c r="AJ3334" s="704">
        <f>IFERROR(H3334/SUMIF(A:A,A3334,H:H)*SUMIF(Summary!$A$111:$A$187,'Operations Support'!A3334,Summary!$Q$111:$Q$187),0)</f>
        <v>0</v>
      </c>
      <c r="AK3334" s="704">
        <f t="shared" ref="AK3334:AK3397" ca="1" si="792">AC3334+AD3334-AJ3334</f>
        <v>0</v>
      </c>
      <c r="AL3334" s="1"/>
      <c r="AM3334" s="704">
        <f>IFERROR($H3334/SUMIF($A:$A,$A3334,$H:$H)*SUMIF(Summary!$A$232:$A$268,$A3334,Summary!$P$232:$P$268),0)</f>
        <v>0</v>
      </c>
      <c r="AN3334" s="704">
        <f>IFERROR($H3334/SUMIF($A:$A,$A3334,$H:$H)*(SUMIF(Summary!$A$232:$A$268,$A3334,Summary!$L$232:$L$268)+SUMIF(Summary!$A$283:$A$319,$A3334,Summary!$L$283:$L$319))-AM3334,0)</f>
        <v>0</v>
      </c>
      <c r="AO3334" s="704">
        <f>IFERROR($H3334/SUMIF($A:$A,$A3334,$H:$H)*SUMIF(Summary!$A$232:$A$268,$A3334,Summary!$Q$232:$Q$268),0)</f>
        <v>0</v>
      </c>
      <c r="AP3334" s="704">
        <f>IFERROR($H3334/SUMIF($A:$A,$A3334,$H:$H)*(SUMIF(Summary!$A$232:$A$268,$A3334,Summary!$L$232:$L$268)+SUMIF(Summary!$A$283:$A$319,$A3334,Summary!$L$283:$L$319))-AO3334,0)</f>
        <v>0</v>
      </c>
      <c r="AQ3334" s="292"/>
      <c r="AR3334" s="704">
        <f t="shared" ref="AR3334:AR3397" ca="1" si="793">AI3334+AN3334</f>
        <v>0</v>
      </c>
      <c r="AS3334" s="704">
        <f t="shared" ref="AS3334:AS3397" ca="1" si="794">AK3334+AP3334</f>
        <v>0</v>
      </c>
    </row>
    <row r="3335" spans="1:45" x14ac:dyDescent="0.2">
      <c r="A3335" s="401">
        <v>12826</v>
      </c>
      <c r="B3335" s="402">
        <v>4</v>
      </c>
      <c r="C3335" s="403" t="s">
        <v>259</v>
      </c>
      <c r="D3335" s="400">
        <f t="shared" si="780"/>
        <v>0</v>
      </c>
      <c r="E3335" s="400">
        <f t="shared" si="781"/>
        <v>0</v>
      </c>
      <c r="F3335" s="400">
        <f t="shared" si="782"/>
        <v>0</v>
      </c>
      <c r="G3335" s="400">
        <f t="shared" si="783"/>
        <v>0</v>
      </c>
      <c r="H3335" s="25">
        <f t="shared" si="784"/>
        <v>0</v>
      </c>
      <c r="I3335" s="119">
        <v>0</v>
      </c>
      <c r="J3335" s="119">
        <v>0</v>
      </c>
      <c r="K3335" s="119">
        <v>0</v>
      </c>
      <c r="L3335" s="119">
        <v>0</v>
      </c>
      <c r="M3335" s="25">
        <f t="shared" si="785"/>
        <v>0</v>
      </c>
      <c r="N3335" s="119">
        <v>0</v>
      </c>
      <c r="O3335" s="119">
        <v>0</v>
      </c>
      <c r="P3335" s="119">
        <v>0</v>
      </c>
      <c r="Q3335" s="119">
        <v>0</v>
      </c>
      <c r="R3335" s="25">
        <f t="shared" si="786"/>
        <v>0</v>
      </c>
      <c r="S3335" s="119">
        <v>0</v>
      </c>
      <c r="T3335" s="119">
        <v>0</v>
      </c>
      <c r="U3335" s="119">
        <v>0</v>
      </c>
      <c r="V3335" s="119">
        <v>0</v>
      </c>
      <c r="W3335" s="25">
        <f t="shared" si="787"/>
        <v>0</v>
      </c>
      <c r="X3335" s="25">
        <f t="shared" si="788"/>
        <v>0</v>
      </c>
      <c r="Y3335" s="25">
        <f ca="1">OFFSET('Cost Study'!$A$7,'Operations Support'!$C3335,'Operations Support'!$B3335)*$H3335</f>
        <v>0</v>
      </c>
      <c r="Z3335" s="26">
        <f ca="1">Y3335*'Cost Study'!$A$31</f>
        <v>0</v>
      </c>
      <c r="AA3335" s="26">
        <f ca="1">IF(A3335=10298,1.51,1)*IF($B3335&lt;3,$D3335*'Cost Study'!$A$32*OFFSET('Cost Study'!$A$7,'Operations Support'!$C3335,'Operations Support'!$B3335),0)</f>
        <v>0</v>
      </c>
      <c r="AB3335" s="27">
        <f ca="1">AA3335*'Cost Study'!$A$31</f>
        <v>0</v>
      </c>
      <c r="AC3335" s="26">
        <f ca="1">Y3335*'Cost Study'!$A$31</f>
        <v>0</v>
      </c>
      <c r="AD3335" s="27">
        <f ca="1">AA3335*'Cost Study'!$A$31</f>
        <v>0</v>
      </c>
      <c r="AE3335" s="363">
        <f t="shared" ca="1" si="789"/>
        <v>0</v>
      </c>
      <c r="AF3335" s="363">
        <f t="shared" ca="1" si="790"/>
        <v>0</v>
      </c>
      <c r="AH3335" s="704">
        <f>IFERROR($H3335/SUMIF($A:$A,$A3335,$H:$H)*SUMIF(Summary!$A$111:$A$187,$A3335,Summary!$P$111:$P$187),0)</f>
        <v>0</v>
      </c>
      <c r="AI3335" s="705">
        <f t="shared" ca="1" si="791"/>
        <v>0</v>
      </c>
      <c r="AJ3335" s="704">
        <f>IFERROR(H3335/SUMIF(A:A,A3335,H:H)*SUMIF(Summary!$A$111:$A$187,'Operations Support'!A3335,Summary!$Q$111:$Q$187),0)</f>
        <v>0</v>
      </c>
      <c r="AK3335" s="704">
        <f t="shared" ca="1" si="792"/>
        <v>0</v>
      </c>
      <c r="AM3335" s="704">
        <f>IFERROR($H3335/SUMIF($A:$A,$A3335,$H:$H)*SUMIF(Summary!$A$232:$A$268,$A3335,Summary!$P$232:$P$268),0)</f>
        <v>0</v>
      </c>
      <c r="AN3335" s="704">
        <f>IFERROR($H3335/SUMIF($A:$A,$A3335,$H:$H)*(SUMIF(Summary!$A$232:$A$268,$A3335,Summary!$L$232:$L$268)+SUMIF(Summary!$A$283:$A$319,$A3335,Summary!$L$283:$L$319))-AM3335,0)</f>
        <v>0</v>
      </c>
      <c r="AO3335" s="704">
        <f>IFERROR($H3335/SUMIF($A:$A,$A3335,$H:$H)*SUMIF(Summary!$A$232:$A$268,$A3335,Summary!$Q$232:$Q$268),0)</f>
        <v>0</v>
      </c>
      <c r="AP3335" s="704">
        <f>IFERROR($H3335/SUMIF($A:$A,$A3335,$H:$H)*(SUMIF(Summary!$A$232:$A$268,$A3335,Summary!$L$232:$L$268)+SUMIF(Summary!$A$283:$A$319,$A3335,Summary!$L$283:$L$319))-AO3335,0)</f>
        <v>0</v>
      </c>
      <c r="AQ3335" s="292"/>
      <c r="AR3335" s="704">
        <f t="shared" ca="1" si="793"/>
        <v>0</v>
      </c>
      <c r="AS3335" s="704">
        <f t="shared" ca="1" si="794"/>
        <v>0</v>
      </c>
    </row>
    <row r="3336" spans="1:45" x14ac:dyDescent="0.2">
      <c r="A3336" s="401">
        <v>12826</v>
      </c>
      <c r="B3336" s="402">
        <v>4</v>
      </c>
      <c r="C3336" s="403" t="s">
        <v>260</v>
      </c>
      <c r="D3336" s="400">
        <f t="shared" si="780"/>
        <v>0</v>
      </c>
      <c r="E3336" s="400">
        <f t="shared" si="781"/>
        <v>0</v>
      </c>
      <c r="F3336" s="400">
        <f t="shared" si="782"/>
        <v>0</v>
      </c>
      <c r="G3336" s="400">
        <f t="shared" si="783"/>
        <v>0</v>
      </c>
      <c r="H3336" s="25">
        <f t="shared" si="784"/>
        <v>0</v>
      </c>
      <c r="I3336" s="119">
        <v>0</v>
      </c>
      <c r="J3336" s="119">
        <v>0</v>
      </c>
      <c r="K3336" s="119">
        <v>0</v>
      </c>
      <c r="L3336" s="119">
        <v>0</v>
      </c>
      <c r="M3336" s="25">
        <f t="shared" si="785"/>
        <v>0</v>
      </c>
      <c r="N3336" s="119">
        <v>0</v>
      </c>
      <c r="O3336" s="119">
        <v>0</v>
      </c>
      <c r="P3336" s="119">
        <v>0</v>
      </c>
      <c r="Q3336" s="119">
        <v>0</v>
      </c>
      <c r="R3336" s="25">
        <f t="shared" si="786"/>
        <v>0</v>
      </c>
      <c r="S3336" s="119">
        <v>0</v>
      </c>
      <c r="T3336" s="119">
        <v>0</v>
      </c>
      <c r="U3336" s="119">
        <v>0</v>
      </c>
      <c r="V3336" s="119">
        <v>0</v>
      </c>
      <c r="W3336" s="25">
        <f t="shared" si="787"/>
        <v>0</v>
      </c>
      <c r="X3336" s="25">
        <f t="shared" si="788"/>
        <v>0</v>
      </c>
      <c r="Y3336" s="25">
        <f ca="1">OFFSET('Cost Study'!$A$7,'Operations Support'!$C3336,'Operations Support'!$B3336)*$H3336</f>
        <v>0</v>
      </c>
      <c r="Z3336" s="26">
        <f ca="1">Y3336*'Cost Study'!$A$31</f>
        <v>0</v>
      </c>
      <c r="AA3336" s="26">
        <f ca="1">IF(A3336=10298,1.51,1)*IF($B3336&lt;3,$D3336*'Cost Study'!$A$32*OFFSET('Cost Study'!$A$7,'Operations Support'!$C3336,'Operations Support'!$B3336),0)</f>
        <v>0</v>
      </c>
      <c r="AB3336" s="27">
        <f ca="1">AA3336*'Cost Study'!$A$31</f>
        <v>0</v>
      </c>
      <c r="AC3336" s="26">
        <f ca="1">Y3336*'Cost Study'!$A$31</f>
        <v>0</v>
      </c>
      <c r="AD3336" s="27">
        <f ca="1">AA3336*'Cost Study'!$A$31</f>
        <v>0</v>
      </c>
      <c r="AE3336" s="363">
        <f t="shared" ca="1" si="789"/>
        <v>0</v>
      </c>
      <c r="AF3336" s="363">
        <f t="shared" ca="1" si="790"/>
        <v>0</v>
      </c>
      <c r="AH3336" s="704">
        <f>IFERROR($H3336/SUMIF($A:$A,$A3336,$H:$H)*SUMIF(Summary!$A$111:$A$187,$A3336,Summary!$P$111:$P$187),0)</f>
        <v>0</v>
      </c>
      <c r="AI3336" s="705">
        <f t="shared" ca="1" si="791"/>
        <v>0</v>
      </c>
      <c r="AJ3336" s="704">
        <f>IFERROR(H3336/SUMIF(A:A,A3336,H:H)*SUMIF(Summary!$A$111:$A$187,'Operations Support'!A3336,Summary!$Q$111:$Q$187),0)</f>
        <v>0</v>
      </c>
      <c r="AK3336" s="704">
        <f t="shared" ca="1" si="792"/>
        <v>0</v>
      </c>
      <c r="AM3336" s="704">
        <f>IFERROR($H3336/SUMIF($A:$A,$A3336,$H:$H)*SUMIF(Summary!$A$232:$A$268,$A3336,Summary!$P$232:$P$268),0)</f>
        <v>0</v>
      </c>
      <c r="AN3336" s="704">
        <f>IFERROR($H3336/SUMIF($A:$A,$A3336,$H:$H)*(SUMIF(Summary!$A$232:$A$268,$A3336,Summary!$L$232:$L$268)+SUMIF(Summary!$A$283:$A$319,$A3336,Summary!$L$283:$L$319))-AM3336,0)</f>
        <v>0</v>
      </c>
      <c r="AO3336" s="704">
        <f>IFERROR($H3336/SUMIF($A:$A,$A3336,$H:$H)*SUMIF(Summary!$A$232:$A$268,$A3336,Summary!$Q$232:$Q$268),0)</f>
        <v>0</v>
      </c>
      <c r="AP3336" s="704">
        <f>IFERROR($H3336/SUMIF($A:$A,$A3336,$H:$H)*(SUMIF(Summary!$A$232:$A$268,$A3336,Summary!$L$232:$L$268)+SUMIF(Summary!$A$283:$A$319,$A3336,Summary!$L$283:$L$319))-AO3336,0)</f>
        <v>0</v>
      </c>
      <c r="AQ3336" s="292"/>
      <c r="AR3336" s="704">
        <f t="shared" ca="1" si="793"/>
        <v>0</v>
      </c>
      <c r="AS3336" s="704">
        <f t="shared" ca="1" si="794"/>
        <v>0</v>
      </c>
    </row>
    <row r="3337" spans="1:45" x14ac:dyDescent="0.2">
      <c r="A3337" s="401">
        <v>12826</v>
      </c>
      <c r="B3337" s="402">
        <v>4</v>
      </c>
      <c r="C3337" s="403" t="s">
        <v>261</v>
      </c>
      <c r="D3337" s="400">
        <f t="shared" si="780"/>
        <v>0</v>
      </c>
      <c r="E3337" s="400">
        <f t="shared" si="781"/>
        <v>0</v>
      </c>
      <c r="F3337" s="400">
        <f t="shared" si="782"/>
        <v>0</v>
      </c>
      <c r="G3337" s="400">
        <f t="shared" si="783"/>
        <v>0</v>
      </c>
      <c r="H3337" s="25">
        <f t="shared" si="784"/>
        <v>0</v>
      </c>
      <c r="I3337" s="119">
        <v>0</v>
      </c>
      <c r="J3337" s="119">
        <v>0</v>
      </c>
      <c r="K3337" s="119">
        <v>0</v>
      </c>
      <c r="L3337" s="119">
        <v>0</v>
      </c>
      <c r="M3337" s="25">
        <f t="shared" si="785"/>
        <v>0</v>
      </c>
      <c r="N3337" s="119">
        <v>0</v>
      </c>
      <c r="O3337" s="119">
        <v>0</v>
      </c>
      <c r="P3337" s="119">
        <v>0</v>
      </c>
      <c r="Q3337" s="119">
        <v>0</v>
      </c>
      <c r="R3337" s="25">
        <f t="shared" si="786"/>
        <v>0</v>
      </c>
      <c r="S3337" s="119">
        <v>0</v>
      </c>
      <c r="T3337" s="119">
        <v>0</v>
      </c>
      <c r="U3337" s="119">
        <v>0</v>
      </c>
      <c r="V3337" s="119">
        <v>0</v>
      </c>
      <c r="W3337" s="25">
        <f t="shared" si="787"/>
        <v>0</v>
      </c>
      <c r="X3337" s="25">
        <f t="shared" si="788"/>
        <v>0</v>
      </c>
      <c r="Y3337" s="25">
        <f ca="1">OFFSET('Cost Study'!$A$7,'Operations Support'!$C3337,'Operations Support'!$B3337)*$H3337</f>
        <v>0</v>
      </c>
      <c r="Z3337" s="26">
        <f ca="1">Y3337*'Cost Study'!$A$31</f>
        <v>0</v>
      </c>
      <c r="AA3337" s="26">
        <f ca="1">IF(A3337=10298,1.51,1)*IF($B3337&lt;3,$D3337*'Cost Study'!$A$32*OFFSET('Cost Study'!$A$7,'Operations Support'!$C3337,'Operations Support'!$B3337),0)</f>
        <v>0</v>
      </c>
      <c r="AB3337" s="27">
        <f ca="1">AA3337*'Cost Study'!$A$31</f>
        <v>0</v>
      </c>
      <c r="AC3337" s="26">
        <f ca="1">Y3337*'Cost Study'!$A$31</f>
        <v>0</v>
      </c>
      <c r="AD3337" s="27">
        <f ca="1">AA3337*'Cost Study'!$A$31</f>
        <v>0</v>
      </c>
      <c r="AE3337" s="363">
        <f t="shared" ca="1" si="789"/>
        <v>0</v>
      </c>
      <c r="AF3337" s="363">
        <f t="shared" ca="1" si="790"/>
        <v>0</v>
      </c>
      <c r="AH3337" s="704">
        <f>IFERROR($H3337/SUMIF($A:$A,$A3337,$H:$H)*SUMIF(Summary!$A$111:$A$187,$A3337,Summary!$P$111:$P$187),0)</f>
        <v>0</v>
      </c>
      <c r="AI3337" s="705">
        <f t="shared" ca="1" si="791"/>
        <v>0</v>
      </c>
      <c r="AJ3337" s="704">
        <f>IFERROR(H3337/SUMIF(A:A,A3337,H:H)*SUMIF(Summary!$A$111:$A$187,'Operations Support'!A3337,Summary!$Q$111:$Q$187),0)</f>
        <v>0</v>
      </c>
      <c r="AK3337" s="704">
        <f t="shared" ca="1" si="792"/>
        <v>0</v>
      </c>
      <c r="AM3337" s="704">
        <f>IFERROR($H3337/SUMIF($A:$A,$A3337,$H:$H)*SUMIF(Summary!$A$232:$A$268,$A3337,Summary!$P$232:$P$268),0)</f>
        <v>0</v>
      </c>
      <c r="AN3337" s="704">
        <f>IFERROR($H3337/SUMIF($A:$A,$A3337,$H:$H)*(SUMIF(Summary!$A$232:$A$268,$A3337,Summary!$L$232:$L$268)+SUMIF(Summary!$A$283:$A$319,$A3337,Summary!$L$283:$L$319))-AM3337,0)</f>
        <v>0</v>
      </c>
      <c r="AO3337" s="704">
        <f>IFERROR($H3337/SUMIF($A:$A,$A3337,$H:$H)*SUMIF(Summary!$A$232:$A$268,$A3337,Summary!$Q$232:$Q$268),0)</f>
        <v>0</v>
      </c>
      <c r="AP3337" s="704">
        <f>IFERROR($H3337/SUMIF($A:$A,$A3337,$H:$H)*(SUMIF(Summary!$A$232:$A$268,$A3337,Summary!$L$232:$L$268)+SUMIF(Summary!$A$283:$A$319,$A3337,Summary!$L$283:$L$319))-AO3337,0)</f>
        <v>0</v>
      </c>
      <c r="AQ3337" s="292"/>
      <c r="AR3337" s="704">
        <f t="shared" ca="1" si="793"/>
        <v>0</v>
      </c>
      <c r="AS3337" s="704">
        <f t="shared" ca="1" si="794"/>
        <v>0</v>
      </c>
    </row>
    <row r="3338" spans="1:45" x14ac:dyDescent="0.2">
      <c r="A3338" s="401">
        <v>12826</v>
      </c>
      <c r="B3338" s="402">
        <v>4</v>
      </c>
      <c r="C3338" s="403" t="s">
        <v>262</v>
      </c>
      <c r="D3338" s="400">
        <f t="shared" si="780"/>
        <v>0</v>
      </c>
      <c r="E3338" s="400">
        <f t="shared" si="781"/>
        <v>0</v>
      </c>
      <c r="F3338" s="400">
        <f t="shared" si="782"/>
        <v>0</v>
      </c>
      <c r="G3338" s="400">
        <f t="shared" si="783"/>
        <v>0</v>
      </c>
      <c r="H3338" s="25">
        <f t="shared" si="784"/>
        <v>0</v>
      </c>
      <c r="I3338" s="119">
        <v>0</v>
      </c>
      <c r="J3338" s="119">
        <v>0</v>
      </c>
      <c r="K3338" s="119">
        <v>0</v>
      </c>
      <c r="L3338" s="119">
        <v>0</v>
      </c>
      <c r="M3338" s="25">
        <f t="shared" si="785"/>
        <v>0</v>
      </c>
      <c r="N3338" s="119">
        <v>0</v>
      </c>
      <c r="O3338" s="119">
        <v>0</v>
      </c>
      <c r="P3338" s="119">
        <v>0</v>
      </c>
      <c r="Q3338" s="119">
        <v>0</v>
      </c>
      <c r="R3338" s="25">
        <f t="shared" si="786"/>
        <v>0</v>
      </c>
      <c r="S3338" s="119">
        <v>0</v>
      </c>
      <c r="T3338" s="119">
        <v>0</v>
      </c>
      <c r="U3338" s="119">
        <v>0</v>
      </c>
      <c r="V3338" s="119">
        <v>0</v>
      </c>
      <c r="W3338" s="25">
        <f t="shared" si="787"/>
        <v>0</v>
      </c>
      <c r="X3338" s="25">
        <f t="shared" si="788"/>
        <v>0</v>
      </c>
      <c r="Y3338" s="25">
        <f ca="1">OFFSET('Cost Study'!$A$7,'Operations Support'!$C3338,'Operations Support'!$B3338)*$H3338</f>
        <v>0</v>
      </c>
      <c r="Z3338" s="26">
        <f ca="1">Y3338*'Cost Study'!$A$31</f>
        <v>0</v>
      </c>
      <c r="AA3338" s="26">
        <f ca="1">IF(A3338=10298,1.51,1)*IF($B3338&lt;3,$D3338*'Cost Study'!$A$32*OFFSET('Cost Study'!$A$7,'Operations Support'!$C3338,'Operations Support'!$B3338),0)</f>
        <v>0</v>
      </c>
      <c r="AB3338" s="27">
        <f ca="1">AA3338*'Cost Study'!$A$31</f>
        <v>0</v>
      </c>
      <c r="AC3338" s="26">
        <f ca="1">Y3338*'Cost Study'!$A$31</f>
        <v>0</v>
      </c>
      <c r="AD3338" s="27">
        <f ca="1">AA3338*'Cost Study'!$A$31</f>
        <v>0</v>
      </c>
      <c r="AE3338" s="363">
        <f t="shared" ca="1" si="789"/>
        <v>0</v>
      </c>
      <c r="AF3338" s="363">
        <f t="shared" ca="1" si="790"/>
        <v>0</v>
      </c>
      <c r="AH3338" s="704">
        <f>IFERROR($H3338/SUMIF($A:$A,$A3338,$H:$H)*SUMIF(Summary!$A$111:$A$187,$A3338,Summary!$P$111:$P$187),0)</f>
        <v>0</v>
      </c>
      <c r="AI3338" s="705">
        <f t="shared" ca="1" si="791"/>
        <v>0</v>
      </c>
      <c r="AJ3338" s="704">
        <f>IFERROR(H3338/SUMIF(A:A,A3338,H:H)*SUMIF(Summary!$A$111:$A$187,'Operations Support'!A3338,Summary!$Q$111:$Q$187),0)</f>
        <v>0</v>
      </c>
      <c r="AK3338" s="704">
        <f t="shared" ca="1" si="792"/>
        <v>0</v>
      </c>
      <c r="AM3338" s="704">
        <f>IFERROR($H3338/SUMIF($A:$A,$A3338,$H:$H)*SUMIF(Summary!$A$232:$A$268,$A3338,Summary!$P$232:$P$268),0)</f>
        <v>0</v>
      </c>
      <c r="AN3338" s="704">
        <f>IFERROR($H3338/SUMIF($A:$A,$A3338,$H:$H)*(SUMIF(Summary!$A$232:$A$268,$A3338,Summary!$L$232:$L$268)+SUMIF(Summary!$A$283:$A$319,$A3338,Summary!$L$283:$L$319))-AM3338,0)</f>
        <v>0</v>
      </c>
      <c r="AO3338" s="704">
        <f>IFERROR($H3338/SUMIF($A:$A,$A3338,$H:$H)*SUMIF(Summary!$A$232:$A$268,$A3338,Summary!$Q$232:$Q$268),0)</f>
        <v>0</v>
      </c>
      <c r="AP3338" s="704">
        <f>IFERROR($H3338/SUMIF($A:$A,$A3338,$H:$H)*(SUMIF(Summary!$A$232:$A$268,$A3338,Summary!$L$232:$L$268)+SUMIF(Summary!$A$283:$A$319,$A3338,Summary!$L$283:$L$319))-AO3338,0)</f>
        <v>0</v>
      </c>
      <c r="AQ3338" s="292"/>
      <c r="AR3338" s="704">
        <f t="shared" ca="1" si="793"/>
        <v>0</v>
      </c>
      <c r="AS3338" s="704">
        <f t="shared" ca="1" si="794"/>
        <v>0</v>
      </c>
    </row>
    <row r="3339" spans="1:45" x14ac:dyDescent="0.2">
      <c r="A3339" s="401">
        <v>12826</v>
      </c>
      <c r="B3339" s="402">
        <v>4</v>
      </c>
      <c r="C3339" s="403" t="s">
        <v>263</v>
      </c>
      <c r="D3339" s="400">
        <f t="shared" si="780"/>
        <v>0</v>
      </c>
      <c r="E3339" s="400">
        <f t="shared" si="781"/>
        <v>0</v>
      </c>
      <c r="F3339" s="400">
        <f t="shared" si="782"/>
        <v>0</v>
      </c>
      <c r="G3339" s="400">
        <f t="shared" si="783"/>
        <v>0</v>
      </c>
      <c r="H3339" s="25">
        <f t="shared" si="784"/>
        <v>0</v>
      </c>
      <c r="I3339" s="119">
        <v>0</v>
      </c>
      <c r="J3339" s="119">
        <v>0</v>
      </c>
      <c r="K3339" s="119">
        <v>0</v>
      </c>
      <c r="L3339" s="119">
        <v>0</v>
      </c>
      <c r="M3339" s="25">
        <f t="shared" si="785"/>
        <v>0</v>
      </c>
      <c r="N3339" s="119">
        <v>0</v>
      </c>
      <c r="O3339" s="119">
        <v>0</v>
      </c>
      <c r="P3339" s="119">
        <v>0</v>
      </c>
      <c r="Q3339" s="119">
        <v>0</v>
      </c>
      <c r="R3339" s="25">
        <f t="shared" si="786"/>
        <v>0</v>
      </c>
      <c r="S3339" s="119">
        <v>0</v>
      </c>
      <c r="T3339" s="119">
        <v>0</v>
      </c>
      <c r="U3339" s="119">
        <v>0</v>
      </c>
      <c r="V3339" s="119">
        <v>0</v>
      </c>
      <c r="W3339" s="25">
        <f t="shared" si="787"/>
        <v>0</v>
      </c>
      <c r="X3339" s="25">
        <f t="shared" si="788"/>
        <v>0</v>
      </c>
      <c r="Y3339" s="25">
        <f ca="1">OFFSET('Cost Study'!$A$7,'Operations Support'!$C3339,'Operations Support'!$B3339)*$H3339</f>
        <v>0</v>
      </c>
      <c r="Z3339" s="26">
        <f ca="1">Y3339*'Cost Study'!$A$31</f>
        <v>0</v>
      </c>
      <c r="AA3339" s="26">
        <f ca="1">IF(A3339=10298,1.51,1)*IF($B3339&lt;3,$D3339*'Cost Study'!$A$32*OFFSET('Cost Study'!$A$7,'Operations Support'!$C3339,'Operations Support'!$B3339),0)</f>
        <v>0</v>
      </c>
      <c r="AB3339" s="27">
        <f ca="1">AA3339*'Cost Study'!$A$31</f>
        <v>0</v>
      </c>
      <c r="AC3339" s="26">
        <f ca="1">Y3339*'Cost Study'!$A$31</f>
        <v>0</v>
      </c>
      <c r="AD3339" s="27">
        <f ca="1">AA3339*'Cost Study'!$A$31</f>
        <v>0</v>
      </c>
      <c r="AE3339" s="363">
        <f t="shared" ca="1" si="789"/>
        <v>0</v>
      </c>
      <c r="AF3339" s="363">
        <f t="shared" ca="1" si="790"/>
        <v>0</v>
      </c>
      <c r="AH3339" s="704">
        <f>IFERROR($H3339/SUMIF($A:$A,$A3339,$H:$H)*SUMIF(Summary!$A$111:$A$187,$A3339,Summary!$P$111:$P$187),0)</f>
        <v>0</v>
      </c>
      <c r="AI3339" s="705">
        <f t="shared" ca="1" si="791"/>
        <v>0</v>
      </c>
      <c r="AJ3339" s="704">
        <f>IFERROR(H3339/SUMIF(A:A,A3339,H:H)*SUMIF(Summary!$A$111:$A$187,'Operations Support'!A3339,Summary!$Q$111:$Q$187),0)</f>
        <v>0</v>
      </c>
      <c r="AK3339" s="704">
        <f t="shared" ca="1" si="792"/>
        <v>0</v>
      </c>
      <c r="AM3339" s="704">
        <f>IFERROR($H3339/SUMIF($A:$A,$A3339,$H:$H)*SUMIF(Summary!$A$232:$A$268,$A3339,Summary!$P$232:$P$268),0)</f>
        <v>0</v>
      </c>
      <c r="AN3339" s="704">
        <f>IFERROR($H3339/SUMIF($A:$A,$A3339,$H:$H)*(SUMIF(Summary!$A$232:$A$268,$A3339,Summary!$L$232:$L$268)+SUMIF(Summary!$A$283:$A$319,$A3339,Summary!$L$283:$L$319))-AM3339,0)</f>
        <v>0</v>
      </c>
      <c r="AO3339" s="704">
        <f>IFERROR($H3339/SUMIF($A:$A,$A3339,$H:$H)*SUMIF(Summary!$A$232:$A$268,$A3339,Summary!$Q$232:$Q$268),0)</f>
        <v>0</v>
      </c>
      <c r="AP3339" s="704">
        <f>IFERROR($H3339/SUMIF($A:$A,$A3339,$H:$H)*(SUMIF(Summary!$A$232:$A$268,$A3339,Summary!$L$232:$L$268)+SUMIF(Summary!$A$283:$A$319,$A3339,Summary!$L$283:$L$319))-AO3339,0)</f>
        <v>0</v>
      </c>
      <c r="AQ3339" s="292"/>
      <c r="AR3339" s="704">
        <f t="shared" ca="1" si="793"/>
        <v>0</v>
      </c>
      <c r="AS3339" s="704">
        <f t="shared" ca="1" si="794"/>
        <v>0</v>
      </c>
    </row>
    <row r="3340" spans="1:45" x14ac:dyDescent="0.2">
      <c r="A3340" s="401">
        <v>12826</v>
      </c>
      <c r="B3340" s="402">
        <v>4</v>
      </c>
      <c r="C3340" s="403" t="s">
        <v>264</v>
      </c>
      <c r="D3340" s="400">
        <f t="shared" si="780"/>
        <v>0</v>
      </c>
      <c r="E3340" s="400">
        <f t="shared" si="781"/>
        <v>0</v>
      </c>
      <c r="F3340" s="400">
        <f t="shared" si="782"/>
        <v>0</v>
      </c>
      <c r="G3340" s="400">
        <f t="shared" si="783"/>
        <v>0</v>
      </c>
      <c r="H3340" s="25">
        <f t="shared" si="784"/>
        <v>0</v>
      </c>
      <c r="I3340" s="119">
        <v>0</v>
      </c>
      <c r="J3340" s="119">
        <v>0</v>
      </c>
      <c r="K3340" s="119">
        <v>0</v>
      </c>
      <c r="L3340" s="119">
        <v>0</v>
      </c>
      <c r="M3340" s="25">
        <f t="shared" si="785"/>
        <v>0</v>
      </c>
      <c r="N3340" s="119">
        <v>0</v>
      </c>
      <c r="O3340" s="119">
        <v>0</v>
      </c>
      <c r="P3340" s="119">
        <v>0</v>
      </c>
      <c r="Q3340" s="119">
        <v>0</v>
      </c>
      <c r="R3340" s="25">
        <f t="shared" si="786"/>
        <v>0</v>
      </c>
      <c r="S3340" s="119">
        <v>0</v>
      </c>
      <c r="T3340" s="119">
        <v>0</v>
      </c>
      <c r="U3340" s="119">
        <v>0</v>
      </c>
      <c r="V3340" s="119">
        <v>0</v>
      </c>
      <c r="W3340" s="25">
        <f t="shared" si="787"/>
        <v>0</v>
      </c>
      <c r="X3340" s="25">
        <f t="shared" si="788"/>
        <v>0</v>
      </c>
      <c r="Y3340" s="25">
        <f ca="1">OFFSET('Cost Study'!$A$7,'Operations Support'!$C3340,'Operations Support'!$B3340)*$H3340</f>
        <v>0</v>
      </c>
      <c r="Z3340" s="26">
        <f ca="1">Y3340*'Cost Study'!$A$31</f>
        <v>0</v>
      </c>
      <c r="AA3340" s="26">
        <f ca="1">IF(A3340=10298,1.51,1)*IF($B3340&lt;3,$D3340*'Cost Study'!$A$32*OFFSET('Cost Study'!$A$7,'Operations Support'!$C3340,'Operations Support'!$B3340),0)</f>
        <v>0</v>
      </c>
      <c r="AB3340" s="27">
        <f ca="1">AA3340*'Cost Study'!$A$31</f>
        <v>0</v>
      </c>
      <c r="AC3340" s="26">
        <f ca="1">Y3340*'Cost Study'!$A$31</f>
        <v>0</v>
      </c>
      <c r="AD3340" s="27">
        <f ca="1">AA3340*'Cost Study'!$A$31</f>
        <v>0</v>
      </c>
      <c r="AE3340" s="363">
        <f t="shared" ca="1" si="789"/>
        <v>0</v>
      </c>
      <c r="AF3340" s="363">
        <f t="shared" ca="1" si="790"/>
        <v>0</v>
      </c>
      <c r="AH3340" s="704">
        <f>IFERROR($H3340/SUMIF($A:$A,$A3340,$H:$H)*SUMIF(Summary!$A$111:$A$187,$A3340,Summary!$P$111:$P$187),0)</f>
        <v>0</v>
      </c>
      <c r="AI3340" s="705">
        <f t="shared" ca="1" si="791"/>
        <v>0</v>
      </c>
      <c r="AJ3340" s="704">
        <f>IFERROR(H3340/SUMIF(A:A,A3340,H:H)*SUMIF(Summary!$A$111:$A$187,'Operations Support'!A3340,Summary!$Q$111:$Q$187),0)</f>
        <v>0</v>
      </c>
      <c r="AK3340" s="704">
        <f t="shared" ca="1" si="792"/>
        <v>0</v>
      </c>
      <c r="AM3340" s="704">
        <f>IFERROR($H3340/SUMIF($A:$A,$A3340,$H:$H)*SUMIF(Summary!$A$232:$A$268,$A3340,Summary!$P$232:$P$268),0)</f>
        <v>0</v>
      </c>
      <c r="AN3340" s="704">
        <f>IFERROR($H3340/SUMIF($A:$A,$A3340,$H:$H)*(SUMIF(Summary!$A$232:$A$268,$A3340,Summary!$L$232:$L$268)+SUMIF(Summary!$A$283:$A$319,$A3340,Summary!$L$283:$L$319))-AM3340,0)</f>
        <v>0</v>
      </c>
      <c r="AO3340" s="704">
        <f>IFERROR($H3340/SUMIF($A:$A,$A3340,$H:$H)*SUMIF(Summary!$A$232:$A$268,$A3340,Summary!$Q$232:$Q$268),0)</f>
        <v>0</v>
      </c>
      <c r="AP3340" s="704">
        <f>IFERROR($H3340/SUMIF($A:$A,$A3340,$H:$H)*(SUMIF(Summary!$A$232:$A$268,$A3340,Summary!$L$232:$L$268)+SUMIF(Summary!$A$283:$A$319,$A3340,Summary!$L$283:$L$319))-AO3340,0)</f>
        <v>0</v>
      </c>
      <c r="AQ3340" s="292"/>
      <c r="AR3340" s="704">
        <f t="shared" ca="1" si="793"/>
        <v>0</v>
      </c>
      <c r="AS3340" s="704">
        <f t="shared" ca="1" si="794"/>
        <v>0</v>
      </c>
    </row>
    <row r="3341" spans="1:45" x14ac:dyDescent="0.2">
      <c r="A3341" s="401">
        <v>12826</v>
      </c>
      <c r="B3341" s="402">
        <v>4</v>
      </c>
      <c r="C3341" s="403" t="s">
        <v>265</v>
      </c>
      <c r="D3341" s="400">
        <f t="shared" si="780"/>
        <v>0</v>
      </c>
      <c r="E3341" s="400">
        <f t="shared" si="781"/>
        <v>0</v>
      </c>
      <c r="F3341" s="400">
        <f t="shared" si="782"/>
        <v>0</v>
      </c>
      <c r="G3341" s="400">
        <f t="shared" si="783"/>
        <v>0</v>
      </c>
      <c r="H3341" s="25">
        <f t="shared" si="784"/>
        <v>0</v>
      </c>
      <c r="I3341" s="119">
        <v>0</v>
      </c>
      <c r="J3341" s="119">
        <v>0</v>
      </c>
      <c r="K3341" s="119">
        <v>0</v>
      </c>
      <c r="L3341" s="119">
        <v>0</v>
      </c>
      <c r="M3341" s="25">
        <f t="shared" si="785"/>
        <v>0</v>
      </c>
      <c r="N3341" s="119">
        <v>0</v>
      </c>
      <c r="O3341" s="119">
        <v>0</v>
      </c>
      <c r="P3341" s="119">
        <v>0</v>
      </c>
      <c r="Q3341" s="119">
        <v>0</v>
      </c>
      <c r="R3341" s="25">
        <f t="shared" si="786"/>
        <v>0</v>
      </c>
      <c r="S3341" s="119">
        <v>0</v>
      </c>
      <c r="T3341" s="119">
        <v>0</v>
      </c>
      <c r="U3341" s="119">
        <v>0</v>
      </c>
      <c r="V3341" s="119">
        <v>0</v>
      </c>
      <c r="W3341" s="25">
        <f t="shared" si="787"/>
        <v>0</v>
      </c>
      <c r="X3341" s="25">
        <f t="shared" si="788"/>
        <v>0</v>
      </c>
      <c r="Y3341" s="25">
        <f ca="1">OFFSET('Cost Study'!$A$7,'Operations Support'!$C3341,'Operations Support'!$B3341)*$H3341</f>
        <v>0</v>
      </c>
      <c r="Z3341" s="26">
        <f ca="1">Y3341*'Cost Study'!$A$31</f>
        <v>0</v>
      </c>
      <c r="AA3341" s="26">
        <f ca="1">IF(A3341=10298,1.51,1)*IF($B3341&lt;3,$D3341*'Cost Study'!$A$32*OFFSET('Cost Study'!$A$7,'Operations Support'!$C3341,'Operations Support'!$B3341),0)</f>
        <v>0</v>
      </c>
      <c r="AB3341" s="27">
        <f ca="1">AA3341*'Cost Study'!$A$31</f>
        <v>0</v>
      </c>
      <c r="AC3341" s="26">
        <f ca="1">Y3341*'Cost Study'!$A$31</f>
        <v>0</v>
      </c>
      <c r="AD3341" s="27">
        <f ca="1">AA3341*'Cost Study'!$A$31</f>
        <v>0</v>
      </c>
      <c r="AE3341" s="363">
        <f t="shared" ca="1" si="789"/>
        <v>0</v>
      </c>
      <c r="AF3341" s="363">
        <f t="shared" ca="1" si="790"/>
        <v>0</v>
      </c>
      <c r="AH3341" s="704">
        <f>IFERROR($H3341/SUMIF($A:$A,$A3341,$H:$H)*SUMIF(Summary!$A$111:$A$187,$A3341,Summary!$P$111:$P$187),0)</f>
        <v>0</v>
      </c>
      <c r="AI3341" s="705">
        <f t="shared" ca="1" si="791"/>
        <v>0</v>
      </c>
      <c r="AJ3341" s="704">
        <f>IFERROR(H3341/SUMIF(A:A,A3341,H:H)*SUMIF(Summary!$A$111:$A$187,'Operations Support'!A3341,Summary!$Q$111:$Q$187),0)</f>
        <v>0</v>
      </c>
      <c r="AK3341" s="704">
        <f t="shared" ca="1" si="792"/>
        <v>0</v>
      </c>
      <c r="AM3341" s="704">
        <f>IFERROR($H3341/SUMIF($A:$A,$A3341,$H:$H)*SUMIF(Summary!$A$232:$A$268,$A3341,Summary!$P$232:$P$268),0)</f>
        <v>0</v>
      </c>
      <c r="AN3341" s="704">
        <f>IFERROR($H3341/SUMIF($A:$A,$A3341,$H:$H)*(SUMIF(Summary!$A$232:$A$268,$A3341,Summary!$L$232:$L$268)+SUMIF(Summary!$A$283:$A$319,$A3341,Summary!$L$283:$L$319))-AM3341,0)</f>
        <v>0</v>
      </c>
      <c r="AO3341" s="704">
        <f>IFERROR($H3341/SUMIF($A:$A,$A3341,$H:$H)*SUMIF(Summary!$A$232:$A$268,$A3341,Summary!$Q$232:$Q$268),0)</f>
        <v>0</v>
      </c>
      <c r="AP3341" s="704">
        <f>IFERROR($H3341/SUMIF($A:$A,$A3341,$H:$H)*(SUMIF(Summary!$A$232:$A$268,$A3341,Summary!$L$232:$L$268)+SUMIF(Summary!$A$283:$A$319,$A3341,Summary!$L$283:$L$319))-AO3341,0)</f>
        <v>0</v>
      </c>
      <c r="AQ3341" s="292"/>
      <c r="AR3341" s="704">
        <f t="shared" ca="1" si="793"/>
        <v>0</v>
      </c>
      <c r="AS3341" s="704">
        <f t="shared" ca="1" si="794"/>
        <v>0</v>
      </c>
    </row>
    <row r="3342" spans="1:45" x14ac:dyDescent="0.2">
      <c r="A3342" s="401">
        <v>12826</v>
      </c>
      <c r="B3342" s="402">
        <v>4</v>
      </c>
      <c r="C3342" s="403" t="s">
        <v>266</v>
      </c>
      <c r="D3342" s="400">
        <f t="shared" si="780"/>
        <v>0</v>
      </c>
      <c r="E3342" s="400">
        <f t="shared" si="781"/>
        <v>0</v>
      </c>
      <c r="F3342" s="400">
        <f t="shared" si="782"/>
        <v>0</v>
      </c>
      <c r="G3342" s="400">
        <f t="shared" si="783"/>
        <v>0</v>
      </c>
      <c r="H3342" s="25">
        <f t="shared" si="784"/>
        <v>0</v>
      </c>
      <c r="I3342" s="119">
        <v>0</v>
      </c>
      <c r="J3342" s="119">
        <v>0</v>
      </c>
      <c r="K3342" s="119">
        <v>0</v>
      </c>
      <c r="L3342" s="119">
        <v>0</v>
      </c>
      <c r="M3342" s="25">
        <f t="shared" si="785"/>
        <v>0</v>
      </c>
      <c r="N3342" s="119">
        <v>0</v>
      </c>
      <c r="O3342" s="119">
        <v>0</v>
      </c>
      <c r="P3342" s="119">
        <v>0</v>
      </c>
      <c r="Q3342" s="119">
        <v>0</v>
      </c>
      <c r="R3342" s="25">
        <f t="shared" si="786"/>
        <v>0</v>
      </c>
      <c r="S3342" s="119">
        <v>0</v>
      </c>
      <c r="T3342" s="119">
        <v>0</v>
      </c>
      <c r="U3342" s="119">
        <v>0</v>
      </c>
      <c r="V3342" s="119">
        <v>0</v>
      </c>
      <c r="W3342" s="25">
        <f t="shared" si="787"/>
        <v>0</v>
      </c>
      <c r="X3342" s="25">
        <f t="shared" si="788"/>
        <v>0</v>
      </c>
      <c r="Y3342" s="25">
        <f ca="1">OFFSET('Cost Study'!$A$7,'Operations Support'!$C3342,'Operations Support'!$B3342)*$H3342</f>
        <v>0</v>
      </c>
      <c r="Z3342" s="26">
        <f ca="1">Y3342*'Cost Study'!$A$31</f>
        <v>0</v>
      </c>
      <c r="AA3342" s="26">
        <f ca="1">IF(A3342=10298,1.51,1)*IF($B3342&lt;3,$D3342*'Cost Study'!$A$32*OFFSET('Cost Study'!$A$7,'Operations Support'!$C3342,'Operations Support'!$B3342),0)</f>
        <v>0</v>
      </c>
      <c r="AB3342" s="27">
        <f ca="1">AA3342*'Cost Study'!$A$31</f>
        <v>0</v>
      </c>
      <c r="AC3342" s="26">
        <f ca="1">Y3342*'Cost Study'!$A$31</f>
        <v>0</v>
      </c>
      <c r="AD3342" s="27">
        <f ca="1">AA3342*'Cost Study'!$A$31</f>
        <v>0</v>
      </c>
      <c r="AE3342" s="363">
        <f t="shared" ca="1" si="789"/>
        <v>0</v>
      </c>
      <c r="AF3342" s="363">
        <f t="shared" ca="1" si="790"/>
        <v>0</v>
      </c>
      <c r="AH3342" s="704">
        <f>IFERROR($H3342/SUMIF($A:$A,$A3342,$H:$H)*SUMIF(Summary!$A$111:$A$187,$A3342,Summary!$P$111:$P$187),0)</f>
        <v>0</v>
      </c>
      <c r="AI3342" s="705">
        <f t="shared" ca="1" si="791"/>
        <v>0</v>
      </c>
      <c r="AJ3342" s="704">
        <f>IFERROR(H3342/SUMIF(A:A,A3342,H:H)*SUMIF(Summary!$A$111:$A$187,'Operations Support'!A3342,Summary!$Q$111:$Q$187),0)</f>
        <v>0</v>
      </c>
      <c r="AK3342" s="704">
        <f t="shared" ca="1" si="792"/>
        <v>0</v>
      </c>
      <c r="AM3342" s="704">
        <f>IFERROR($H3342/SUMIF($A:$A,$A3342,$H:$H)*SUMIF(Summary!$A$232:$A$268,$A3342,Summary!$P$232:$P$268),0)</f>
        <v>0</v>
      </c>
      <c r="AN3342" s="704">
        <f>IFERROR($H3342/SUMIF($A:$A,$A3342,$H:$H)*(SUMIF(Summary!$A$232:$A$268,$A3342,Summary!$L$232:$L$268)+SUMIF(Summary!$A$283:$A$319,$A3342,Summary!$L$283:$L$319))-AM3342,0)</f>
        <v>0</v>
      </c>
      <c r="AO3342" s="704">
        <f>IFERROR($H3342/SUMIF($A:$A,$A3342,$H:$H)*SUMIF(Summary!$A$232:$A$268,$A3342,Summary!$Q$232:$Q$268),0)</f>
        <v>0</v>
      </c>
      <c r="AP3342" s="704">
        <f>IFERROR($H3342/SUMIF($A:$A,$A3342,$H:$H)*(SUMIF(Summary!$A$232:$A$268,$A3342,Summary!$L$232:$L$268)+SUMIF(Summary!$A$283:$A$319,$A3342,Summary!$L$283:$L$319))-AO3342,0)</f>
        <v>0</v>
      </c>
      <c r="AQ3342" s="292"/>
      <c r="AR3342" s="704">
        <f t="shared" ca="1" si="793"/>
        <v>0</v>
      </c>
      <c r="AS3342" s="704">
        <f t="shared" ca="1" si="794"/>
        <v>0</v>
      </c>
    </row>
    <row r="3343" spans="1:45" x14ac:dyDescent="0.2">
      <c r="A3343" s="401">
        <v>12826</v>
      </c>
      <c r="B3343" s="402">
        <v>4</v>
      </c>
      <c r="C3343" s="403" t="s">
        <v>267</v>
      </c>
      <c r="D3343" s="400">
        <f t="shared" si="780"/>
        <v>0</v>
      </c>
      <c r="E3343" s="400">
        <f t="shared" si="781"/>
        <v>0</v>
      </c>
      <c r="F3343" s="400">
        <f t="shared" si="782"/>
        <v>0</v>
      </c>
      <c r="G3343" s="400">
        <f t="shared" si="783"/>
        <v>0</v>
      </c>
      <c r="H3343" s="25">
        <f t="shared" si="784"/>
        <v>0</v>
      </c>
      <c r="I3343" s="119">
        <v>0</v>
      </c>
      <c r="J3343" s="119">
        <v>0</v>
      </c>
      <c r="K3343" s="119">
        <v>0</v>
      </c>
      <c r="L3343" s="119">
        <v>0</v>
      </c>
      <c r="M3343" s="25">
        <f t="shared" si="785"/>
        <v>0</v>
      </c>
      <c r="N3343" s="119">
        <v>0</v>
      </c>
      <c r="O3343" s="119">
        <v>0</v>
      </c>
      <c r="P3343" s="119">
        <v>0</v>
      </c>
      <c r="Q3343" s="119">
        <v>0</v>
      </c>
      <c r="R3343" s="25">
        <f t="shared" si="786"/>
        <v>0</v>
      </c>
      <c r="S3343" s="119">
        <v>0</v>
      </c>
      <c r="T3343" s="119">
        <v>0</v>
      </c>
      <c r="U3343" s="119">
        <v>0</v>
      </c>
      <c r="V3343" s="119">
        <v>0</v>
      </c>
      <c r="W3343" s="25">
        <f t="shared" si="787"/>
        <v>0</v>
      </c>
      <c r="X3343" s="25">
        <f t="shared" si="788"/>
        <v>0</v>
      </c>
      <c r="Y3343" s="25">
        <f ca="1">OFFSET('Cost Study'!$A$7,'Operations Support'!$C3343,'Operations Support'!$B3343)*$H3343</f>
        <v>0</v>
      </c>
      <c r="Z3343" s="26">
        <f ca="1">Y3343*'Cost Study'!$A$31</f>
        <v>0</v>
      </c>
      <c r="AA3343" s="26">
        <f ca="1">IF(A3343=10298,1.51,1)*IF($B3343&lt;3,$D3343*'Cost Study'!$A$32*OFFSET('Cost Study'!$A$7,'Operations Support'!$C3343,'Operations Support'!$B3343),0)</f>
        <v>0</v>
      </c>
      <c r="AB3343" s="27">
        <f ca="1">AA3343*'Cost Study'!$A$31</f>
        <v>0</v>
      </c>
      <c r="AC3343" s="26">
        <f ca="1">Y3343*'Cost Study'!$A$31</f>
        <v>0</v>
      </c>
      <c r="AD3343" s="27">
        <f ca="1">AA3343*'Cost Study'!$A$31</f>
        <v>0</v>
      </c>
      <c r="AE3343" s="363">
        <f t="shared" ca="1" si="789"/>
        <v>0</v>
      </c>
      <c r="AF3343" s="363">
        <f t="shared" ca="1" si="790"/>
        <v>0</v>
      </c>
      <c r="AH3343" s="704">
        <f>IFERROR($H3343/SUMIF($A:$A,$A3343,$H:$H)*SUMIF(Summary!$A$111:$A$187,$A3343,Summary!$P$111:$P$187),0)</f>
        <v>0</v>
      </c>
      <c r="AI3343" s="705">
        <f t="shared" ca="1" si="791"/>
        <v>0</v>
      </c>
      <c r="AJ3343" s="704">
        <f>IFERROR(H3343/SUMIF(A:A,A3343,H:H)*SUMIF(Summary!$A$111:$A$187,'Operations Support'!A3343,Summary!$Q$111:$Q$187),0)</f>
        <v>0</v>
      </c>
      <c r="AK3343" s="704">
        <f t="shared" ca="1" si="792"/>
        <v>0</v>
      </c>
      <c r="AM3343" s="704">
        <f>IFERROR($H3343/SUMIF($A:$A,$A3343,$H:$H)*SUMIF(Summary!$A$232:$A$268,$A3343,Summary!$P$232:$P$268),0)</f>
        <v>0</v>
      </c>
      <c r="AN3343" s="704">
        <f>IFERROR($H3343/SUMIF($A:$A,$A3343,$H:$H)*(SUMIF(Summary!$A$232:$A$268,$A3343,Summary!$L$232:$L$268)+SUMIF(Summary!$A$283:$A$319,$A3343,Summary!$L$283:$L$319))-AM3343,0)</f>
        <v>0</v>
      </c>
      <c r="AO3343" s="704">
        <f>IFERROR($H3343/SUMIF($A:$A,$A3343,$H:$H)*SUMIF(Summary!$A$232:$A$268,$A3343,Summary!$Q$232:$Q$268),0)</f>
        <v>0</v>
      </c>
      <c r="AP3343" s="704">
        <f>IFERROR($H3343/SUMIF($A:$A,$A3343,$H:$H)*(SUMIF(Summary!$A$232:$A$268,$A3343,Summary!$L$232:$L$268)+SUMIF(Summary!$A$283:$A$319,$A3343,Summary!$L$283:$L$319))-AO3343,0)</f>
        <v>0</v>
      </c>
      <c r="AQ3343" s="292"/>
      <c r="AR3343" s="704">
        <f t="shared" ca="1" si="793"/>
        <v>0</v>
      </c>
      <c r="AS3343" s="704">
        <f t="shared" ca="1" si="794"/>
        <v>0</v>
      </c>
    </row>
    <row r="3344" spans="1:45" x14ac:dyDescent="0.2">
      <c r="A3344" s="401">
        <v>12826</v>
      </c>
      <c r="B3344" s="402">
        <v>5</v>
      </c>
      <c r="C3344" s="403" t="s">
        <v>247</v>
      </c>
      <c r="D3344" s="400">
        <f t="shared" si="780"/>
        <v>0</v>
      </c>
      <c r="E3344" s="400">
        <f t="shared" si="781"/>
        <v>0</v>
      </c>
      <c r="F3344" s="400">
        <f t="shared" si="782"/>
        <v>0</v>
      </c>
      <c r="G3344" s="400">
        <f t="shared" si="783"/>
        <v>0</v>
      </c>
      <c r="H3344" s="25">
        <f t="shared" si="784"/>
        <v>0</v>
      </c>
      <c r="I3344" s="119">
        <v>0</v>
      </c>
      <c r="J3344" s="119">
        <v>0</v>
      </c>
      <c r="K3344" s="119">
        <v>0</v>
      </c>
      <c r="L3344" s="119">
        <v>0</v>
      </c>
      <c r="M3344" s="25">
        <f t="shared" si="785"/>
        <v>0</v>
      </c>
      <c r="N3344" s="119">
        <v>0</v>
      </c>
      <c r="O3344" s="119">
        <v>0</v>
      </c>
      <c r="P3344" s="119">
        <v>0</v>
      </c>
      <c r="Q3344" s="119">
        <v>0</v>
      </c>
      <c r="R3344" s="25">
        <f t="shared" si="786"/>
        <v>0</v>
      </c>
      <c r="S3344" s="119">
        <v>0</v>
      </c>
      <c r="T3344" s="119">
        <v>0</v>
      </c>
      <c r="U3344" s="119">
        <v>0</v>
      </c>
      <c r="V3344" s="119">
        <v>0</v>
      </c>
      <c r="W3344" s="25">
        <f t="shared" si="787"/>
        <v>0</v>
      </c>
      <c r="X3344" s="25">
        <f t="shared" si="788"/>
        <v>0</v>
      </c>
      <c r="Y3344" s="25">
        <f ca="1">OFFSET('Cost Study'!$A$7,'Operations Support'!$C3344,'Operations Support'!$B3344)*$H3344</f>
        <v>0</v>
      </c>
      <c r="Z3344" s="26">
        <f ca="1">Y3344*'Cost Study'!$A$31</f>
        <v>0</v>
      </c>
      <c r="AA3344" s="26">
        <f ca="1">IF(A3344=10298,1.51,1)*IF($B3344&lt;3,$D3344*'Cost Study'!$A$32*OFFSET('Cost Study'!$A$7,'Operations Support'!$C3344,'Operations Support'!$B3344),0)</f>
        <v>0</v>
      </c>
      <c r="AB3344" s="27">
        <f ca="1">AA3344*'Cost Study'!$A$31</f>
        <v>0</v>
      </c>
      <c r="AC3344" s="26">
        <f ca="1">Y3344*'Cost Study'!$A$31</f>
        <v>0</v>
      </c>
      <c r="AD3344" s="27">
        <f ca="1">AA3344*'Cost Study'!$A$31</f>
        <v>0</v>
      </c>
      <c r="AE3344" s="363">
        <f t="shared" ca="1" si="789"/>
        <v>0</v>
      </c>
      <c r="AF3344" s="363">
        <f t="shared" ca="1" si="790"/>
        <v>0</v>
      </c>
      <c r="AH3344" s="704">
        <f>IFERROR($H3344/SUMIF($A:$A,$A3344,$H:$H)*SUMIF(Summary!$A$111:$A$187,$A3344,Summary!$P$111:$P$187),0)</f>
        <v>0</v>
      </c>
      <c r="AI3344" s="705">
        <f t="shared" ca="1" si="791"/>
        <v>0</v>
      </c>
      <c r="AJ3344" s="704">
        <f>IFERROR(H3344/SUMIF(A:A,A3344,H:H)*SUMIF(Summary!$A$111:$A$187,'Operations Support'!A3344,Summary!$Q$111:$Q$187),0)</f>
        <v>0</v>
      </c>
      <c r="AK3344" s="704">
        <f t="shared" ca="1" si="792"/>
        <v>0</v>
      </c>
      <c r="AM3344" s="704">
        <f>IFERROR($H3344/SUMIF($A:$A,$A3344,$H:$H)*SUMIF(Summary!$A$232:$A$268,$A3344,Summary!$P$232:$P$268),0)</f>
        <v>0</v>
      </c>
      <c r="AN3344" s="704">
        <f>IFERROR($H3344/SUMIF($A:$A,$A3344,$H:$H)*(SUMIF(Summary!$A$232:$A$268,$A3344,Summary!$L$232:$L$268)+SUMIF(Summary!$A$283:$A$319,$A3344,Summary!$L$283:$L$319))-AM3344,0)</f>
        <v>0</v>
      </c>
      <c r="AO3344" s="704">
        <f>IFERROR($H3344/SUMIF($A:$A,$A3344,$H:$H)*SUMIF(Summary!$A$232:$A$268,$A3344,Summary!$Q$232:$Q$268),0)</f>
        <v>0</v>
      </c>
      <c r="AP3344" s="704">
        <f>IFERROR($H3344/SUMIF($A:$A,$A3344,$H:$H)*(SUMIF(Summary!$A$232:$A$268,$A3344,Summary!$L$232:$L$268)+SUMIF(Summary!$A$283:$A$319,$A3344,Summary!$L$283:$L$319))-AO3344,0)</f>
        <v>0</v>
      </c>
      <c r="AQ3344" s="292"/>
      <c r="AR3344" s="704">
        <f t="shared" ca="1" si="793"/>
        <v>0</v>
      </c>
      <c r="AS3344" s="704">
        <f t="shared" ca="1" si="794"/>
        <v>0</v>
      </c>
    </row>
    <row r="3345" spans="1:45" x14ac:dyDescent="0.2">
      <c r="A3345" s="401">
        <v>12826</v>
      </c>
      <c r="B3345" s="402">
        <v>5</v>
      </c>
      <c r="C3345" s="403" t="s">
        <v>248</v>
      </c>
      <c r="D3345" s="400">
        <f t="shared" si="780"/>
        <v>0</v>
      </c>
      <c r="E3345" s="400">
        <f t="shared" si="781"/>
        <v>0</v>
      </c>
      <c r="F3345" s="400">
        <f t="shared" si="782"/>
        <v>0</v>
      </c>
      <c r="G3345" s="400">
        <f t="shared" si="783"/>
        <v>0</v>
      </c>
      <c r="H3345" s="25">
        <f t="shared" si="784"/>
        <v>0</v>
      </c>
      <c r="I3345" s="119">
        <v>0</v>
      </c>
      <c r="J3345" s="119">
        <v>0</v>
      </c>
      <c r="K3345" s="119">
        <v>0</v>
      </c>
      <c r="L3345" s="119">
        <v>0</v>
      </c>
      <c r="M3345" s="25">
        <f t="shared" si="785"/>
        <v>0</v>
      </c>
      <c r="N3345" s="119">
        <v>0</v>
      </c>
      <c r="O3345" s="119">
        <v>0</v>
      </c>
      <c r="P3345" s="119">
        <v>0</v>
      </c>
      <c r="Q3345" s="119">
        <v>0</v>
      </c>
      <c r="R3345" s="25">
        <f t="shared" si="786"/>
        <v>0</v>
      </c>
      <c r="S3345" s="119">
        <v>0</v>
      </c>
      <c r="T3345" s="119">
        <v>0</v>
      </c>
      <c r="U3345" s="119">
        <v>0</v>
      </c>
      <c r="V3345" s="119">
        <v>0</v>
      </c>
      <c r="W3345" s="25">
        <f t="shared" si="787"/>
        <v>0</v>
      </c>
      <c r="X3345" s="25">
        <f t="shared" si="788"/>
        <v>0</v>
      </c>
      <c r="Y3345" s="25">
        <f ca="1">OFFSET('Cost Study'!$A$7,'Operations Support'!$C3345,'Operations Support'!$B3345)*$H3345</f>
        <v>0</v>
      </c>
      <c r="Z3345" s="26">
        <f ca="1">Y3345*'Cost Study'!$A$31</f>
        <v>0</v>
      </c>
      <c r="AA3345" s="26">
        <f ca="1">IF(A3345=10298,1.51,1)*IF($B3345&lt;3,$D3345*'Cost Study'!$A$32*OFFSET('Cost Study'!$A$7,'Operations Support'!$C3345,'Operations Support'!$B3345),0)</f>
        <v>0</v>
      </c>
      <c r="AB3345" s="27">
        <f ca="1">AA3345*'Cost Study'!$A$31</f>
        <v>0</v>
      </c>
      <c r="AC3345" s="26">
        <f ca="1">Y3345*'Cost Study'!$A$31</f>
        <v>0</v>
      </c>
      <c r="AD3345" s="27">
        <f ca="1">AA3345*'Cost Study'!$A$31</f>
        <v>0</v>
      </c>
      <c r="AE3345" s="363">
        <f t="shared" ca="1" si="789"/>
        <v>0</v>
      </c>
      <c r="AF3345" s="363">
        <f t="shared" ca="1" si="790"/>
        <v>0</v>
      </c>
      <c r="AH3345" s="704">
        <f>IFERROR($H3345/SUMIF($A:$A,$A3345,$H:$H)*SUMIF(Summary!$A$111:$A$187,$A3345,Summary!$P$111:$P$187),0)</f>
        <v>0</v>
      </c>
      <c r="AI3345" s="705">
        <f t="shared" ca="1" si="791"/>
        <v>0</v>
      </c>
      <c r="AJ3345" s="704">
        <f>IFERROR(H3345/SUMIF(A:A,A3345,H:H)*SUMIF(Summary!$A$111:$A$187,'Operations Support'!A3345,Summary!$Q$111:$Q$187),0)</f>
        <v>0</v>
      </c>
      <c r="AK3345" s="704">
        <f t="shared" ca="1" si="792"/>
        <v>0</v>
      </c>
      <c r="AM3345" s="704">
        <f>IFERROR($H3345/SUMIF($A:$A,$A3345,$H:$H)*SUMIF(Summary!$A$232:$A$268,$A3345,Summary!$P$232:$P$268),0)</f>
        <v>0</v>
      </c>
      <c r="AN3345" s="704">
        <f>IFERROR($H3345/SUMIF($A:$A,$A3345,$H:$H)*(SUMIF(Summary!$A$232:$A$268,$A3345,Summary!$L$232:$L$268)+SUMIF(Summary!$A$283:$A$319,$A3345,Summary!$L$283:$L$319))-AM3345,0)</f>
        <v>0</v>
      </c>
      <c r="AO3345" s="704">
        <f>IFERROR($H3345/SUMIF($A:$A,$A3345,$H:$H)*SUMIF(Summary!$A$232:$A$268,$A3345,Summary!$Q$232:$Q$268),0)</f>
        <v>0</v>
      </c>
      <c r="AP3345" s="704">
        <f>IFERROR($H3345/SUMIF($A:$A,$A3345,$H:$H)*(SUMIF(Summary!$A$232:$A$268,$A3345,Summary!$L$232:$L$268)+SUMIF(Summary!$A$283:$A$319,$A3345,Summary!$L$283:$L$319))-AO3345,0)</f>
        <v>0</v>
      </c>
      <c r="AQ3345" s="292"/>
      <c r="AR3345" s="704">
        <f t="shared" ca="1" si="793"/>
        <v>0</v>
      </c>
      <c r="AS3345" s="704">
        <f t="shared" ca="1" si="794"/>
        <v>0</v>
      </c>
    </row>
    <row r="3346" spans="1:45" x14ac:dyDescent="0.2">
      <c r="A3346" s="401">
        <v>12826</v>
      </c>
      <c r="B3346" s="402">
        <v>5</v>
      </c>
      <c r="C3346" s="403" t="s">
        <v>249</v>
      </c>
      <c r="D3346" s="400">
        <f t="shared" si="780"/>
        <v>0</v>
      </c>
      <c r="E3346" s="400">
        <f t="shared" si="781"/>
        <v>0</v>
      </c>
      <c r="F3346" s="400">
        <f t="shared" si="782"/>
        <v>0</v>
      </c>
      <c r="G3346" s="400">
        <f t="shared" si="783"/>
        <v>0</v>
      </c>
      <c r="H3346" s="25">
        <f t="shared" si="784"/>
        <v>0</v>
      </c>
      <c r="I3346" s="119">
        <v>0</v>
      </c>
      <c r="J3346" s="119">
        <v>0</v>
      </c>
      <c r="K3346" s="119">
        <v>0</v>
      </c>
      <c r="L3346" s="119">
        <v>0</v>
      </c>
      <c r="M3346" s="25">
        <f t="shared" si="785"/>
        <v>0</v>
      </c>
      <c r="N3346" s="119">
        <v>0</v>
      </c>
      <c r="O3346" s="119">
        <v>0</v>
      </c>
      <c r="P3346" s="119">
        <v>0</v>
      </c>
      <c r="Q3346" s="119">
        <v>0</v>
      </c>
      <c r="R3346" s="25">
        <f t="shared" si="786"/>
        <v>0</v>
      </c>
      <c r="S3346" s="119">
        <v>0</v>
      </c>
      <c r="T3346" s="119">
        <v>0</v>
      </c>
      <c r="U3346" s="119">
        <v>0</v>
      </c>
      <c r="V3346" s="119">
        <v>0</v>
      </c>
      <c r="W3346" s="25">
        <f t="shared" si="787"/>
        <v>0</v>
      </c>
      <c r="X3346" s="25">
        <f t="shared" si="788"/>
        <v>0</v>
      </c>
      <c r="Y3346" s="25">
        <f ca="1">OFFSET('Cost Study'!$A$7,'Operations Support'!$C3346,'Operations Support'!$B3346)*$H3346</f>
        <v>0</v>
      </c>
      <c r="Z3346" s="26">
        <f ca="1">Y3346*'Cost Study'!$A$31</f>
        <v>0</v>
      </c>
      <c r="AA3346" s="26">
        <f ca="1">IF(A3346=10298,1.51,1)*IF($B3346&lt;3,$D3346*'Cost Study'!$A$32*OFFSET('Cost Study'!$A$7,'Operations Support'!$C3346,'Operations Support'!$B3346),0)</f>
        <v>0</v>
      </c>
      <c r="AB3346" s="27">
        <f ca="1">AA3346*'Cost Study'!$A$31</f>
        <v>0</v>
      </c>
      <c r="AC3346" s="26">
        <f ca="1">Y3346*'Cost Study'!$A$31</f>
        <v>0</v>
      </c>
      <c r="AD3346" s="27">
        <f ca="1">AA3346*'Cost Study'!$A$31</f>
        <v>0</v>
      </c>
      <c r="AE3346" s="363">
        <f t="shared" ca="1" si="789"/>
        <v>0</v>
      </c>
      <c r="AF3346" s="363">
        <f t="shared" ca="1" si="790"/>
        <v>0</v>
      </c>
      <c r="AH3346" s="704">
        <f>IFERROR($H3346/SUMIF($A:$A,$A3346,$H:$H)*SUMIF(Summary!$A$111:$A$187,$A3346,Summary!$P$111:$P$187),0)</f>
        <v>0</v>
      </c>
      <c r="AI3346" s="705">
        <f t="shared" ca="1" si="791"/>
        <v>0</v>
      </c>
      <c r="AJ3346" s="704">
        <f>IFERROR(H3346/SUMIF(A:A,A3346,H:H)*SUMIF(Summary!$A$111:$A$187,'Operations Support'!A3346,Summary!$Q$111:$Q$187),0)</f>
        <v>0</v>
      </c>
      <c r="AK3346" s="704">
        <f t="shared" ca="1" si="792"/>
        <v>0</v>
      </c>
      <c r="AM3346" s="704">
        <f>IFERROR($H3346/SUMIF($A:$A,$A3346,$H:$H)*SUMIF(Summary!$A$232:$A$268,$A3346,Summary!$P$232:$P$268),0)</f>
        <v>0</v>
      </c>
      <c r="AN3346" s="704">
        <f>IFERROR($H3346/SUMIF($A:$A,$A3346,$H:$H)*(SUMIF(Summary!$A$232:$A$268,$A3346,Summary!$L$232:$L$268)+SUMIF(Summary!$A$283:$A$319,$A3346,Summary!$L$283:$L$319))-AM3346,0)</f>
        <v>0</v>
      </c>
      <c r="AO3346" s="704">
        <f>IFERROR($H3346/SUMIF($A:$A,$A3346,$H:$H)*SUMIF(Summary!$A$232:$A$268,$A3346,Summary!$Q$232:$Q$268),0)</f>
        <v>0</v>
      </c>
      <c r="AP3346" s="704">
        <f>IFERROR($H3346/SUMIF($A:$A,$A3346,$H:$H)*(SUMIF(Summary!$A$232:$A$268,$A3346,Summary!$L$232:$L$268)+SUMIF(Summary!$A$283:$A$319,$A3346,Summary!$L$283:$L$319))-AO3346,0)</f>
        <v>0</v>
      </c>
      <c r="AQ3346" s="292"/>
      <c r="AR3346" s="704">
        <f t="shared" ca="1" si="793"/>
        <v>0</v>
      </c>
      <c r="AS3346" s="704">
        <f t="shared" ca="1" si="794"/>
        <v>0</v>
      </c>
    </row>
    <row r="3347" spans="1:45" x14ac:dyDescent="0.2">
      <c r="A3347" s="401">
        <v>12826</v>
      </c>
      <c r="B3347" s="402">
        <v>5</v>
      </c>
      <c r="C3347" s="403" t="s">
        <v>250</v>
      </c>
      <c r="D3347" s="400">
        <f t="shared" si="780"/>
        <v>0</v>
      </c>
      <c r="E3347" s="400">
        <f t="shared" si="781"/>
        <v>0</v>
      </c>
      <c r="F3347" s="400">
        <f t="shared" si="782"/>
        <v>0</v>
      </c>
      <c r="G3347" s="400">
        <f t="shared" si="783"/>
        <v>0</v>
      </c>
      <c r="H3347" s="25">
        <f t="shared" si="784"/>
        <v>0</v>
      </c>
      <c r="I3347" s="119">
        <v>0</v>
      </c>
      <c r="J3347" s="119">
        <v>0</v>
      </c>
      <c r="K3347" s="119">
        <v>0</v>
      </c>
      <c r="L3347" s="119">
        <v>0</v>
      </c>
      <c r="M3347" s="25">
        <f t="shared" si="785"/>
        <v>0</v>
      </c>
      <c r="N3347" s="119">
        <v>0</v>
      </c>
      <c r="O3347" s="119">
        <v>0</v>
      </c>
      <c r="P3347" s="119">
        <v>0</v>
      </c>
      <c r="Q3347" s="119">
        <v>0</v>
      </c>
      <c r="R3347" s="25">
        <f t="shared" si="786"/>
        <v>0</v>
      </c>
      <c r="S3347" s="119">
        <v>0</v>
      </c>
      <c r="T3347" s="119">
        <v>0</v>
      </c>
      <c r="U3347" s="119">
        <v>0</v>
      </c>
      <c r="V3347" s="119">
        <v>0</v>
      </c>
      <c r="W3347" s="25">
        <f t="shared" si="787"/>
        <v>0</v>
      </c>
      <c r="X3347" s="25">
        <f t="shared" si="788"/>
        <v>0</v>
      </c>
      <c r="Y3347" s="25">
        <f ca="1">OFFSET('Cost Study'!$A$7,'Operations Support'!$C3347,'Operations Support'!$B3347)*$H3347</f>
        <v>0</v>
      </c>
      <c r="Z3347" s="26">
        <f ca="1">Y3347*'Cost Study'!$A$31</f>
        <v>0</v>
      </c>
      <c r="AA3347" s="26">
        <f ca="1">IF(A3347=10298,1.51,1)*IF($B3347&lt;3,$D3347*'Cost Study'!$A$32*OFFSET('Cost Study'!$A$7,'Operations Support'!$C3347,'Operations Support'!$B3347),0)</f>
        <v>0</v>
      </c>
      <c r="AB3347" s="27">
        <f ca="1">AA3347*'Cost Study'!$A$31</f>
        <v>0</v>
      </c>
      <c r="AC3347" s="26">
        <f ca="1">Y3347*'Cost Study'!$A$31</f>
        <v>0</v>
      </c>
      <c r="AD3347" s="27">
        <f ca="1">AA3347*'Cost Study'!$A$31</f>
        <v>0</v>
      </c>
      <c r="AE3347" s="363">
        <f t="shared" ca="1" si="789"/>
        <v>0</v>
      </c>
      <c r="AF3347" s="363">
        <f t="shared" ca="1" si="790"/>
        <v>0</v>
      </c>
      <c r="AH3347" s="704">
        <f>IFERROR($H3347/SUMIF($A:$A,$A3347,$H:$H)*SUMIF(Summary!$A$111:$A$187,$A3347,Summary!$P$111:$P$187),0)</f>
        <v>0</v>
      </c>
      <c r="AI3347" s="705">
        <f t="shared" ca="1" si="791"/>
        <v>0</v>
      </c>
      <c r="AJ3347" s="704">
        <f>IFERROR(H3347/SUMIF(A:A,A3347,H:H)*SUMIF(Summary!$A$111:$A$187,'Operations Support'!A3347,Summary!$Q$111:$Q$187),0)</f>
        <v>0</v>
      </c>
      <c r="AK3347" s="704">
        <f t="shared" ca="1" si="792"/>
        <v>0</v>
      </c>
      <c r="AM3347" s="704">
        <f>IFERROR($H3347/SUMIF($A:$A,$A3347,$H:$H)*SUMIF(Summary!$A$232:$A$268,$A3347,Summary!$P$232:$P$268),0)</f>
        <v>0</v>
      </c>
      <c r="AN3347" s="704">
        <f>IFERROR($H3347/SUMIF($A:$A,$A3347,$H:$H)*(SUMIF(Summary!$A$232:$A$268,$A3347,Summary!$L$232:$L$268)+SUMIF(Summary!$A$283:$A$319,$A3347,Summary!$L$283:$L$319))-AM3347,0)</f>
        <v>0</v>
      </c>
      <c r="AO3347" s="704">
        <f>IFERROR($H3347/SUMIF($A:$A,$A3347,$H:$H)*SUMIF(Summary!$A$232:$A$268,$A3347,Summary!$Q$232:$Q$268),0)</f>
        <v>0</v>
      </c>
      <c r="AP3347" s="704">
        <f>IFERROR($H3347/SUMIF($A:$A,$A3347,$H:$H)*(SUMIF(Summary!$A$232:$A$268,$A3347,Summary!$L$232:$L$268)+SUMIF(Summary!$A$283:$A$319,$A3347,Summary!$L$283:$L$319))-AO3347,0)</f>
        <v>0</v>
      </c>
      <c r="AQ3347" s="292"/>
      <c r="AR3347" s="704">
        <f t="shared" ca="1" si="793"/>
        <v>0</v>
      </c>
      <c r="AS3347" s="704">
        <f t="shared" ca="1" si="794"/>
        <v>0</v>
      </c>
    </row>
    <row r="3348" spans="1:45" x14ac:dyDescent="0.2">
      <c r="A3348" s="401">
        <v>12826</v>
      </c>
      <c r="B3348" s="402">
        <v>5</v>
      </c>
      <c r="C3348" s="403" t="s">
        <v>251</v>
      </c>
      <c r="D3348" s="400">
        <f t="shared" si="780"/>
        <v>0</v>
      </c>
      <c r="E3348" s="400">
        <f t="shared" si="781"/>
        <v>0</v>
      </c>
      <c r="F3348" s="400">
        <f t="shared" si="782"/>
        <v>0</v>
      </c>
      <c r="G3348" s="400">
        <f t="shared" si="783"/>
        <v>0</v>
      </c>
      <c r="H3348" s="25">
        <f t="shared" si="784"/>
        <v>0</v>
      </c>
      <c r="I3348" s="119">
        <v>0</v>
      </c>
      <c r="J3348" s="119">
        <v>0</v>
      </c>
      <c r="K3348" s="119">
        <v>0</v>
      </c>
      <c r="L3348" s="119">
        <v>0</v>
      </c>
      <c r="M3348" s="25">
        <f t="shared" si="785"/>
        <v>0</v>
      </c>
      <c r="N3348" s="119">
        <v>0</v>
      </c>
      <c r="O3348" s="119">
        <v>0</v>
      </c>
      <c r="P3348" s="119">
        <v>0</v>
      </c>
      <c r="Q3348" s="119">
        <v>0</v>
      </c>
      <c r="R3348" s="25">
        <f t="shared" si="786"/>
        <v>0</v>
      </c>
      <c r="S3348" s="119">
        <v>0</v>
      </c>
      <c r="T3348" s="119">
        <v>0</v>
      </c>
      <c r="U3348" s="119">
        <v>0</v>
      </c>
      <c r="V3348" s="119">
        <v>0</v>
      </c>
      <c r="W3348" s="25">
        <f t="shared" si="787"/>
        <v>0</v>
      </c>
      <c r="X3348" s="25">
        <f t="shared" si="788"/>
        <v>0</v>
      </c>
      <c r="Y3348" s="25">
        <f ca="1">OFFSET('Cost Study'!$A$7,'Operations Support'!$C3348,'Operations Support'!$B3348)*$H3348</f>
        <v>0</v>
      </c>
      <c r="Z3348" s="26">
        <f ca="1">Y3348*'Cost Study'!$A$31</f>
        <v>0</v>
      </c>
      <c r="AA3348" s="26">
        <f ca="1">IF(A3348=10298,1.51,1)*IF($B3348&lt;3,$D3348*'Cost Study'!$A$32*OFFSET('Cost Study'!$A$7,'Operations Support'!$C3348,'Operations Support'!$B3348),0)</f>
        <v>0</v>
      </c>
      <c r="AB3348" s="27">
        <f ca="1">AA3348*'Cost Study'!$A$31</f>
        <v>0</v>
      </c>
      <c r="AC3348" s="26">
        <f ca="1">Y3348*'Cost Study'!$A$31</f>
        <v>0</v>
      </c>
      <c r="AD3348" s="27">
        <f ca="1">AA3348*'Cost Study'!$A$31</f>
        <v>0</v>
      </c>
      <c r="AE3348" s="363">
        <f t="shared" ca="1" si="789"/>
        <v>0</v>
      </c>
      <c r="AF3348" s="363">
        <f t="shared" ca="1" si="790"/>
        <v>0</v>
      </c>
      <c r="AH3348" s="704">
        <f>IFERROR($H3348/SUMIF($A:$A,$A3348,$H:$H)*SUMIF(Summary!$A$111:$A$187,$A3348,Summary!$P$111:$P$187),0)</f>
        <v>0</v>
      </c>
      <c r="AI3348" s="705">
        <f t="shared" ca="1" si="791"/>
        <v>0</v>
      </c>
      <c r="AJ3348" s="704">
        <f>IFERROR(H3348/SUMIF(A:A,A3348,H:H)*SUMIF(Summary!$A$111:$A$187,'Operations Support'!A3348,Summary!$Q$111:$Q$187),0)</f>
        <v>0</v>
      </c>
      <c r="AK3348" s="704">
        <f t="shared" ca="1" si="792"/>
        <v>0</v>
      </c>
      <c r="AM3348" s="704">
        <f>IFERROR($H3348/SUMIF($A:$A,$A3348,$H:$H)*SUMIF(Summary!$A$232:$A$268,$A3348,Summary!$P$232:$P$268),0)</f>
        <v>0</v>
      </c>
      <c r="AN3348" s="704">
        <f>IFERROR($H3348/SUMIF($A:$A,$A3348,$H:$H)*(SUMIF(Summary!$A$232:$A$268,$A3348,Summary!$L$232:$L$268)+SUMIF(Summary!$A$283:$A$319,$A3348,Summary!$L$283:$L$319))-AM3348,0)</f>
        <v>0</v>
      </c>
      <c r="AO3348" s="704">
        <f>IFERROR($H3348/SUMIF($A:$A,$A3348,$H:$H)*SUMIF(Summary!$A$232:$A$268,$A3348,Summary!$Q$232:$Q$268),0)</f>
        <v>0</v>
      </c>
      <c r="AP3348" s="704">
        <f>IFERROR($H3348/SUMIF($A:$A,$A3348,$H:$H)*(SUMIF(Summary!$A$232:$A$268,$A3348,Summary!$L$232:$L$268)+SUMIF(Summary!$A$283:$A$319,$A3348,Summary!$L$283:$L$319))-AO3348,0)</f>
        <v>0</v>
      </c>
      <c r="AQ3348" s="292"/>
      <c r="AR3348" s="704">
        <f t="shared" ca="1" si="793"/>
        <v>0</v>
      </c>
      <c r="AS3348" s="704">
        <f t="shared" ca="1" si="794"/>
        <v>0</v>
      </c>
    </row>
    <row r="3349" spans="1:45" x14ac:dyDescent="0.2">
      <c r="A3349" s="401">
        <v>12826</v>
      </c>
      <c r="B3349" s="402">
        <v>5</v>
      </c>
      <c r="C3349" s="403" t="s">
        <v>252</v>
      </c>
      <c r="D3349" s="400">
        <f t="shared" si="780"/>
        <v>0</v>
      </c>
      <c r="E3349" s="400">
        <f t="shared" si="781"/>
        <v>0</v>
      </c>
      <c r="F3349" s="400">
        <f t="shared" si="782"/>
        <v>0</v>
      </c>
      <c r="G3349" s="400">
        <f t="shared" si="783"/>
        <v>0</v>
      </c>
      <c r="H3349" s="25">
        <f t="shared" si="784"/>
        <v>0</v>
      </c>
      <c r="I3349" s="119">
        <v>0</v>
      </c>
      <c r="J3349" s="119">
        <v>0</v>
      </c>
      <c r="K3349" s="119">
        <v>0</v>
      </c>
      <c r="L3349" s="119">
        <v>0</v>
      </c>
      <c r="M3349" s="25">
        <f t="shared" si="785"/>
        <v>0</v>
      </c>
      <c r="N3349" s="119">
        <v>0</v>
      </c>
      <c r="O3349" s="119">
        <v>0</v>
      </c>
      <c r="P3349" s="119">
        <v>0</v>
      </c>
      <c r="Q3349" s="119">
        <v>0</v>
      </c>
      <c r="R3349" s="25">
        <f t="shared" si="786"/>
        <v>0</v>
      </c>
      <c r="S3349" s="119">
        <v>0</v>
      </c>
      <c r="T3349" s="119">
        <v>0</v>
      </c>
      <c r="U3349" s="119">
        <v>0</v>
      </c>
      <c r="V3349" s="119">
        <v>0</v>
      </c>
      <c r="W3349" s="25">
        <f t="shared" si="787"/>
        <v>0</v>
      </c>
      <c r="X3349" s="25">
        <f t="shared" si="788"/>
        <v>0</v>
      </c>
      <c r="Y3349" s="25">
        <f ca="1">OFFSET('Cost Study'!$A$7,'Operations Support'!$C3349,'Operations Support'!$B3349)*$H3349</f>
        <v>0</v>
      </c>
      <c r="Z3349" s="26">
        <f ca="1">Y3349*'Cost Study'!$A$31</f>
        <v>0</v>
      </c>
      <c r="AA3349" s="26">
        <f ca="1">IF(A3349=10298,1.51,1)*IF($B3349&lt;3,$D3349*'Cost Study'!$A$32*OFFSET('Cost Study'!$A$7,'Operations Support'!$C3349,'Operations Support'!$B3349),0)</f>
        <v>0</v>
      </c>
      <c r="AB3349" s="27">
        <f ca="1">AA3349*'Cost Study'!$A$31</f>
        <v>0</v>
      </c>
      <c r="AC3349" s="26">
        <f ca="1">Y3349*'Cost Study'!$A$31</f>
        <v>0</v>
      </c>
      <c r="AD3349" s="27">
        <f ca="1">AA3349*'Cost Study'!$A$31</f>
        <v>0</v>
      </c>
      <c r="AE3349" s="363">
        <f t="shared" ca="1" si="789"/>
        <v>0</v>
      </c>
      <c r="AF3349" s="363">
        <f t="shared" ca="1" si="790"/>
        <v>0</v>
      </c>
      <c r="AH3349" s="704">
        <f>IFERROR($H3349/SUMIF($A:$A,$A3349,$H:$H)*SUMIF(Summary!$A$111:$A$187,$A3349,Summary!$P$111:$P$187),0)</f>
        <v>0</v>
      </c>
      <c r="AI3349" s="705">
        <f t="shared" ca="1" si="791"/>
        <v>0</v>
      </c>
      <c r="AJ3349" s="704">
        <f>IFERROR(H3349/SUMIF(A:A,A3349,H:H)*SUMIF(Summary!$A$111:$A$187,'Operations Support'!A3349,Summary!$Q$111:$Q$187),0)</f>
        <v>0</v>
      </c>
      <c r="AK3349" s="704">
        <f t="shared" ca="1" si="792"/>
        <v>0</v>
      </c>
      <c r="AM3349" s="704">
        <f>IFERROR($H3349/SUMIF($A:$A,$A3349,$H:$H)*SUMIF(Summary!$A$232:$A$268,$A3349,Summary!$P$232:$P$268),0)</f>
        <v>0</v>
      </c>
      <c r="AN3349" s="704">
        <f>IFERROR($H3349/SUMIF($A:$A,$A3349,$H:$H)*(SUMIF(Summary!$A$232:$A$268,$A3349,Summary!$L$232:$L$268)+SUMIF(Summary!$A$283:$A$319,$A3349,Summary!$L$283:$L$319))-AM3349,0)</f>
        <v>0</v>
      </c>
      <c r="AO3349" s="704">
        <f>IFERROR($H3349/SUMIF($A:$A,$A3349,$H:$H)*SUMIF(Summary!$A$232:$A$268,$A3349,Summary!$Q$232:$Q$268),0)</f>
        <v>0</v>
      </c>
      <c r="AP3349" s="704">
        <f>IFERROR($H3349/SUMIF($A:$A,$A3349,$H:$H)*(SUMIF(Summary!$A$232:$A$268,$A3349,Summary!$L$232:$L$268)+SUMIF(Summary!$A$283:$A$319,$A3349,Summary!$L$283:$L$319))-AO3349,0)</f>
        <v>0</v>
      </c>
      <c r="AQ3349" s="292"/>
      <c r="AR3349" s="704">
        <f t="shared" ca="1" si="793"/>
        <v>0</v>
      </c>
      <c r="AS3349" s="704">
        <f t="shared" ca="1" si="794"/>
        <v>0</v>
      </c>
    </row>
    <row r="3350" spans="1:45" x14ac:dyDescent="0.2">
      <c r="A3350" s="401">
        <v>12826</v>
      </c>
      <c r="B3350" s="402">
        <v>5</v>
      </c>
      <c r="C3350" s="403" t="s">
        <v>253</v>
      </c>
      <c r="D3350" s="400">
        <f t="shared" si="780"/>
        <v>0</v>
      </c>
      <c r="E3350" s="400">
        <f t="shared" si="781"/>
        <v>0</v>
      </c>
      <c r="F3350" s="400">
        <f t="shared" si="782"/>
        <v>0</v>
      </c>
      <c r="G3350" s="400">
        <f t="shared" si="783"/>
        <v>0</v>
      </c>
      <c r="H3350" s="25">
        <f t="shared" si="784"/>
        <v>0</v>
      </c>
      <c r="I3350" s="119">
        <v>0</v>
      </c>
      <c r="J3350" s="119">
        <v>0</v>
      </c>
      <c r="K3350" s="119">
        <v>0</v>
      </c>
      <c r="L3350" s="119">
        <v>0</v>
      </c>
      <c r="M3350" s="25">
        <f t="shared" si="785"/>
        <v>0</v>
      </c>
      <c r="N3350" s="119">
        <v>0</v>
      </c>
      <c r="O3350" s="119">
        <v>0</v>
      </c>
      <c r="P3350" s="119">
        <v>0</v>
      </c>
      <c r="Q3350" s="119">
        <v>0</v>
      </c>
      <c r="R3350" s="25">
        <f t="shared" si="786"/>
        <v>0</v>
      </c>
      <c r="S3350" s="119">
        <v>0</v>
      </c>
      <c r="T3350" s="119">
        <v>0</v>
      </c>
      <c r="U3350" s="119">
        <v>0</v>
      </c>
      <c r="V3350" s="119">
        <v>0</v>
      </c>
      <c r="W3350" s="25">
        <f t="shared" si="787"/>
        <v>0</v>
      </c>
      <c r="X3350" s="25">
        <f t="shared" si="788"/>
        <v>0</v>
      </c>
      <c r="Y3350" s="25">
        <f ca="1">OFFSET('Cost Study'!$A$7,'Operations Support'!$C3350,'Operations Support'!$B3350)*$H3350</f>
        <v>0</v>
      </c>
      <c r="Z3350" s="26">
        <f ca="1">Y3350*'Cost Study'!$A$31</f>
        <v>0</v>
      </c>
      <c r="AA3350" s="26">
        <f ca="1">IF(A3350=10298,1.51,1)*IF($B3350&lt;3,$D3350*'Cost Study'!$A$32*OFFSET('Cost Study'!$A$7,'Operations Support'!$C3350,'Operations Support'!$B3350),0)</f>
        <v>0</v>
      </c>
      <c r="AB3350" s="27">
        <f ca="1">AA3350*'Cost Study'!$A$31</f>
        <v>0</v>
      </c>
      <c r="AC3350" s="26">
        <f ca="1">Y3350*'Cost Study'!$A$31</f>
        <v>0</v>
      </c>
      <c r="AD3350" s="27">
        <f ca="1">AA3350*'Cost Study'!$A$31</f>
        <v>0</v>
      </c>
      <c r="AE3350" s="363">
        <f t="shared" ca="1" si="789"/>
        <v>0</v>
      </c>
      <c r="AF3350" s="363">
        <f t="shared" ca="1" si="790"/>
        <v>0</v>
      </c>
      <c r="AH3350" s="704">
        <f>IFERROR($H3350/SUMIF($A:$A,$A3350,$H:$H)*SUMIF(Summary!$A$111:$A$187,$A3350,Summary!$P$111:$P$187),0)</f>
        <v>0</v>
      </c>
      <c r="AI3350" s="705">
        <f t="shared" ca="1" si="791"/>
        <v>0</v>
      </c>
      <c r="AJ3350" s="704">
        <f>IFERROR(H3350/SUMIF(A:A,A3350,H:H)*SUMIF(Summary!$A$111:$A$187,'Operations Support'!A3350,Summary!$Q$111:$Q$187),0)</f>
        <v>0</v>
      </c>
      <c r="AK3350" s="704">
        <f t="shared" ca="1" si="792"/>
        <v>0</v>
      </c>
      <c r="AM3350" s="704">
        <f>IFERROR($H3350/SUMIF($A:$A,$A3350,$H:$H)*SUMIF(Summary!$A$232:$A$268,$A3350,Summary!$P$232:$P$268),0)</f>
        <v>0</v>
      </c>
      <c r="AN3350" s="704">
        <f>IFERROR($H3350/SUMIF($A:$A,$A3350,$H:$H)*(SUMIF(Summary!$A$232:$A$268,$A3350,Summary!$L$232:$L$268)+SUMIF(Summary!$A$283:$A$319,$A3350,Summary!$L$283:$L$319))-AM3350,0)</f>
        <v>0</v>
      </c>
      <c r="AO3350" s="704">
        <f>IFERROR($H3350/SUMIF($A:$A,$A3350,$H:$H)*SUMIF(Summary!$A$232:$A$268,$A3350,Summary!$Q$232:$Q$268),0)</f>
        <v>0</v>
      </c>
      <c r="AP3350" s="704">
        <f>IFERROR($H3350/SUMIF($A:$A,$A3350,$H:$H)*(SUMIF(Summary!$A$232:$A$268,$A3350,Summary!$L$232:$L$268)+SUMIF(Summary!$A$283:$A$319,$A3350,Summary!$L$283:$L$319))-AO3350,0)</f>
        <v>0</v>
      </c>
      <c r="AQ3350" s="292"/>
      <c r="AR3350" s="704">
        <f t="shared" ca="1" si="793"/>
        <v>0</v>
      </c>
      <c r="AS3350" s="704">
        <f t="shared" ca="1" si="794"/>
        <v>0</v>
      </c>
    </row>
    <row r="3351" spans="1:45" x14ac:dyDescent="0.2">
      <c r="A3351" s="401">
        <v>12826</v>
      </c>
      <c r="B3351" s="402">
        <v>5</v>
      </c>
      <c r="C3351" s="403" t="s">
        <v>254</v>
      </c>
      <c r="D3351" s="400">
        <f t="shared" si="780"/>
        <v>0</v>
      </c>
      <c r="E3351" s="400">
        <f t="shared" si="781"/>
        <v>0</v>
      </c>
      <c r="F3351" s="400">
        <f t="shared" si="782"/>
        <v>0</v>
      </c>
      <c r="G3351" s="400">
        <f t="shared" si="783"/>
        <v>0</v>
      </c>
      <c r="H3351" s="25">
        <f t="shared" si="784"/>
        <v>0</v>
      </c>
      <c r="I3351" s="119">
        <v>0</v>
      </c>
      <c r="J3351" s="119">
        <v>0</v>
      </c>
      <c r="K3351" s="119">
        <v>0</v>
      </c>
      <c r="L3351" s="119">
        <v>0</v>
      </c>
      <c r="M3351" s="25">
        <f t="shared" si="785"/>
        <v>0</v>
      </c>
      <c r="N3351" s="119">
        <v>0</v>
      </c>
      <c r="O3351" s="119">
        <v>0</v>
      </c>
      <c r="P3351" s="119">
        <v>0</v>
      </c>
      <c r="Q3351" s="119">
        <v>0</v>
      </c>
      <c r="R3351" s="25">
        <f t="shared" si="786"/>
        <v>0</v>
      </c>
      <c r="S3351" s="119">
        <v>0</v>
      </c>
      <c r="T3351" s="119">
        <v>0</v>
      </c>
      <c r="U3351" s="119">
        <v>0</v>
      </c>
      <c r="V3351" s="119">
        <v>0</v>
      </c>
      <c r="W3351" s="25">
        <f t="shared" si="787"/>
        <v>0</v>
      </c>
      <c r="X3351" s="25">
        <f t="shared" si="788"/>
        <v>0</v>
      </c>
      <c r="Y3351" s="25">
        <f ca="1">OFFSET('Cost Study'!$A$7,'Operations Support'!$C3351,'Operations Support'!$B3351)*$H3351</f>
        <v>0</v>
      </c>
      <c r="Z3351" s="26">
        <f ca="1">Y3351*'Cost Study'!$A$31</f>
        <v>0</v>
      </c>
      <c r="AA3351" s="26">
        <f ca="1">IF(A3351=10298,1.51,1)*IF($B3351&lt;3,$D3351*'Cost Study'!$A$32*OFFSET('Cost Study'!$A$7,'Operations Support'!$C3351,'Operations Support'!$B3351),0)</f>
        <v>0</v>
      </c>
      <c r="AB3351" s="27">
        <f ca="1">AA3351*'Cost Study'!$A$31</f>
        <v>0</v>
      </c>
      <c r="AC3351" s="26">
        <f ca="1">Y3351*'Cost Study'!$A$31</f>
        <v>0</v>
      </c>
      <c r="AD3351" s="27">
        <f ca="1">AA3351*'Cost Study'!$A$31</f>
        <v>0</v>
      </c>
      <c r="AE3351" s="363">
        <f t="shared" ca="1" si="789"/>
        <v>0</v>
      </c>
      <c r="AF3351" s="363">
        <f t="shared" ca="1" si="790"/>
        <v>0</v>
      </c>
      <c r="AH3351" s="704">
        <f>IFERROR($H3351/SUMIF($A:$A,$A3351,$H:$H)*SUMIF(Summary!$A$111:$A$187,$A3351,Summary!$P$111:$P$187),0)</f>
        <v>0</v>
      </c>
      <c r="AI3351" s="705">
        <f t="shared" ca="1" si="791"/>
        <v>0</v>
      </c>
      <c r="AJ3351" s="704">
        <f>IFERROR(H3351/SUMIF(A:A,A3351,H:H)*SUMIF(Summary!$A$111:$A$187,'Operations Support'!A3351,Summary!$Q$111:$Q$187),0)</f>
        <v>0</v>
      </c>
      <c r="AK3351" s="704">
        <f t="shared" ca="1" si="792"/>
        <v>0</v>
      </c>
      <c r="AM3351" s="704">
        <f>IFERROR($H3351/SUMIF($A:$A,$A3351,$H:$H)*SUMIF(Summary!$A$232:$A$268,$A3351,Summary!$P$232:$P$268),0)</f>
        <v>0</v>
      </c>
      <c r="AN3351" s="704">
        <f>IFERROR($H3351/SUMIF($A:$A,$A3351,$H:$H)*(SUMIF(Summary!$A$232:$A$268,$A3351,Summary!$L$232:$L$268)+SUMIF(Summary!$A$283:$A$319,$A3351,Summary!$L$283:$L$319))-AM3351,0)</f>
        <v>0</v>
      </c>
      <c r="AO3351" s="704">
        <f>IFERROR($H3351/SUMIF($A:$A,$A3351,$H:$H)*SUMIF(Summary!$A$232:$A$268,$A3351,Summary!$Q$232:$Q$268),0)</f>
        <v>0</v>
      </c>
      <c r="AP3351" s="704">
        <f>IFERROR($H3351/SUMIF($A:$A,$A3351,$H:$H)*(SUMIF(Summary!$A$232:$A$268,$A3351,Summary!$L$232:$L$268)+SUMIF(Summary!$A$283:$A$319,$A3351,Summary!$L$283:$L$319))-AO3351,0)</f>
        <v>0</v>
      </c>
      <c r="AQ3351" s="292"/>
      <c r="AR3351" s="704">
        <f t="shared" ca="1" si="793"/>
        <v>0</v>
      </c>
      <c r="AS3351" s="704">
        <f t="shared" ca="1" si="794"/>
        <v>0</v>
      </c>
    </row>
    <row r="3352" spans="1:45" x14ac:dyDescent="0.2">
      <c r="A3352" s="401">
        <v>12826</v>
      </c>
      <c r="B3352" s="402">
        <v>5</v>
      </c>
      <c r="C3352" s="403" t="s">
        <v>255</v>
      </c>
      <c r="D3352" s="400">
        <f t="shared" si="780"/>
        <v>0</v>
      </c>
      <c r="E3352" s="400">
        <f t="shared" si="781"/>
        <v>0</v>
      </c>
      <c r="F3352" s="400">
        <f t="shared" si="782"/>
        <v>0</v>
      </c>
      <c r="G3352" s="400">
        <f t="shared" si="783"/>
        <v>0</v>
      </c>
      <c r="H3352" s="25">
        <f t="shared" si="784"/>
        <v>0</v>
      </c>
      <c r="I3352" s="119">
        <v>0</v>
      </c>
      <c r="J3352" s="119">
        <v>0</v>
      </c>
      <c r="K3352" s="119">
        <v>0</v>
      </c>
      <c r="L3352" s="119">
        <v>0</v>
      </c>
      <c r="M3352" s="25">
        <f t="shared" si="785"/>
        <v>0</v>
      </c>
      <c r="N3352" s="119">
        <v>0</v>
      </c>
      <c r="O3352" s="119">
        <v>0</v>
      </c>
      <c r="P3352" s="119">
        <v>0</v>
      </c>
      <c r="Q3352" s="119">
        <v>0</v>
      </c>
      <c r="R3352" s="25">
        <f t="shared" si="786"/>
        <v>0</v>
      </c>
      <c r="S3352" s="119">
        <v>0</v>
      </c>
      <c r="T3352" s="119">
        <v>0</v>
      </c>
      <c r="U3352" s="119">
        <v>0</v>
      </c>
      <c r="V3352" s="119">
        <v>0</v>
      </c>
      <c r="W3352" s="25">
        <f t="shared" si="787"/>
        <v>0</v>
      </c>
      <c r="X3352" s="25">
        <f t="shared" si="788"/>
        <v>0</v>
      </c>
      <c r="Y3352" s="25">
        <f ca="1">OFFSET('Cost Study'!$A$7,'Operations Support'!$C3352,'Operations Support'!$B3352)*$H3352</f>
        <v>0</v>
      </c>
      <c r="Z3352" s="26">
        <f ca="1">Y3352*'Cost Study'!$A$31</f>
        <v>0</v>
      </c>
      <c r="AA3352" s="26">
        <f ca="1">IF(A3352=10298,1.51,1)*IF($B3352&lt;3,$D3352*'Cost Study'!$A$32*OFFSET('Cost Study'!$A$7,'Operations Support'!$C3352,'Operations Support'!$B3352),0)</f>
        <v>0</v>
      </c>
      <c r="AB3352" s="27">
        <f ca="1">AA3352*'Cost Study'!$A$31</f>
        <v>0</v>
      </c>
      <c r="AC3352" s="26">
        <f ca="1">Y3352*'Cost Study'!$A$31</f>
        <v>0</v>
      </c>
      <c r="AD3352" s="27">
        <f ca="1">AA3352*'Cost Study'!$A$31</f>
        <v>0</v>
      </c>
      <c r="AE3352" s="363">
        <f t="shared" ca="1" si="789"/>
        <v>0</v>
      </c>
      <c r="AF3352" s="363">
        <f t="shared" ca="1" si="790"/>
        <v>0</v>
      </c>
      <c r="AH3352" s="704">
        <f>IFERROR($H3352/SUMIF($A:$A,$A3352,$H:$H)*SUMIF(Summary!$A$111:$A$187,$A3352,Summary!$P$111:$P$187),0)</f>
        <v>0</v>
      </c>
      <c r="AI3352" s="705">
        <f t="shared" ca="1" si="791"/>
        <v>0</v>
      </c>
      <c r="AJ3352" s="704">
        <f>IFERROR(H3352/SUMIF(A:A,A3352,H:H)*SUMIF(Summary!$A$111:$A$187,'Operations Support'!A3352,Summary!$Q$111:$Q$187),0)</f>
        <v>0</v>
      </c>
      <c r="AK3352" s="704">
        <f t="shared" ca="1" si="792"/>
        <v>0</v>
      </c>
      <c r="AM3352" s="704">
        <f>IFERROR($H3352/SUMIF($A:$A,$A3352,$H:$H)*SUMIF(Summary!$A$232:$A$268,$A3352,Summary!$P$232:$P$268),0)</f>
        <v>0</v>
      </c>
      <c r="AN3352" s="704">
        <f>IFERROR($H3352/SUMIF($A:$A,$A3352,$H:$H)*(SUMIF(Summary!$A$232:$A$268,$A3352,Summary!$L$232:$L$268)+SUMIF(Summary!$A$283:$A$319,$A3352,Summary!$L$283:$L$319))-AM3352,0)</f>
        <v>0</v>
      </c>
      <c r="AO3352" s="704">
        <f>IFERROR($H3352/SUMIF($A:$A,$A3352,$H:$H)*SUMIF(Summary!$A$232:$A$268,$A3352,Summary!$Q$232:$Q$268),0)</f>
        <v>0</v>
      </c>
      <c r="AP3352" s="704">
        <f>IFERROR($H3352/SUMIF($A:$A,$A3352,$H:$H)*(SUMIF(Summary!$A$232:$A$268,$A3352,Summary!$L$232:$L$268)+SUMIF(Summary!$A$283:$A$319,$A3352,Summary!$L$283:$L$319))-AO3352,0)</f>
        <v>0</v>
      </c>
      <c r="AQ3352" s="292"/>
      <c r="AR3352" s="704">
        <f t="shared" ca="1" si="793"/>
        <v>0</v>
      </c>
      <c r="AS3352" s="704">
        <f t="shared" ca="1" si="794"/>
        <v>0</v>
      </c>
    </row>
    <row r="3353" spans="1:45" x14ac:dyDescent="0.2">
      <c r="A3353" s="401">
        <v>12826</v>
      </c>
      <c r="B3353" s="402">
        <v>5</v>
      </c>
      <c r="C3353" s="403" t="s">
        <v>256</v>
      </c>
      <c r="D3353" s="400">
        <f t="shared" si="780"/>
        <v>0</v>
      </c>
      <c r="E3353" s="400">
        <f t="shared" si="781"/>
        <v>0</v>
      </c>
      <c r="F3353" s="400">
        <f t="shared" si="782"/>
        <v>0</v>
      </c>
      <c r="G3353" s="400">
        <f t="shared" si="783"/>
        <v>0</v>
      </c>
      <c r="H3353" s="25">
        <f t="shared" si="784"/>
        <v>0</v>
      </c>
      <c r="I3353" s="119">
        <v>0</v>
      </c>
      <c r="J3353" s="119">
        <v>0</v>
      </c>
      <c r="K3353" s="119">
        <v>0</v>
      </c>
      <c r="L3353" s="119">
        <v>0</v>
      </c>
      <c r="M3353" s="25">
        <f t="shared" si="785"/>
        <v>0</v>
      </c>
      <c r="N3353" s="119">
        <v>0</v>
      </c>
      <c r="O3353" s="119">
        <v>0</v>
      </c>
      <c r="P3353" s="119">
        <v>0</v>
      </c>
      <c r="Q3353" s="119">
        <v>0</v>
      </c>
      <c r="R3353" s="25">
        <f t="shared" si="786"/>
        <v>0</v>
      </c>
      <c r="S3353" s="119">
        <v>0</v>
      </c>
      <c r="T3353" s="119">
        <v>0</v>
      </c>
      <c r="U3353" s="119">
        <v>0</v>
      </c>
      <c r="V3353" s="119">
        <v>0</v>
      </c>
      <c r="W3353" s="25">
        <f t="shared" si="787"/>
        <v>0</v>
      </c>
      <c r="X3353" s="25">
        <f t="shared" si="788"/>
        <v>0</v>
      </c>
      <c r="Y3353" s="25">
        <f ca="1">OFFSET('Cost Study'!$A$7,'Operations Support'!$C3353,'Operations Support'!$B3353)*$H3353</f>
        <v>0</v>
      </c>
      <c r="Z3353" s="26">
        <f ca="1">Y3353*'Cost Study'!$A$31</f>
        <v>0</v>
      </c>
      <c r="AA3353" s="26">
        <f ca="1">IF(A3353=10298,1.51,1)*IF($B3353&lt;3,$D3353*'Cost Study'!$A$32*OFFSET('Cost Study'!$A$7,'Operations Support'!$C3353,'Operations Support'!$B3353),0)</f>
        <v>0</v>
      </c>
      <c r="AB3353" s="27">
        <f ca="1">AA3353*'Cost Study'!$A$31</f>
        <v>0</v>
      </c>
      <c r="AC3353" s="26">
        <f ca="1">Y3353*'Cost Study'!$A$31</f>
        <v>0</v>
      </c>
      <c r="AD3353" s="27">
        <f ca="1">AA3353*'Cost Study'!$A$31</f>
        <v>0</v>
      </c>
      <c r="AE3353" s="363">
        <f t="shared" ca="1" si="789"/>
        <v>0</v>
      </c>
      <c r="AF3353" s="363">
        <f t="shared" ca="1" si="790"/>
        <v>0</v>
      </c>
      <c r="AH3353" s="704">
        <f>IFERROR($H3353/SUMIF($A:$A,$A3353,$H:$H)*SUMIF(Summary!$A$111:$A$187,$A3353,Summary!$P$111:$P$187),0)</f>
        <v>0</v>
      </c>
      <c r="AI3353" s="705">
        <f t="shared" ca="1" si="791"/>
        <v>0</v>
      </c>
      <c r="AJ3353" s="704">
        <f>IFERROR(H3353/SUMIF(A:A,A3353,H:H)*SUMIF(Summary!$A$111:$A$187,'Operations Support'!A3353,Summary!$Q$111:$Q$187),0)</f>
        <v>0</v>
      </c>
      <c r="AK3353" s="704">
        <f t="shared" ca="1" si="792"/>
        <v>0</v>
      </c>
      <c r="AM3353" s="704">
        <f>IFERROR($H3353/SUMIF($A:$A,$A3353,$H:$H)*SUMIF(Summary!$A$232:$A$268,$A3353,Summary!$P$232:$P$268),0)</f>
        <v>0</v>
      </c>
      <c r="AN3353" s="704">
        <f>IFERROR($H3353/SUMIF($A:$A,$A3353,$H:$H)*(SUMIF(Summary!$A$232:$A$268,$A3353,Summary!$L$232:$L$268)+SUMIF(Summary!$A$283:$A$319,$A3353,Summary!$L$283:$L$319))-AM3353,0)</f>
        <v>0</v>
      </c>
      <c r="AO3353" s="704">
        <f>IFERROR($H3353/SUMIF($A:$A,$A3353,$H:$H)*SUMIF(Summary!$A$232:$A$268,$A3353,Summary!$Q$232:$Q$268),0)</f>
        <v>0</v>
      </c>
      <c r="AP3353" s="704">
        <f>IFERROR($H3353/SUMIF($A:$A,$A3353,$H:$H)*(SUMIF(Summary!$A$232:$A$268,$A3353,Summary!$L$232:$L$268)+SUMIF(Summary!$A$283:$A$319,$A3353,Summary!$L$283:$L$319))-AO3353,0)</f>
        <v>0</v>
      </c>
      <c r="AQ3353" s="292"/>
      <c r="AR3353" s="704">
        <f t="shared" ca="1" si="793"/>
        <v>0</v>
      </c>
      <c r="AS3353" s="704">
        <f t="shared" ca="1" si="794"/>
        <v>0</v>
      </c>
    </row>
    <row r="3354" spans="1:45" x14ac:dyDescent="0.2">
      <c r="A3354" s="401">
        <v>12826</v>
      </c>
      <c r="B3354" s="402">
        <v>5</v>
      </c>
      <c r="C3354" s="403" t="s">
        <v>257</v>
      </c>
      <c r="D3354" s="400">
        <f t="shared" si="780"/>
        <v>0</v>
      </c>
      <c r="E3354" s="400">
        <f t="shared" si="781"/>
        <v>0</v>
      </c>
      <c r="F3354" s="400">
        <f t="shared" si="782"/>
        <v>0</v>
      </c>
      <c r="G3354" s="400">
        <f t="shared" si="783"/>
        <v>0</v>
      </c>
      <c r="H3354" s="25">
        <f t="shared" si="784"/>
        <v>0</v>
      </c>
      <c r="I3354" s="119">
        <v>0</v>
      </c>
      <c r="J3354" s="119">
        <v>0</v>
      </c>
      <c r="K3354" s="119">
        <v>0</v>
      </c>
      <c r="L3354" s="119">
        <v>0</v>
      </c>
      <c r="M3354" s="25">
        <f t="shared" si="785"/>
        <v>0</v>
      </c>
      <c r="N3354" s="119">
        <v>0</v>
      </c>
      <c r="O3354" s="119">
        <v>0</v>
      </c>
      <c r="P3354" s="119">
        <v>0</v>
      </c>
      <c r="Q3354" s="119">
        <v>0</v>
      </c>
      <c r="R3354" s="25">
        <f t="shared" si="786"/>
        <v>0</v>
      </c>
      <c r="S3354" s="119">
        <v>0</v>
      </c>
      <c r="T3354" s="119">
        <v>0</v>
      </c>
      <c r="U3354" s="119">
        <v>0</v>
      </c>
      <c r="V3354" s="119">
        <v>0</v>
      </c>
      <c r="W3354" s="25">
        <f t="shared" si="787"/>
        <v>0</v>
      </c>
      <c r="X3354" s="25">
        <f t="shared" si="788"/>
        <v>0</v>
      </c>
      <c r="Y3354" s="25">
        <f ca="1">OFFSET('Cost Study'!$A$7,'Operations Support'!$C3354,'Operations Support'!$B3354)*$H3354</f>
        <v>0</v>
      </c>
      <c r="Z3354" s="26">
        <f ca="1">Y3354*'Cost Study'!$A$31</f>
        <v>0</v>
      </c>
      <c r="AA3354" s="26">
        <f ca="1">IF(A3354=10298,1.51,1)*IF($B3354&lt;3,$D3354*'Cost Study'!$A$32*OFFSET('Cost Study'!$A$7,'Operations Support'!$C3354,'Operations Support'!$B3354),0)</f>
        <v>0</v>
      </c>
      <c r="AB3354" s="27">
        <f ca="1">AA3354*'Cost Study'!$A$31</f>
        <v>0</v>
      </c>
      <c r="AC3354" s="26">
        <f ca="1">Y3354*'Cost Study'!$A$31</f>
        <v>0</v>
      </c>
      <c r="AD3354" s="27">
        <f ca="1">AA3354*'Cost Study'!$A$31</f>
        <v>0</v>
      </c>
      <c r="AE3354" s="363">
        <f t="shared" ca="1" si="789"/>
        <v>0</v>
      </c>
      <c r="AF3354" s="363">
        <f t="shared" ca="1" si="790"/>
        <v>0</v>
      </c>
      <c r="AH3354" s="704">
        <f>IFERROR($H3354/SUMIF($A:$A,$A3354,$H:$H)*SUMIF(Summary!$A$111:$A$187,$A3354,Summary!$P$111:$P$187),0)</f>
        <v>0</v>
      </c>
      <c r="AI3354" s="705">
        <f t="shared" ca="1" si="791"/>
        <v>0</v>
      </c>
      <c r="AJ3354" s="704">
        <f>IFERROR(H3354/SUMIF(A:A,A3354,H:H)*SUMIF(Summary!$A$111:$A$187,'Operations Support'!A3354,Summary!$Q$111:$Q$187),0)</f>
        <v>0</v>
      </c>
      <c r="AK3354" s="704">
        <f t="shared" ca="1" si="792"/>
        <v>0</v>
      </c>
      <c r="AM3354" s="704">
        <f>IFERROR($H3354/SUMIF($A:$A,$A3354,$H:$H)*SUMIF(Summary!$A$232:$A$268,$A3354,Summary!$P$232:$P$268),0)</f>
        <v>0</v>
      </c>
      <c r="AN3354" s="704">
        <f>IFERROR($H3354/SUMIF($A:$A,$A3354,$H:$H)*(SUMIF(Summary!$A$232:$A$268,$A3354,Summary!$L$232:$L$268)+SUMIF(Summary!$A$283:$A$319,$A3354,Summary!$L$283:$L$319))-AM3354,0)</f>
        <v>0</v>
      </c>
      <c r="AO3354" s="704">
        <f>IFERROR($H3354/SUMIF($A:$A,$A3354,$H:$H)*SUMIF(Summary!$A$232:$A$268,$A3354,Summary!$Q$232:$Q$268),0)</f>
        <v>0</v>
      </c>
      <c r="AP3354" s="704">
        <f>IFERROR($H3354/SUMIF($A:$A,$A3354,$H:$H)*(SUMIF(Summary!$A$232:$A$268,$A3354,Summary!$L$232:$L$268)+SUMIF(Summary!$A$283:$A$319,$A3354,Summary!$L$283:$L$319))-AO3354,0)</f>
        <v>0</v>
      </c>
      <c r="AQ3354" s="292"/>
      <c r="AR3354" s="704">
        <f t="shared" ca="1" si="793"/>
        <v>0</v>
      </c>
      <c r="AS3354" s="704">
        <f t="shared" ca="1" si="794"/>
        <v>0</v>
      </c>
    </row>
    <row r="3355" spans="1:45" x14ac:dyDescent="0.2">
      <c r="A3355" s="401">
        <v>12826</v>
      </c>
      <c r="B3355" s="402">
        <v>5</v>
      </c>
      <c r="C3355" s="403" t="s">
        <v>258</v>
      </c>
      <c r="D3355" s="400">
        <f t="shared" si="780"/>
        <v>0</v>
      </c>
      <c r="E3355" s="400">
        <f t="shared" si="781"/>
        <v>0</v>
      </c>
      <c r="F3355" s="400">
        <f t="shared" si="782"/>
        <v>0</v>
      </c>
      <c r="G3355" s="400">
        <f t="shared" si="783"/>
        <v>0</v>
      </c>
      <c r="H3355" s="25">
        <f t="shared" si="784"/>
        <v>0</v>
      </c>
      <c r="I3355" s="119">
        <v>0</v>
      </c>
      <c r="J3355" s="119">
        <v>0</v>
      </c>
      <c r="K3355" s="119">
        <v>0</v>
      </c>
      <c r="L3355" s="119">
        <v>0</v>
      </c>
      <c r="M3355" s="25">
        <f t="shared" si="785"/>
        <v>0</v>
      </c>
      <c r="N3355" s="119">
        <v>0</v>
      </c>
      <c r="O3355" s="119">
        <v>0</v>
      </c>
      <c r="P3355" s="119">
        <v>0</v>
      </c>
      <c r="Q3355" s="119">
        <v>0</v>
      </c>
      <c r="R3355" s="25">
        <f t="shared" si="786"/>
        <v>0</v>
      </c>
      <c r="S3355" s="119">
        <v>0</v>
      </c>
      <c r="T3355" s="119">
        <v>0</v>
      </c>
      <c r="U3355" s="119">
        <v>0</v>
      </c>
      <c r="V3355" s="119">
        <v>0</v>
      </c>
      <c r="W3355" s="25">
        <f t="shared" si="787"/>
        <v>0</v>
      </c>
      <c r="X3355" s="25">
        <f t="shared" si="788"/>
        <v>0</v>
      </c>
      <c r="Y3355" s="25">
        <f ca="1">OFFSET('Cost Study'!$A$7,'Operations Support'!$C3355,'Operations Support'!$B3355)*$H3355</f>
        <v>0</v>
      </c>
      <c r="Z3355" s="26">
        <f ca="1">Y3355*'Cost Study'!$A$31</f>
        <v>0</v>
      </c>
      <c r="AA3355" s="26">
        <f ca="1">IF(A3355=10298,1.51,1)*IF($B3355&lt;3,$D3355*'Cost Study'!$A$32*OFFSET('Cost Study'!$A$7,'Operations Support'!$C3355,'Operations Support'!$B3355),0)</f>
        <v>0</v>
      </c>
      <c r="AB3355" s="27">
        <f ca="1">AA3355*'Cost Study'!$A$31</f>
        <v>0</v>
      </c>
      <c r="AC3355" s="26">
        <f ca="1">Y3355*'Cost Study'!$A$31</f>
        <v>0</v>
      </c>
      <c r="AD3355" s="27">
        <f ca="1">AA3355*'Cost Study'!$A$31</f>
        <v>0</v>
      </c>
      <c r="AE3355" s="363">
        <f t="shared" ca="1" si="789"/>
        <v>0</v>
      </c>
      <c r="AF3355" s="363">
        <f t="shared" ca="1" si="790"/>
        <v>0</v>
      </c>
      <c r="AH3355" s="704">
        <f>IFERROR($H3355/SUMIF($A:$A,$A3355,$H:$H)*SUMIF(Summary!$A$111:$A$187,$A3355,Summary!$P$111:$P$187),0)</f>
        <v>0</v>
      </c>
      <c r="AI3355" s="705">
        <f t="shared" ca="1" si="791"/>
        <v>0</v>
      </c>
      <c r="AJ3355" s="704">
        <f>IFERROR(H3355/SUMIF(A:A,A3355,H:H)*SUMIF(Summary!$A$111:$A$187,'Operations Support'!A3355,Summary!$Q$111:$Q$187),0)</f>
        <v>0</v>
      </c>
      <c r="AK3355" s="704">
        <f t="shared" ca="1" si="792"/>
        <v>0</v>
      </c>
      <c r="AM3355" s="704">
        <f>IFERROR($H3355/SUMIF($A:$A,$A3355,$H:$H)*SUMIF(Summary!$A$232:$A$268,$A3355,Summary!$P$232:$P$268),0)</f>
        <v>0</v>
      </c>
      <c r="AN3355" s="704">
        <f>IFERROR($H3355/SUMIF($A:$A,$A3355,$H:$H)*(SUMIF(Summary!$A$232:$A$268,$A3355,Summary!$L$232:$L$268)+SUMIF(Summary!$A$283:$A$319,$A3355,Summary!$L$283:$L$319))-AM3355,0)</f>
        <v>0</v>
      </c>
      <c r="AO3355" s="704">
        <f>IFERROR($H3355/SUMIF($A:$A,$A3355,$H:$H)*SUMIF(Summary!$A$232:$A$268,$A3355,Summary!$Q$232:$Q$268),0)</f>
        <v>0</v>
      </c>
      <c r="AP3355" s="704">
        <f>IFERROR($H3355/SUMIF($A:$A,$A3355,$H:$H)*(SUMIF(Summary!$A$232:$A$268,$A3355,Summary!$L$232:$L$268)+SUMIF(Summary!$A$283:$A$319,$A3355,Summary!$L$283:$L$319))-AO3355,0)</f>
        <v>0</v>
      </c>
      <c r="AQ3355" s="292"/>
      <c r="AR3355" s="704">
        <f t="shared" ca="1" si="793"/>
        <v>0</v>
      </c>
      <c r="AS3355" s="704">
        <f t="shared" ca="1" si="794"/>
        <v>0</v>
      </c>
    </row>
    <row r="3356" spans="1:45" s="15" customFormat="1" x14ac:dyDescent="0.2">
      <c r="A3356" s="401">
        <v>12826</v>
      </c>
      <c r="B3356" s="402">
        <v>5</v>
      </c>
      <c r="C3356" s="403" t="s">
        <v>259</v>
      </c>
      <c r="D3356" s="400">
        <f t="shared" si="780"/>
        <v>0</v>
      </c>
      <c r="E3356" s="400">
        <f t="shared" si="781"/>
        <v>0</v>
      </c>
      <c r="F3356" s="400">
        <f t="shared" si="782"/>
        <v>0</v>
      </c>
      <c r="G3356" s="400">
        <f t="shared" si="783"/>
        <v>0</v>
      </c>
      <c r="H3356" s="25">
        <f t="shared" si="784"/>
        <v>0</v>
      </c>
      <c r="I3356" s="119">
        <v>0</v>
      </c>
      <c r="J3356" s="119">
        <v>0</v>
      </c>
      <c r="K3356" s="119">
        <v>0</v>
      </c>
      <c r="L3356" s="119">
        <v>0</v>
      </c>
      <c r="M3356" s="25">
        <f t="shared" si="785"/>
        <v>0</v>
      </c>
      <c r="N3356" s="119">
        <v>0</v>
      </c>
      <c r="O3356" s="119">
        <v>0</v>
      </c>
      <c r="P3356" s="119">
        <v>0</v>
      </c>
      <c r="Q3356" s="119">
        <v>0</v>
      </c>
      <c r="R3356" s="25">
        <f t="shared" si="786"/>
        <v>0</v>
      </c>
      <c r="S3356" s="119">
        <v>0</v>
      </c>
      <c r="T3356" s="119">
        <v>0</v>
      </c>
      <c r="U3356" s="119">
        <v>0</v>
      </c>
      <c r="V3356" s="119">
        <v>0</v>
      </c>
      <c r="W3356" s="25">
        <f t="shared" si="787"/>
        <v>0</v>
      </c>
      <c r="X3356" s="25">
        <f t="shared" si="788"/>
        <v>0</v>
      </c>
      <c r="Y3356" s="25">
        <f ca="1">OFFSET('Cost Study'!$A$7,'Operations Support'!$C3356,'Operations Support'!$B3356)*$H3356</f>
        <v>0</v>
      </c>
      <c r="Z3356" s="26">
        <f ca="1">Y3356*'Cost Study'!$A$31</f>
        <v>0</v>
      </c>
      <c r="AA3356" s="26">
        <f ca="1">IF(A3356=10298,1.51,1)*IF($B3356&lt;3,$D3356*'Cost Study'!$A$32*OFFSET('Cost Study'!$A$7,'Operations Support'!$C3356,'Operations Support'!$B3356),0)</f>
        <v>0</v>
      </c>
      <c r="AB3356" s="27">
        <f ca="1">AA3356*'Cost Study'!$A$31</f>
        <v>0</v>
      </c>
      <c r="AC3356" s="26">
        <f ca="1">Y3356*'Cost Study'!$A$31</f>
        <v>0</v>
      </c>
      <c r="AD3356" s="27">
        <f ca="1">AA3356*'Cost Study'!$A$31</f>
        <v>0</v>
      </c>
      <c r="AE3356" s="363">
        <f t="shared" ca="1" si="789"/>
        <v>0</v>
      </c>
      <c r="AF3356" s="363">
        <f t="shared" ca="1" si="790"/>
        <v>0</v>
      </c>
      <c r="AH3356" s="704">
        <f>IFERROR($H3356/SUMIF($A:$A,$A3356,$H:$H)*SUMIF(Summary!$A$111:$A$187,$A3356,Summary!$P$111:$P$187),0)</f>
        <v>0</v>
      </c>
      <c r="AI3356" s="705">
        <f t="shared" ca="1" si="791"/>
        <v>0</v>
      </c>
      <c r="AJ3356" s="704">
        <f>IFERROR(H3356/SUMIF(A:A,A3356,H:H)*SUMIF(Summary!$A$111:$A$187,'Operations Support'!A3356,Summary!$Q$111:$Q$187),0)</f>
        <v>0</v>
      </c>
      <c r="AK3356" s="704">
        <f t="shared" ca="1" si="792"/>
        <v>0</v>
      </c>
      <c r="AL3356" s="1"/>
      <c r="AM3356" s="704">
        <f>IFERROR($H3356/SUMIF($A:$A,$A3356,$H:$H)*SUMIF(Summary!$A$232:$A$268,$A3356,Summary!$P$232:$P$268),0)</f>
        <v>0</v>
      </c>
      <c r="AN3356" s="704">
        <f>IFERROR($H3356/SUMIF($A:$A,$A3356,$H:$H)*(SUMIF(Summary!$A$232:$A$268,$A3356,Summary!$L$232:$L$268)+SUMIF(Summary!$A$283:$A$319,$A3356,Summary!$L$283:$L$319))-AM3356,0)</f>
        <v>0</v>
      </c>
      <c r="AO3356" s="704">
        <f>IFERROR($H3356/SUMIF($A:$A,$A3356,$H:$H)*SUMIF(Summary!$A$232:$A$268,$A3356,Summary!$Q$232:$Q$268),0)</f>
        <v>0</v>
      </c>
      <c r="AP3356" s="704">
        <f>IFERROR($H3356/SUMIF($A:$A,$A3356,$H:$H)*(SUMIF(Summary!$A$232:$A$268,$A3356,Summary!$L$232:$L$268)+SUMIF(Summary!$A$283:$A$319,$A3356,Summary!$L$283:$L$319))-AO3356,0)</f>
        <v>0</v>
      </c>
      <c r="AQ3356" s="292"/>
      <c r="AR3356" s="704">
        <f t="shared" ca="1" si="793"/>
        <v>0</v>
      </c>
      <c r="AS3356" s="704">
        <f t="shared" ca="1" si="794"/>
        <v>0</v>
      </c>
    </row>
    <row r="3357" spans="1:45" x14ac:dyDescent="0.2">
      <c r="A3357" s="401">
        <v>12826</v>
      </c>
      <c r="B3357" s="402">
        <v>5</v>
      </c>
      <c r="C3357" s="403" t="s">
        <v>260</v>
      </c>
      <c r="D3357" s="400">
        <f t="shared" si="780"/>
        <v>0</v>
      </c>
      <c r="E3357" s="400">
        <f t="shared" si="781"/>
        <v>0</v>
      </c>
      <c r="F3357" s="400">
        <f t="shared" si="782"/>
        <v>0</v>
      </c>
      <c r="G3357" s="400">
        <f t="shared" si="783"/>
        <v>0</v>
      </c>
      <c r="H3357" s="25">
        <f t="shared" si="784"/>
        <v>0</v>
      </c>
      <c r="I3357" s="119">
        <v>0</v>
      </c>
      <c r="J3357" s="119">
        <v>0</v>
      </c>
      <c r="K3357" s="119">
        <v>0</v>
      </c>
      <c r="L3357" s="119">
        <v>0</v>
      </c>
      <c r="M3357" s="25">
        <f t="shared" si="785"/>
        <v>0</v>
      </c>
      <c r="N3357" s="119">
        <v>0</v>
      </c>
      <c r="O3357" s="119">
        <v>0</v>
      </c>
      <c r="P3357" s="119">
        <v>0</v>
      </c>
      <c r="Q3357" s="119">
        <v>0</v>
      </c>
      <c r="R3357" s="25">
        <f t="shared" si="786"/>
        <v>0</v>
      </c>
      <c r="S3357" s="119">
        <v>0</v>
      </c>
      <c r="T3357" s="119">
        <v>0</v>
      </c>
      <c r="U3357" s="119">
        <v>0</v>
      </c>
      <c r="V3357" s="119">
        <v>0</v>
      </c>
      <c r="W3357" s="25">
        <f t="shared" si="787"/>
        <v>0</v>
      </c>
      <c r="X3357" s="25">
        <f t="shared" si="788"/>
        <v>0</v>
      </c>
      <c r="Y3357" s="25">
        <f ca="1">OFFSET('Cost Study'!$A$7,'Operations Support'!$C3357,'Operations Support'!$B3357)*$H3357</f>
        <v>0</v>
      </c>
      <c r="Z3357" s="26">
        <f ca="1">Y3357*'Cost Study'!$A$31</f>
        <v>0</v>
      </c>
      <c r="AA3357" s="26">
        <f ca="1">IF(A3357=10298,1.51,1)*IF($B3357&lt;3,$D3357*'Cost Study'!$A$32*OFFSET('Cost Study'!$A$7,'Operations Support'!$C3357,'Operations Support'!$B3357),0)</f>
        <v>0</v>
      </c>
      <c r="AB3357" s="27">
        <f ca="1">AA3357*'Cost Study'!$A$31</f>
        <v>0</v>
      </c>
      <c r="AC3357" s="26">
        <f ca="1">Y3357*'Cost Study'!$A$31</f>
        <v>0</v>
      </c>
      <c r="AD3357" s="27">
        <f ca="1">AA3357*'Cost Study'!$A$31</f>
        <v>0</v>
      </c>
      <c r="AE3357" s="363">
        <f t="shared" ca="1" si="789"/>
        <v>0</v>
      </c>
      <c r="AF3357" s="363">
        <f t="shared" ca="1" si="790"/>
        <v>0</v>
      </c>
      <c r="AH3357" s="704">
        <f>IFERROR($H3357/SUMIF($A:$A,$A3357,$H:$H)*SUMIF(Summary!$A$111:$A$187,$A3357,Summary!$P$111:$P$187),0)</f>
        <v>0</v>
      </c>
      <c r="AI3357" s="705">
        <f t="shared" ca="1" si="791"/>
        <v>0</v>
      </c>
      <c r="AJ3357" s="704">
        <f>IFERROR(H3357/SUMIF(A:A,A3357,H:H)*SUMIF(Summary!$A$111:$A$187,'Operations Support'!A3357,Summary!$Q$111:$Q$187),0)</f>
        <v>0</v>
      </c>
      <c r="AK3357" s="704">
        <f t="shared" ca="1" si="792"/>
        <v>0</v>
      </c>
      <c r="AM3357" s="704">
        <f>IFERROR($H3357/SUMIF($A:$A,$A3357,$H:$H)*SUMIF(Summary!$A$232:$A$268,$A3357,Summary!$P$232:$P$268),0)</f>
        <v>0</v>
      </c>
      <c r="AN3357" s="704">
        <f>IFERROR($H3357/SUMIF($A:$A,$A3357,$H:$H)*(SUMIF(Summary!$A$232:$A$268,$A3357,Summary!$L$232:$L$268)+SUMIF(Summary!$A$283:$A$319,$A3357,Summary!$L$283:$L$319))-AM3357,0)</f>
        <v>0</v>
      </c>
      <c r="AO3357" s="704">
        <f>IFERROR($H3357/SUMIF($A:$A,$A3357,$H:$H)*SUMIF(Summary!$A$232:$A$268,$A3357,Summary!$Q$232:$Q$268),0)</f>
        <v>0</v>
      </c>
      <c r="AP3357" s="704">
        <f>IFERROR($H3357/SUMIF($A:$A,$A3357,$H:$H)*(SUMIF(Summary!$A$232:$A$268,$A3357,Summary!$L$232:$L$268)+SUMIF(Summary!$A$283:$A$319,$A3357,Summary!$L$283:$L$319))-AO3357,0)</f>
        <v>0</v>
      </c>
      <c r="AQ3357" s="292"/>
      <c r="AR3357" s="704">
        <f t="shared" ca="1" si="793"/>
        <v>0</v>
      </c>
      <c r="AS3357" s="704">
        <f t="shared" ca="1" si="794"/>
        <v>0</v>
      </c>
    </row>
    <row r="3358" spans="1:45" x14ac:dyDescent="0.2">
      <c r="A3358" s="401">
        <v>12826</v>
      </c>
      <c r="B3358" s="402">
        <v>5</v>
      </c>
      <c r="C3358" s="403" t="s">
        <v>261</v>
      </c>
      <c r="D3358" s="400">
        <f t="shared" si="780"/>
        <v>0</v>
      </c>
      <c r="E3358" s="400">
        <f t="shared" si="781"/>
        <v>0</v>
      </c>
      <c r="F3358" s="400">
        <f t="shared" si="782"/>
        <v>0</v>
      </c>
      <c r="G3358" s="400">
        <f t="shared" si="783"/>
        <v>0</v>
      </c>
      <c r="H3358" s="25">
        <f t="shared" si="784"/>
        <v>0</v>
      </c>
      <c r="I3358" s="119">
        <v>0</v>
      </c>
      <c r="J3358" s="119">
        <v>0</v>
      </c>
      <c r="K3358" s="119">
        <v>0</v>
      </c>
      <c r="L3358" s="119">
        <v>0</v>
      </c>
      <c r="M3358" s="25">
        <f t="shared" si="785"/>
        <v>0</v>
      </c>
      <c r="N3358" s="119">
        <v>0</v>
      </c>
      <c r="O3358" s="119">
        <v>0</v>
      </c>
      <c r="P3358" s="119">
        <v>0</v>
      </c>
      <c r="Q3358" s="119">
        <v>0</v>
      </c>
      <c r="R3358" s="25">
        <f t="shared" si="786"/>
        <v>0</v>
      </c>
      <c r="S3358" s="119">
        <v>0</v>
      </c>
      <c r="T3358" s="119">
        <v>0</v>
      </c>
      <c r="U3358" s="119">
        <v>0</v>
      </c>
      <c r="V3358" s="119">
        <v>0</v>
      </c>
      <c r="W3358" s="25">
        <f t="shared" si="787"/>
        <v>0</v>
      </c>
      <c r="X3358" s="25">
        <f t="shared" si="788"/>
        <v>0</v>
      </c>
      <c r="Y3358" s="25">
        <f ca="1">OFFSET('Cost Study'!$A$7,'Operations Support'!$C3358,'Operations Support'!$B3358)*$H3358</f>
        <v>0</v>
      </c>
      <c r="Z3358" s="26">
        <f ca="1">Y3358*'Cost Study'!$A$31</f>
        <v>0</v>
      </c>
      <c r="AA3358" s="26">
        <f ca="1">IF(A3358=10298,1.51,1)*IF($B3358&lt;3,$D3358*'Cost Study'!$A$32*OFFSET('Cost Study'!$A$7,'Operations Support'!$C3358,'Operations Support'!$B3358),0)</f>
        <v>0</v>
      </c>
      <c r="AB3358" s="27">
        <f ca="1">AA3358*'Cost Study'!$A$31</f>
        <v>0</v>
      </c>
      <c r="AC3358" s="26">
        <f ca="1">Y3358*'Cost Study'!$A$31</f>
        <v>0</v>
      </c>
      <c r="AD3358" s="27">
        <f ca="1">AA3358*'Cost Study'!$A$31</f>
        <v>0</v>
      </c>
      <c r="AE3358" s="363">
        <f t="shared" ca="1" si="789"/>
        <v>0</v>
      </c>
      <c r="AF3358" s="363">
        <f t="shared" ca="1" si="790"/>
        <v>0</v>
      </c>
      <c r="AH3358" s="704">
        <f>IFERROR($H3358/SUMIF($A:$A,$A3358,$H:$H)*SUMIF(Summary!$A$111:$A$187,$A3358,Summary!$P$111:$P$187),0)</f>
        <v>0</v>
      </c>
      <c r="AI3358" s="705">
        <f t="shared" ca="1" si="791"/>
        <v>0</v>
      </c>
      <c r="AJ3358" s="704">
        <f>IFERROR(H3358/SUMIF(A:A,A3358,H:H)*SUMIF(Summary!$A$111:$A$187,'Operations Support'!A3358,Summary!$Q$111:$Q$187),0)</f>
        <v>0</v>
      </c>
      <c r="AK3358" s="704">
        <f t="shared" ca="1" si="792"/>
        <v>0</v>
      </c>
      <c r="AM3358" s="704">
        <f>IFERROR($H3358/SUMIF($A:$A,$A3358,$H:$H)*SUMIF(Summary!$A$232:$A$268,$A3358,Summary!$P$232:$P$268),0)</f>
        <v>0</v>
      </c>
      <c r="AN3358" s="704">
        <f>IFERROR($H3358/SUMIF($A:$A,$A3358,$H:$H)*(SUMIF(Summary!$A$232:$A$268,$A3358,Summary!$L$232:$L$268)+SUMIF(Summary!$A$283:$A$319,$A3358,Summary!$L$283:$L$319))-AM3358,0)</f>
        <v>0</v>
      </c>
      <c r="AO3358" s="704">
        <f>IFERROR($H3358/SUMIF($A:$A,$A3358,$H:$H)*SUMIF(Summary!$A$232:$A$268,$A3358,Summary!$Q$232:$Q$268),0)</f>
        <v>0</v>
      </c>
      <c r="AP3358" s="704">
        <f>IFERROR($H3358/SUMIF($A:$A,$A3358,$H:$H)*(SUMIF(Summary!$A$232:$A$268,$A3358,Summary!$L$232:$L$268)+SUMIF(Summary!$A$283:$A$319,$A3358,Summary!$L$283:$L$319))-AO3358,0)</f>
        <v>0</v>
      </c>
      <c r="AQ3358" s="292"/>
      <c r="AR3358" s="704">
        <f t="shared" ca="1" si="793"/>
        <v>0</v>
      </c>
      <c r="AS3358" s="704">
        <f t="shared" ca="1" si="794"/>
        <v>0</v>
      </c>
    </row>
    <row r="3359" spans="1:45" x14ac:dyDescent="0.2">
      <c r="A3359" s="401">
        <v>12826</v>
      </c>
      <c r="B3359" s="402">
        <v>5</v>
      </c>
      <c r="C3359" s="403" t="s">
        <v>262</v>
      </c>
      <c r="D3359" s="400">
        <f t="shared" si="780"/>
        <v>0</v>
      </c>
      <c r="E3359" s="400">
        <f t="shared" si="781"/>
        <v>0</v>
      </c>
      <c r="F3359" s="400">
        <f t="shared" si="782"/>
        <v>0</v>
      </c>
      <c r="G3359" s="400">
        <f t="shared" si="783"/>
        <v>0</v>
      </c>
      <c r="H3359" s="25">
        <f t="shared" si="784"/>
        <v>0</v>
      </c>
      <c r="I3359" s="119">
        <v>0</v>
      </c>
      <c r="J3359" s="119">
        <v>0</v>
      </c>
      <c r="K3359" s="119">
        <v>0</v>
      </c>
      <c r="L3359" s="119">
        <v>0</v>
      </c>
      <c r="M3359" s="25">
        <f t="shared" si="785"/>
        <v>0</v>
      </c>
      <c r="N3359" s="119">
        <v>0</v>
      </c>
      <c r="O3359" s="119">
        <v>0</v>
      </c>
      <c r="P3359" s="119">
        <v>0</v>
      </c>
      <c r="Q3359" s="119">
        <v>0</v>
      </c>
      <c r="R3359" s="25">
        <f t="shared" si="786"/>
        <v>0</v>
      </c>
      <c r="S3359" s="119">
        <v>0</v>
      </c>
      <c r="T3359" s="119">
        <v>0</v>
      </c>
      <c r="U3359" s="119">
        <v>0</v>
      </c>
      <c r="V3359" s="119">
        <v>0</v>
      </c>
      <c r="W3359" s="25">
        <f t="shared" si="787"/>
        <v>0</v>
      </c>
      <c r="X3359" s="25">
        <f t="shared" si="788"/>
        <v>0</v>
      </c>
      <c r="Y3359" s="25">
        <f ca="1">OFFSET('Cost Study'!$A$7,'Operations Support'!$C3359,'Operations Support'!$B3359)*$H3359</f>
        <v>0</v>
      </c>
      <c r="Z3359" s="26">
        <f ca="1">Y3359*'Cost Study'!$A$31</f>
        <v>0</v>
      </c>
      <c r="AA3359" s="26">
        <f ca="1">IF(A3359=10298,1.51,1)*IF($B3359&lt;3,$D3359*'Cost Study'!$A$32*OFFSET('Cost Study'!$A$7,'Operations Support'!$C3359,'Operations Support'!$B3359),0)</f>
        <v>0</v>
      </c>
      <c r="AB3359" s="27">
        <f ca="1">AA3359*'Cost Study'!$A$31</f>
        <v>0</v>
      </c>
      <c r="AC3359" s="26">
        <f ca="1">Y3359*'Cost Study'!$A$31</f>
        <v>0</v>
      </c>
      <c r="AD3359" s="27">
        <f ca="1">AA3359*'Cost Study'!$A$31</f>
        <v>0</v>
      </c>
      <c r="AE3359" s="363">
        <f t="shared" ca="1" si="789"/>
        <v>0</v>
      </c>
      <c r="AF3359" s="363">
        <f t="shared" ca="1" si="790"/>
        <v>0</v>
      </c>
      <c r="AH3359" s="704">
        <f>IFERROR($H3359/SUMIF($A:$A,$A3359,$H:$H)*SUMIF(Summary!$A$111:$A$187,$A3359,Summary!$P$111:$P$187),0)</f>
        <v>0</v>
      </c>
      <c r="AI3359" s="705">
        <f t="shared" ca="1" si="791"/>
        <v>0</v>
      </c>
      <c r="AJ3359" s="704">
        <f>IFERROR(H3359/SUMIF(A:A,A3359,H:H)*SUMIF(Summary!$A$111:$A$187,'Operations Support'!A3359,Summary!$Q$111:$Q$187),0)</f>
        <v>0</v>
      </c>
      <c r="AK3359" s="704">
        <f t="shared" ca="1" si="792"/>
        <v>0</v>
      </c>
      <c r="AM3359" s="704">
        <f>IFERROR($H3359/SUMIF($A:$A,$A3359,$H:$H)*SUMIF(Summary!$A$232:$A$268,$A3359,Summary!$P$232:$P$268),0)</f>
        <v>0</v>
      </c>
      <c r="AN3359" s="704">
        <f>IFERROR($H3359/SUMIF($A:$A,$A3359,$H:$H)*(SUMIF(Summary!$A$232:$A$268,$A3359,Summary!$L$232:$L$268)+SUMIF(Summary!$A$283:$A$319,$A3359,Summary!$L$283:$L$319))-AM3359,0)</f>
        <v>0</v>
      </c>
      <c r="AO3359" s="704">
        <f>IFERROR($H3359/SUMIF($A:$A,$A3359,$H:$H)*SUMIF(Summary!$A$232:$A$268,$A3359,Summary!$Q$232:$Q$268),0)</f>
        <v>0</v>
      </c>
      <c r="AP3359" s="704">
        <f>IFERROR($H3359/SUMIF($A:$A,$A3359,$H:$H)*(SUMIF(Summary!$A$232:$A$268,$A3359,Summary!$L$232:$L$268)+SUMIF(Summary!$A$283:$A$319,$A3359,Summary!$L$283:$L$319))-AO3359,0)</f>
        <v>0</v>
      </c>
      <c r="AQ3359" s="292"/>
      <c r="AR3359" s="704">
        <f t="shared" ca="1" si="793"/>
        <v>0</v>
      </c>
      <c r="AS3359" s="704">
        <f t="shared" ca="1" si="794"/>
        <v>0</v>
      </c>
    </row>
    <row r="3360" spans="1:45" x14ac:dyDescent="0.2">
      <c r="A3360" s="401">
        <v>12826</v>
      </c>
      <c r="B3360" s="402">
        <v>5</v>
      </c>
      <c r="C3360" s="403" t="s">
        <v>263</v>
      </c>
      <c r="D3360" s="400">
        <f t="shared" si="780"/>
        <v>0</v>
      </c>
      <c r="E3360" s="400">
        <f t="shared" si="781"/>
        <v>0</v>
      </c>
      <c r="F3360" s="400">
        <f t="shared" si="782"/>
        <v>0</v>
      </c>
      <c r="G3360" s="400">
        <f t="shared" si="783"/>
        <v>0</v>
      </c>
      <c r="H3360" s="25">
        <f t="shared" si="784"/>
        <v>0</v>
      </c>
      <c r="I3360" s="119">
        <v>0</v>
      </c>
      <c r="J3360" s="119">
        <v>0</v>
      </c>
      <c r="K3360" s="119">
        <v>0</v>
      </c>
      <c r="L3360" s="119">
        <v>0</v>
      </c>
      <c r="M3360" s="25">
        <f t="shared" si="785"/>
        <v>0</v>
      </c>
      <c r="N3360" s="119">
        <v>0</v>
      </c>
      <c r="O3360" s="119">
        <v>0</v>
      </c>
      <c r="P3360" s="119">
        <v>0</v>
      </c>
      <c r="Q3360" s="119">
        <v>0</v>
      </c>
      <c r="R3360" s="25">
        <f t="shared" si="786"/>
        <v>0</v>
      </c>
      <c r="S3360" s="119">
        <v>0</v>
      </c>
      <c r="T3360" s="119">
        <v>0</v>
      </c>
      <c r="U3360" s="119">
        <v>0</v>
      </c>
      <c r="V3360" s="119">
        <v>0</v>
      </c>
      <c r="W3360" s="25">
        <f t="shared" si="787"/>
        <v>0</v>
      </c>
      <c r="X3360" s="25">
        <f t="shared" si="788"/>
        <v>0</v>
      </c>
      <c r="Y3360" s="25">
        <f ca="1">OFFSET('Cost Study'!$A$7,'Operations Support'!$C3360,'Operations Support'!$B3360)*$H3360</f>
        <v>0</v>
      </c>
      <c r="Z3360" s="26">
        <f ca="1">Y3360*'Cost Study'!$A$31</f>
        <v>0</v>
      </c>
      <c r="AA3360" s="26">
        <f ca="1">IF(A3360=10298,1.51,1)*IF($B3360&lt;3,$D3360*'Cost Study'!$A$32*OFFSET('Cost Study'!$A$7,'Operations Support'!$C3360,'Operations Support'!$B3360),0)</f>
        <v>0</v>
      </c>
      <c r="AB3360" s="27">
        <f ca="1">AA3360*'Cost Study'!$A$31</f>
        <v>0</v>
      </c>
      <c r="AC3360" s="26">
        <f ca="1">Y3360*'Cost Study'!$A$31</f>
        <v>0</v>
      </c>
      <c r="AD3360" s="27">
        <f ca="1">AA3360*'Cost Study'!$A$31</f>
        <v>0</v>
      </c>
      <c r="AE3360" s="363">
        <f t="shared" ca="1" si="789"/>
        <v>0</v>
      </c>
      <c r="AF3360" s="363">
        <f t="shared" ca="1" si="790"/>
        <v>0</v>
      </c>
      <c r="AH3360" s="704">
        <f>IFERROR($H3360/SUMIF($A:$A,$A3360,$H:$H)*SUMIF(Summary!$A$111:$A$187,$A3360,Summary!$P$111:$P$187),0)</f>
        <v>0</v>
      </c>
      <c r="AI3360" s="705">
        <f t="shared" ca="1" si="791"/>
        <v>0</v>
      </c>
      <c r="AJ3360" s="704">
        <f>IFERROR(H3360/SUMIF(A:A,A3360,H:H)*SUMIF(Summary!$A$111:$A$187,'Operations Support'!A3360,Summary!$Q$111:$Q$187),0)</f>
        <v>0</v>
      </c>
      <c r="AK3360" s="704">
        <f t="shared" ca="1" si="792"/>
        <v>0</v>
      </c>
      <c r="AM3360" s="704">
        <f>IFERROR($H3360/SUMIF($A:$A,$A3360,$H:$H)*SUMIF(Summary!$A$232:$A$268,$A3360,Summary!$P$232:$P$268),0)</f>
        <v>0</v>
      </c>
      <c r="AN3360" s="704">
        <f>IFERROR($H3360/SUMIF($A:$A,$A3360,$H:$H)*(SUMIF(Summary!$A$232:$A$268,$A3360,Summary!$L$232:$L$268)+SUMIF(Summary!$A$283:$A$319,$A3360,Summary!$L$283:$L$319))-AM3360,0)</f>
        <v>0</v>
      </c>
      <c r="AO3360" s="704">
        <f>IFERROR($H3360/SUMIF($A:$A,$A3360,$H:$H)*SUMIF(Summary!$A$232:$A$268,$A3360,Summary!$Q$232:$Q$268),0)</f>
        <v>0</v>
      </c>
      <c r="AP3360" s="704">
        <f>IFERROR($H3360/SUMIF($A:$A,$A3360,$H:$H)*(SUMIF(Summary!$A$232:$A$268,$A3360,Summary!$L$232:$L$268)+SUMIF(Summary!$A$283:$A$319,$A3360,Summary!$L$283:$L$319))-AO3360,0)</f>
        <v>0</v>
      </c>
      <c r="AQ3360" s="292"/>
      <c r="AR3360" s="704">
        <f t="shared" ca="1" si="793"/>
        <v>0</v>
      </c>
      <c r="AS3360" s="704">
        <f t="shared" ca="1" si="794"/>
        <v>0</v>
      </c>
    </row>
    <row r="3361" spans="1:45" x14ac:dyDescent="0.2">
      <c r="A3361" s="401">
        <v>12826</v>
      </c>
      <c r="B3361" s="402">
        <v>5</v>
      </c>
      <c r="C3361" s="403" t="s">
        <v>264</v>
      </c>
      <c r="D3361" s="400">
        <f t="shared" si="780"/>
        <v>0</v>
      </c>
      <c r="E3361" s="400">
        <f t="shared" si="781"/>
        <v>0</v>
      </c>
      <c r="F3361" s="400">
        <f t="shared" si="782"/>
        <v>0</v>
      </c>
      <c r="G3361" s="400">
        <f t="shared" si="783"/>
        <v>0</v>
      </c>
      <c r="H3361" s="25">
        <f t="shared" si="784"/>
        <v>0</v>
      </c>
      <c r="I3361" s="119">
        <v>0</v>
      </c>
      <c r="J3361" s="119">
        <v>0</v>
      </c>
      <c r="K3361" s="119">
        <v>0</v>
      </c>
      <c r="L3361" s="119">
        <v>0</v>
      </c>
      <c r="M3361" s="25">
        <f t="shared" si="785"/>
        <v>0</v>
      </c>
      <c r="N3361" s="119">
        <v>0</v>
      </c>
      <c r="O3361" s="119">
        <v>0</v>
      </c>
      <c r="P3361" s="119">
        <v>0</v>
      </c>
      <c r="Q3361" s="119">
        <v>0</v>
      </c>
      <c r="R3361" s="25">
        <f t="shared" si="786"/>
        <v>0</v>
      </c>
      <c r="S3361" s="119">
        <v>0</v>
      </c>
      <c r="T3361" s="119">
        <v>0</v>
      </c>
      <c r="U3361" s="119">
        <v>0</v>
      </c>
      <c r="V3361" s="119">
        <v>0</v>
      </c>
      <c r="W3361" s="25">
        <f t="shared" si="787"/>
        <v>0</v>
      </c>
      <c r="X3361" s="25">
        <f t="shared" si="788"/>
        <v>0</v>
      </c>
      <c r="Y3361" s="25">
        <f ca="1">OFFSET('Cost Study'!$A$7,'Operations Support'!$C3361,'Operations Support'!$B3361)*$H3361</f>
        <v>0</v>
      </c>
      <c r="Z3361" s="26">
        <f ca="1">Y3361*'Cost Study'!$A$31</f>
        <v>0</v>
      </c>
      <c r="AA3361" s="26">
        <f ca="1">IF(A3361=10298,1.51,1)*IF($B3361&lt;3,$D3361*'Cost Study'!$A$32*OFFSET('Cost Study'!$A$7,'Operations Support'!$C3361,'Operations Support'!$B3361),0)</f>
        <v>0</v>
      </c>
      <c r="AB3361" s="27">
        <f ca="1">AA3361*'Cost Study'!$A$31</f>
        <v>0</v>
      </c>
      <c r="AC3361" s="26">
        <f ca="1">Y3361*'Cost Study'!$A$31</f>
        <v>0</v>
      </c>
      <c r="AD3361" s="27">
        <f ca="1">AA3361*'Cost Study'!$A$31</f>
        <v>0</v>
      </c>
      <c r="AE3361" s="363">
        <f t="shared" ca="1" si="789"/>
        <v>0</v>
      </c>
      <c r="AF3361" s="363">
        <f t="shared" ca="1" si="790"/>
        <v>0</v>
      </c>
      <c r="AH3361" s="704">
        <f>IFERROR($H3361/SUMIF($A:$A,$A3361,$H:$H)*SUMIF(Summary!$A$111:$A$187,$A3361,Summary!$P$111:$P$187),0)</f>
        <v>0</v>
      </c>
      <c r="AI3361" s="705">
        <f t="shared" ca="1" si="791"/>
        <v>0</v>
      </c>
      <c r="AJ3361" s="704">
        <f>IFERROR(H3361/SUMIF(A:A,A3361,H:H)*SUMIF(Summary!$A$111:$A$187,'Operations Support'!A3361,Summary!$Q$111:$Q$187),0)</f>
        <v>0</v>
      </c>
      <c r="AK3361" s="704">
        <f t="shared" ca="1" si="792"/>
        <v>0</v>
      </c>
      <c r="AM3361" s="704">
        <f>IFERROR($H3361/SUMIF($A:$A,$A3361,$H:$H)*SUMIF(Summary!$A$232:$A$268,$A3361,Summary!$P$232:$P$268),0)</f>
        <v>0</v>
      </c>
      <c r="AN3361" s="704">
        <f>IFERROR($H3361/SUMIF($A:$A,$A3361,$H:$H)*(SUMIF(Summary!$A$232:$A$268,$A3361,Summary!$L$232:$L$268)+SUMIF(Summary!$A$283:$A$319,$A3361,Summary!$L$283:$L$319))-AM3361,0)</f>
        <v>0</v>
      </c>
      <c r="AO3361" s="704">
        <f>IFERROR($H3361/SUMIF($A:$A,$A3361,$H:$H)*SUMIF(Summary!$A$232:$A$268,$A3361,Summary!$Q$232:$Q$268),0)</f>
        <v>0</v>
      </c>
      <c r="AP3361" s="704">
        <f>IFERROR($H3361/SUMIF($A:$A,$A3361,$H:$H)*(SUMIF(Summary!$A$232:$A$268,$A3361,Summary!$L$232:$L$268)+SUMIF(Summary!$A$283:$A$319,$A3361,Summary!$L$283:$L$319))-AO3361,0)</f>
        <v>0</v>
      </c>
      <c r="AQ3361" s="292"/>
      <c r="AR3361" s="704">
        <f t="shared" ca="1" si="793"/>
        <v>0</v>
      </c>
      <c r="AS3361" s="704">
        <f t="shared" ca="1" si="794"/>
        <v>0</v>
      </c>
    </row>
    <row r="3362" spans="1:45" x14ac:dyDescent="0.2">
      <c r="A3362" s="401">
        <v>12826</v>
      </c>
      <c r="B3362" s="402">
        <v>5</v>
      </c>
      <c r="C3362" s="403" t="s">
        <v>265</v>
      </c>
      <c r="D3362" s="400">
        <f t="shared" si="780"/>
        <v>0</v>
      </c>
      <c r="E3362" s="400">
        <f t="shared" si="781"/>
        <v>0</v>
      </c>
      <c r="F3362" s="400">
        <f t="shared" si="782"/>
        <v>0</v>
      </c>
      <c r="G3362" s="400">
        <f t="shared" si="783"/>
        <v>0</v>
      </c>
      <c r="H3362" s="25">
        <f t="shared" si="784"/>
        <v>0</v>
      </c>
      <c r="I3362" s="119">
        <v>0</v>
      </c>
      <c r="J3362" s="119">
        <v>0</v>
      </c>
      <c r="K3362" s="119">
        <v>0</v>
      </c>
      <c r="L3362" s="119">
        <v>0</v>
      </c>
      <c r="M3362" s="25">
        <f t="shared" si="785"/>
        <v>0</v>
      </c>
      <c r="N3362" s="119">
        <v>0</v>
      </c>
      <c r="O3362" s="119">
        <v>0</v>
      </c>
      <c r="P3362" s="119">
        <v>0</v>
      </c>
      <c r="Q3362" s="119">
        <v>0</v>
      </c>
      <c r="R3362" s="25">
        <f t="shared" si="786"/>
        <v>0</v>
      </c>
      <c r="S3362" s="119">
        <v>0</v>
      </c>
      <c r="T3362" s="119">
        <v>0</v>
      </c>
      <c r="U3362" s="119">
        <v>0</v>
      </c>
      <c r="V3362" s="119">
        <v>0</v>
      </c>
      <c r="W3362" s="25">
        <f t="shared" si="787"/>
        <v>0</v>
      </c>
      <c r="X3362" s="25">
        <f t="shared" si="788"/>
        <v>0</v>
      </c>
      <c r="Y3362" s="25">
        <f ca="1">OFFSET('Cost Study'!$A$7,'Operations Support'!$C3362,'Operations Support'!$B3362)*$H3362</f>
        <v>0</v>
      </c>
      <c r="Z3362" s="26">
        <f ca="1">Y3362*'Cost Study'!$A$31</f>
        <v>0</v>
      </c>
      <c r="AA3362" s="26">
        <f ca="1">IF(A3362=10298,1.51,1)*IF($B3362&lt;3,$D3362*'Cost Study'!$A$32*OFFSET('Cost Study'!$A$7,'Operations Support'!$C3362,'Operations Support'!$B3362),0)</f>
        <v>0</v>
      </c>
      <c r="AB3362" s="27">
        <f ca="1">AA3362*'Cost Study'!$A$31</f>
        <v>0</v>
      </c>
      <c r="AC3362" s="26">
        <f ca="1">Y3362*'Cost Study'!$A$31</f>
        <v>0</v>
      </c>
      <c r="AD3362" s="27">
        <f ca="1">AA3362*'Cost Study'!$A$31</f>
        <v>0</v>
      </c>
      <c r="AE3362" s="363">
        <f t="shared" ca="1" si="789"/>
        <v>0</v>
      </c>
      <c r="AF3362" s="363">
        <f t="shared" ca="1" si="790"/>
        <v>0</v>
      </c>
      <c r="AH3362" s="704">
        <f>IFERROR($H3362/SUMIF($A:$A,$A3362,$H:$H)*SUMIF(Summary!$A$111:$A$187,$A3362,Summary!$P$111:$P$187),0)</f>
        <v>0</v>
      </c>
      <c r="AI3362" s="705">
        <f t="shared" ca="1" si="791"/>
        <v>0</v>
      </c>
      <c r="AJ3362" s="704">
        <f>IFERROR(H3362/SUMIF(A:A,A3362,H:H)*SUMIF(Summary!$A$111:$A$187,'Operations Support'!A3362,Summary!$Q$111:$Q$187),0)</f>
        <v>0</v>
      </c>
      <c r="AK3362" s="704">
        <f t="shared" ca="1" si="792"/>
        <v>0</v>
      </c>
      <c r="AM3362" s="704">
        <f>IFERROR($H3362/SUMIF($A:$A,$A3362,$H:$H)*SUMIF(Summary!$A$232:$A$268,$A3362,Summary!$P$232:$P$268),0)</f>
        <v>0</v>
      </c>
      <c r="AN3362" s="704">
        <f>IFERROR($H3362/SUMIF($A:$A,$A3362,$H:$H)*(SUMIF(Summary!$A$232:$A$268,$A3362,Summary!$L$232:$L$268)+SUMIF(Summary!$A$283:$A$319,$A3362,Summary!$L$283:$L$319))-AM3362,0)</f>
        <v>0</v>
      </c>
      <c r="AO3362" s="704">
        <f>IFERROR($H3362/SUMIF($A:$A,$A3362,$H:$H)*SUMIF(Summary!$A$232:$A$268,$A3362,Summary!$Q$232:$Q$268),0)</f>
        <v>0</v>
      </c>
      <c r="AP3362" s="704">
        <f>IFERROR($H3362/SUMIF($A:$A,$A3362,$H:$H)*(SUMIF(Summary!$A$232:$A$268,$A3362,Summary!$L$232:$L$268)+SUMIF(Summary!$A$283:$A$319,$A3362,Summary!$L$283:$L$319))-AO3362,0)</f>
        <v>0</v>
      </c>
      <c r="AQ3362" s="292"/>
      <c r="AR3362" s="704">
        <f t="shared" ca="1" si="793"/>
        <v>0</v>
      </c>
      <c r="AS3362" s="704">
        <f t="shared" ca="1" si="794"/>
        <v>0</v>
      </c>
    </row>
    <row r="3363" spans="1:45" x14ac:dyDescent="0.2">
      <c r="A3363" s="401">
        <v>12826</v>
      </c>
      <c r="B3363" s="402">
        <v>5</v>
      </c>
      <c r="C3363" s="403" t="s">
        <v>266</v>
      </c>
      <c r="D3363" s="400">
        <f t="shared" si="780"/>
        <v>0</v>
      </c>
      <c r="E3363" s="400">
        <f t="shared" si="781"/>
        <v>0</v>
      </c>
      <c r="F3363" s="400">
        <f t="shared" si="782"/>
        <v>0</v>
      </c>
      <c r="G3363" s="400">
        <f t="shared" si="783"/>
        <v>0</v>
      </c>
      <c r="H3363" s="25">
        <f t="shared" si="784"/>
        <v>0</v>
      </c>
      <c r="I3363" s="119">
        <v>0</v>
      </c>
      <c r="J3363" s="119">
        <v>0</v>
      </c>
      <c r="K3363" s="119">
        <v>0</v>
      </c>
      <c r="L3363" s="119">
        <v>0</v>
      </c>
      <c r="M3363" s="25">
        <f t="shared" si="785"/>
        <v>0</v>
      </c>
      <c r="N3363" s="119">
        <v>0</v>
      </c>
      <c r="O3363" s="119">
        <v>0</v>
      </c>
      <c r="P3363" s="119">
        <v>0</v>
      </c>
      <c r="Q3363" s="119">
        <v>0</v>
      </c>
      <c r="R3363" s="25">
        <f t="shared" si="786"/>
        <v>0</v>
      </c>
      <c r="S3363" s="119">
        <v>0</v>
      </c>
      <c r="T3363" s="119">
        <v>0</v>
      </c>
      <c r="U3363" s="119">
        <v>0</v>
      </c>
      <c r="V3363" s="119">
        <v>0</v>
      </c>
      <c r="W3363" s="25">
        <f t="shared" si="787"/>
        <v>0</v>
      </c>
      <c r="X3363" s="25">
        <f t="shared" si="788"/>
        <v>0</v>
      </c>
      <c r="Y3363" s="25">
        <f ca="1">OFFSET('Cost Study'!$A$7,'Operations Support'!$C3363,'Operations Support'!$B3363)*$H3363</f>
        <v>0</v>
      </c>
      <c r="Z3363" s="26">
        <f ca="1">Y3363*'Cost Study'!$A$31</f>
        <v>0</v>
      </c>
      <c r="AA3363" s="26">
        <f ca="1">IF(A3363=10298,1.51,1)*IF($B3363&lt;3,$D3363*'Cost Study'!$A$32*OFFSET('Cost Study'!$A$7,'Operations Support'!$C3363,'Operations Support'!$B3363),0)</f>
        <v>0</v>
      </c>
      <c r="AB3363" s="27">
        <f ca="1">AA3363*'Cost Study'!$A$31</f>
        <v>0</v>
      </c>
      <c r="AC3363" s="26">
        <f ca="1">Y3363*'Cost Study'!$A$31</f>
        <v>0</v>
      </c>
      <c r="AD3363" s="27">
        <f ca="1">AA3363*'Cost Study'!$A$31</f>
        <v>0</v>
      </c>
      <c r="AE3363" s="363">
        <f t="shared" ca="1" si="789"/>
        <v>0</v>
      </c>
      <c r="AF3363" s="363">
        <f t="shared" ca="1" si="790"/>
        <v>0</v>
      </c>
      <c r="AH3363" s="704">
        <f>IFERROR($H3363/SUMIF($A:$A,$A3363,$H:$H)*SUMIF(Summary!$A$111:$A$187,$A3363,Summary!$P$111:$P$187),0)</f>
        <v>0</v>
      </c>
      <c r="AI3363" s="705">
        <f t="shared" ca="1" si="791"/>
        <v>0</v>
      </c>
      <c r="AJ3363" s="704">
        <f>IFERROR(H3363/SUMIF(A:A,A3363,H:H)*SUMIF(Summary!$A$111:$A$187,'Operations Support'!A3363,Summary!$Q$111:$Q$187),0)</f>
        <v>0</v>
      </c>
      <c r="AK3363" s="704">
        <f t="shared" ca="1" si="792"/>
        <v>0</v>
      </c>
      <c r="AM3363" s="704">
        <f>IFERROR($H3363/SUMIF($A:$A,$A3363,$H:$H)*SUMIF(Summary!$A$232:$A$268,$A3363,Summary!$P$232:$P$268),0)</f>
        <v>0</v>
      </c>
      <c r="AN3363" s="704">
        <f>IFERROR($H3363/SUMIF($A:$A,$A3363,$H:$H)*(SUMIF(Summary!$A$232:$A$268,$A3363,Summary!$L$232:$L$268)+SUMIF(Summary!$A$283:$A$319,$A3363,Summary!$L$283:$L$319))-AM3363,0)</f>
        <v>0</v>
      </c>
      <c r="AO3363" s="704">
        <f>IFERROR($H3363/SUMIF($A:$A,$A3363,$H:$H)*SUMIF(Summary!$A$232:$A$268,$A3363,Summary!$Q$232:$Q$268),0)</f>
        <v>0</v>
      </c>
      <c r="AP3363" s="704">
        <f>IFERROR($H3363/SUMIF($A:$A,$A3363,$H:$H)*(SUMIF(Summary!$A$232:$A$268,$A3363,Summary!$L$232:$L$268)+SUMIF(Summary!$A$283:$A$319,$A3363,Summary!$L$283:$L$319))-AO3363,0)</f>
        <v>0</v>
      </c>
      <c r="AQ3363" s="292"/>
      <c r="AR3363" s="704">
        <f t="shared" ca="1" si="793"/>
        <v>0</v>
      </c>
      <c r="AS3363" s="704">
        <f t="shared" ca="1" si="794"/>
        <v>0</v>
      </c>
    </row>
    <row r="3364" spans="1:45" x14ac:dyDescent="0.2">
      <c r="A3364" s="401">
        <v>12826</v>
      </c>
      <c r="B3364" s="402">
        <v>5</v>
      </c>
      <c r="C3364" s="403" t="s">
        <v>267</v>
      </c>
      <c r="D3364" s="400">
        <f t="shared" si="780"/>
        <v>0</v>
      </c>
      <c r="E3364" s="400">
        <f t="shared" si="781"/>
        <v>0</v>
      </c>
      <c r="F3364" s="400">
        <f t="shared" si="782"/>
        <v>0</v>
      </c>
      <c r="G3364" s="400">
        <f t="shared" si="783"/>
        <v>0</v>
      </c>
      <c r="H3364" s="25">
        <f t="shared" si="784"/>
        <v>0</v>
      </c>
      <c r="I3364" s="119">
        <v>0</v>
      </c>
      <c r="J3364" s="119">
        <v>0</v>
      </c>
      <c r="K3364" s="119">
        <v>0</v>
      </c>
      <c r="L3364" s="119">
        <v>0</v>
      </c>
      <c r="M3364" s="25">
        <f t="shared" si="785"/>
        <v>0</v>
      </c>
      <c r="N3364" s="119">
        <v>0</v>
      </c>
      <c r="O3364" s="119">
        <v>0</v>
      </c>
      <c r="P3364" s="119">
        <v>0</v>
      </c>
      <c r="Q3364" s="119">
        <v>0</v>
      </c>
      <c r="R3364" s="25">
        <f t="shared" si="786"/>
        <v>0</v>
      </c>
      <c r="S3364" s="119">
        <v>0</v>
      </c>
      <c r="T3364" s="119">
        <v>0</v>
      </c>
      <c r="U3364" s="119">
        <v>0</v>
      </c>
      <c r="V3364" s="119">
        <v>0</v>
      </c>
      <c r="W3364" s="25">
        <f t="shared" si="787"/>
        <v>0</v>
      </c>
      <c r="X3364" s="25">
        <f t="shared" si="788"/>
        <v>0</v>
      </c>
      <c r="Y3364" s="25">
        <f ca="1">OFFSET('Cost Study'!$A$7,'Operations Support'!$C3364,'Operations Support'!$B3364)*$H3364</f>
        <v>0</v>
      </c>
      <c r="Z3364" s="26">
        <f ca="1">Y3364*'Cost Study'!$A$31</f>
        <v>0</v>
      </c>
      <c r="AA3364" s="26">
        <f ca="1">IF(A3364=10298,1.51,1)*IF($B3364&lt;3,$D3364*'Cost Study'!$A$32*OFFSET('Cost Study'!$A$7,'Operations Support'!$C3364,'Operations Support'!$B3364),0)</f>
        <v>0</v>
      </c>
      <c r="AB3364" s="27">
        <f ca="1">AA3364*'Cost Study'!$A$31</f>
        <v>0</v>
      </c>
      <c r="AC3364" s="26">
        <f ca="1">Y3364*'Cost Study'!$A$31</f>
        <v>0</v>
      </c>
      <c r="AD3364" s="27">
        <f ca="1">AA3364*'Cost Study'!$A$31</f>
        <v>0</v>
      </c>
      <c r="AE3364" s="363">
        <f t="shared" ca="1" si="789"/>
        <v>0</v>
      </c>
      <c r="AF3364" s="363">
        <f t="shared" ca="1" si="790"/>
        <v>0</v>
      </c>
      <c r="AH3364" s="704">
        <f>IFERROR($H3364/SUMIF($A:$A,$A3364,$H:$H)*SUMIF(Summary!$A$111:$A$187,$A3364,Summary!$P$111:$P$187),0)</f>
        <v>0</v>
      </c>
      <c r="AI3364" s="705">
        <f t="shared" ca="1" si="791"/>
        <v>0</v>
      </c>
      <c r="AJ3364" s="704">
        <f>IFERROR(H3364/SUMIF(A:A,A3364,H:H)*SUMIF(Summary!$A$111:$A$187,'Operations Support'!A3364,Summary!$Q$111:$Q$187),0)</f>
        <v>0</v>
      </c>
      <c r="AK3364" s="704">
        <f t="shared" ca="1" si="792"/>
        <v>0</v>
      </c>
      <c r="AM3364" s="704">
        <f>IFERROR($H3364/SUMIF($A:$A,$A3364,$H:$H)*SUMIF(Summary!$A$232:$A$268,$A3364,Summary!$P$232:$P$268),0)</f>
        <v>0</v>
      </c>
      <c r="AN3364" s="704">
        <f>IFERROR($H3364/SUMIF($A:$A,$A3364,$H:$H)*(SUMIF(Summary!$A$232:$A$268,$A3364,Summary!$L$232:$L$268)+SUMIF(Summary!$A$283:$A$319,$A3364,Summary!$L$283:$L$319))-AM3364,0)</f>
        <v>0</v>
      </c>
      <c r="AO3364" s="704">
        <f>IFERROR($H3364/SUMIF($A:$A,$A3364,$H:$H)*SUMIF(Summary!$A$232:$A$268,$A3364,Summary!$Q$232:$Q$268),0)</f>
        <v>0</v>
      </c>
      <c r="AP3364" s="704">
        <f>IFERROR($H3364/SUMIF($A:$A,$A3364,$H:$H)*(SUMIF(Summary!$A$232:$A$268,$A3364,Summary!$L$232:$L$268)+SUMIF(Summary!$A$283:$A$319,$A3364,Summary!$L$283:$L$319))-AO3364,0)</f>
        <v>0</v>
      </c>
      <c r="AQ3364" s="292"/>
      <c r="AR3364" s="704">
        <f t="shared" ca="1" si="793"/>
        <v>0</v>
      </c>
      <c r="AS3364" s="704">
        <f t="shared" ca="1" si="794"/>
        <v>0</v>
      </c>
    </row>
    <row r="3365" spans="1:45" x14ac:dyDescent="0.2">
      <c r="A3365" s="401">
        <v>13231</v>
      </c>
      <c r="B3365" s="402">
        <v>1</v>
      </c>
      <c r="C3365" s="403" t="s">
        <v>247</v>
      </c>
      <c r="D3365" s="400">
        <f t="shared" si="780"/>
        <v>9969</v>
      </c>
      <c r="E3365" s="400">
        <f t="shared" si="781"/>
        <v>0</v>
      </c>
      <c r="F3365" s="400">
        <f t="shared" si="782"/>
        <v>8945</v>
      </c>
      <c r="G3365" s="400">
        <f t="shared" si="783"/>
        <v>0</v>
      </c>
      <c r="H3365" s="25">
        <f t="shared" si="784"/>
        <v>18914</v>
      </c>
      <c r="I3365" s="119">
        <v>3659</v>
      </c>
      <c r="J3365" s="119">
        <v>0</v>
      </c>
      <c r="K3365" s="119">
        <v>4194</v>
      </c>
      <c r="L3365" s="119">
        <v>0</v>
      </c>
      <c r="M3365" s="25">
        <f t="shared" si="785"/>
        <v>7853</v>
      </c>
      <c r="N3365" s="119">
        <v>5171</v>
      </c>
      <c r="O3365" s="119">
        <v>0</v>
      </c>
      <c r="P3365" s="119">
        <v>4251</v>
      </c>
      <c r="Q3365" s="119">
        <v>0</v>
      </c>
      <c r="R3365" s="25">
        <f t="shared" si="786"/>
        <v>9422</v>
      </c>
      <c r="S3365" s="119">
        <v>1139</v>
      </c>
      <c r="T3365" s="119">
        <v>0</v>
      </c>
      <c r="U3365" s="119">
        <v>500</v>
      </c>
      <c r="V3365" s="119">
        <v>0</v>
      </c>
      <c r="W3365" s="25">
        <f t="shared" si="787"/>
        <v>1639</v>
      </c>
      <c r="X3365" s="25">
        <f t="shared" si="788"/>
        <v>630.4666666666667</v>
      </c>
      <c r="Y3365" s="25">
        <f ca="1">OFFSET('Cost Study'!$A$7,'Operations Support'!$C3365,'Operations Support'!$B3365)*$H3365</f>
        <v>18914</v>
      </c>
      <c r="Z3365" s="26">
        <f ca="1">Y3365*'Cost Study'!$A$31</f>
        <v>1052732.9984350863</v>
      </c>
      <c r="AA3365" s="26">
        <f ca="1">IF(A3365=10298,1.51,1)*IF($B3365&lt;3,$D3365*'Cost Study'!$A$32*OFFSET('Cost Study'!$A$7,'Operations Support'!$C3365,'Operations Support'!$B3365),0)</f>
        <v>996.90000000000009</v>
      </c>
      <c r="AB3365" s="27">
        <f ca="1">AA3365*'Cost Study'!$A$31</f>
        <v>55486.387128049995</v>
      </c>
      <c r="AC3365" s="26">
        <f ca="1">Y3365*'Cost Study'!$A$31</f>
        <v>1052732.9984350863</v>
      </c>
      <c r="AD3365" s="27">
        <f ca="1">AA3365*'Cost Study'!$A$31</f>
        <v>55486.387128049995</v>
      </c>
      <c r="AE3365" s="363">
        <f t="shared" ca="1" si="789"/>
        <v>1108219.3855631363</v>
      </c>
      <c r="AF3365" s="363">
        <f t="shared" ca="1" si="790"/>
        <v>1108219.3855631363</v>
      </c>
      <c r="AH3365" s="704">
        <f>IFERROR($H3365/SUMIF($A:$A,$A3365,$H:$H)*SUMIF(Summary!$A$111:$A$187,$A3365,Summary!$P$111:$P$187),0)</f>
        <v>691522.29528867174</v>
      </c>
      <c r="AI3365" s="705">
        <f t="shared" ca="1" si="791"/>
        <v>416697.09027446457</v>
      </c>
      <c r="AJ3365" s="704">
        <f>IFERROR(H3365/SUMIF(A:A,A3365,H:H)*SUMIF(Summary!$A$111:$A$187,'Operations Support'!A3365,Summary!$Q$111:$Q$187),0)</f>
        <v>691608.77002101054</v>
      </c>
      <c r="AK3365" s="704">
        <f t="shared" ca="1" si="792"/>
        <v>416610.61554212577</v>
      </c>
      <c r="AM3365" s="704">
        <f>IFERROR($H3365/SUMIF($A:$A,$A3365,$H:$H)*SUMIF(Summary!$A$232:$A$268,$A3365,Summary!$P$232:$P$268),0)</f>
        <v>128799.337573796</v>
      </c>
      <c r="AN3365" s="704">
        <f>IFERROR($H3365/SUMIF($A:$A,$A3365,$H:$H)*(SUMIF(Summary!$A$232:$A$268,$A3365,Summary!$L$232:$L$268)+SUMIF(Summary!$A$283:$A$319,$A3365,Summary!$L$283:$L$319))-AM3365,0)</f>
        <v>484897.58644530951</v>
      </c>
      <c r="AO3365" s="704">
        <f>IFERROR($H3365/SUMIF($A:$A,$A3365,$H:$H)*SUMIF(Summary!$A$232:$A$268,$A3365,Summary!$Q$232:$Q$268),0)</f>
        <v>128815.44390661853</v>
      </c>
      <c r="AP3365" s="704">
        <f>IFERROR($H3365/SUMIF($A:$A,$A3365,$H:$H)*(SUMIF(Summary!$A$232:$A$268,$A3365,Summary!$L$232:$L$268)+SUMIF(Summary!$A$283:$A$319,$A3365,Summary!$L$283:$L$319))-AO3365,0)</f>
        <v>484881.48011248698</v>
      </c>
      <c r="AQ3365" s="292"/>
      <c r="AR3365" s="704">
        <f t="shared" ca="1" si="793"/>
        <v>901594.67671977403</v>
      </c>
      <c r="AS3365" s="704">
        <f t="shared" ca="1" si="794"/>
        <v>901492.09565461276</v>
      </c>
    </row>
    <row r="3366" spans="1:45" x14ac:dyDescent="0.2">
      <c r="A3366" s="401">
        <v>13231</v>
      </c>
      <c r="B3366" s="402">
        <v>1</v>
      </c>
      <c r="C3366" s="403" t="s">
        <v>248</v>
      </c>
      <c r="D3366" s="400">
        <f t="shared" si="780"/>
        <v>2401</v>
      </c>
      <c r="E3366" s="400">
        <f t="shared" si="781"/>
        <v>0</v>
      </c>
      <c r="F3366" s="400">
        <f t="shared" si="782"/>
        <v>1691</v>
      </c>
      <c r="G3366" s="400">
        <f t="shared" si="783"/>
        <v>0</v>
      </c>
      <c r="H3366" s="25">
        <f t="shared" si="784"/>
        <v>4092</v>
      </c>
      <c r="I3366" s="119">
        <v>836</v>
      </c>
      <c r="J3366" s="119">
        <v>0</v>
      </c>
      <c r="K3366" s="119">
        <v>778</v>
      </c>
      <c r="L3366" s="119">
        <v>0</v>
      </c>
      <c r="M3366" s="25">
        <f t="shared" si="785"/>
        <v>1614</v>
      </c>
      <c r="N3366" s="119">
        <v>1248</v>
      </c>
      <c r="O3366" s="119">
        <v>0</v>
      </c>
      <c r="P3366" s="119">
        <v>610</v>
      </c>
      <c r="Q3366" s="119">
        <v>0</v>
      </c>
      <c r="R3366" s="25">
        <f t="shared" si="786"/>
        <v>1858</v>
      </c>
      <c r="S3366" s="119">
        <v>317</v>
      </c>
      <c r="T3366" s="119">
        <v>0</v>
      </c>
      <c r="U3366" s="119">
        <v>303</v>
      </c>
      <c r="V3366" s="119">
        <v>0</v>
      </c>
      <c r="W3366" s="25">
        <f t="shared" si="787"/>
        <v>620</v>
      </c>
      <c r="X3366" s="25">
        <f t="shared" si="788"/>
        <v>136.4</v>
      </c>
      <c r="Y3366" s="25">
        <f ca="1">OFFSET('Cost Study'!$A$7,'Operations Support'!$C3366,'Operations Support'!$B3366)*$H3366</f>
        <v>5646.9599999999991</v>
      </c>
      <c r="Z3366" s="26">
        <f ca="1">Y3366*'Cost Study'!$A$31</f>
        <v>314303.75028248882</v>
      </c>
      <c r="AA3366" s="26">
        <f ca="1">IF(A3366=10298,1.51,1)*IF($B3366&lt;3,$D3366*'Cost Study'!$A$32*OFFSET('Cost Study'!$A$7,'Operations Support'!$C3366,'Operations Support'!$B3366),0)</f>
        <v>331.33800000000002</v>
      </c>
      <c r="AB3366" s="27">
        <f ca="1">AA3366*'Cost Study'!$A$31</f>
        <v>18441.918485539001</v>
      </c>
      <c r="AC3366" s="26">
        <f ca="1">Y3366*'Cost Study'!$A$31</f>
        <v>314303.75028248882</v>
      </c>
      <c r="AD3366" s="27">
        <f ca="1">AA3366*'Cost Study'!$A$31</f>
        <v>18441.918485539001</v>
      </c>
      <c r="AE3366" s="363">
        <f t="shared" ca="1" si="789"/>
        <v>332745.6687680278</v>
      </c>
      <c r="AF3366" s="363">
        <f t="shared" ca="1" si="790"/>
        <v>332745.6687680278</v>
      </c>
      <c r="AH3366" s="704">
        <f>IFERROR($H3366/SUMIF($A:$A,$A3366,$H:$H)*SUMIF(Summary!$A$111:$A$187,$A3366,Summary!$P$111:$P$187),0)</f>
        <v>149609.24354030055</v>
      </c>
      <c r="AI3366" s="705">
        <f t="shared" ca="1" si="791"/>
        <v>183136.42522772725</v>
      </c>
      <c r="AJ3366" s="704">
        <f>IFERROR(H3366/SUMIF(A:A,A3366,H:H)*SUMIF(Summary!$A$111:$A$187,'Operations Support'!A3366,Summary!$Q$111:$Q$187),0)</f>
        <v>149627.95214793144</v>
      </c>
      <c r="AK3366" s="704">
        <f t="shared" ca="1" si="792"/>
        <v>183117.71662009635</v>
      </c>
      <c r="AM3366" s="704">
        <f>IFERROR($H3366/SUMIF($A:$A,$A3366,$H:$H)*SUMIF(Summary!$A$232:$A$268,$A3366,Summary!$P$232:$P$268),0)</f>
        <v>27865.437736701555</v>
      </c>
      <c r="AN3366" s="704">
        <f>IFERROR($H3366/SUMIF($A:$A,$A3366,$H:$H)*(SUMIF(Summary!$A$232:$A$268,$A3366,Summary!$L$232:$L$268)+SUMIF(Summary!$A$283:$A$319,$A3366,Summary!$L$283:$L$319))-AM3366,0)</f>
        <v>104906.46736460859</v>
      </c>
      <c r="AO3366" s="704">
        <f>IFERROR($H3366/SUMIF($A:$A,$A3366,$H:$H)*SUMIF(Summary!$A$232:$A$268,$A3366,Summary!$Q$232:$Q$268),0)</f>
        <v>27868.922304424395</v>
      </c>
      <c r="AP3366" s="704">
        <f>IFERROR($H3366/SUMIF($A:$A,$A3366,$H:$H)*(SUMIF(Summary!$A$232:$A$268,$A3366,Summary!$L$232:$L$268)+SUMIF(Summary!$A$283:$A$319,$A3366,Summary!$L$283:$L$319))-AO3366,0)</f>
        <v>104902.98279688574</v>
      </c>
      <c r="AQ3366" s="292"/>
      <c r="AR3366" s="704">
        <f t="shared" ca="1" si="793"/>
        <v>288042.89259233582</v>
      </c>
      <c r="AS3366" s="704">
        <f t="shared" ca="1" si="794"/>
        <v>288020.69941698213</v>
      </c>
    </row>
    <row r="3367" spans="1:45" x14ac:dyDescent="0.2">
      <c r="A3367" s="401">
        <v>13231</v>
      </c>
      <c r="B3367" s="402">
        <v>1</v>
      </c>
      <c r="C3367" s="403" t="s">
        <v>249</v>
      </c>
      <c r="D3367" s="400">
        <f t="shared" si="780"/>
        <v>633</v>
      </c>
      <c r="E3367" s="400">
        <f t="shared" si="781"/>
        <v>0</v>
      </c>
      <c r="F3367" s="400">
        <f t="shared" si="782"/>
        <v>261</v>
      </c>
      <c r="G3367" s="400">
        <f t="shared" si="783"/>
        <v>0</v>
      </c>
      <c r="H3367" s="25">
        <f t="shared" si="784"/>
        <v>894</v>
      </c>
      <c r="I3367" s="119">
        <v>381</v>
      </c>
      <c r="J3367" s="119">
        <v>0</v>
      </c>
      <c r="K3367" s="119">
        <v>108</v>
      </c>
      <c r="L3367" s="119">
        <v>0</v>
      </c>
      <c r="M3367" s="25">
        <f t="shared" si="785"/>
        <v>489</v>
      </c>
      <c r="N3367" s="119">
        <v>252</v>
      </c>
      <c r="O3367" s="119">
        <v>0</v>
      </c>
      <c r="P3367" s="119">
        <v>153</v>
      </c>
      <c r="Q3367" s="119">
        <v>0</v>
      </c>
      <c r="R3367" s="25">
        <f t="shared" si="786"/>
        <v>405</v>
      </c>
      <c r="S3367" s="119">
        <v>0</v>
      </c>
      <c r="T3367" s="119">
        <v>0</v>
      </c>
      <c r="U3367" s="119">
        <v>0</v>
      </c>
      <c r="V3367" s="119">
        <v>0</v>
      </c>
      <c r="W3367" s="25">
        <f t="shared" si="787"/>
        <v>0</v>
      </c>
      <c r="X3367" s="25">
        <f t="shared" si="788"/>
        <v>29.8</v>
      </c>
      <c r="Y3367" s="25">
        <f ca="1">OFFSET('Cost Study'!$A$7,'Operations Support'!$C3367,'Operations Support'!$B3367)*$H3367</f>
        <v>1242.6599999999999</v>
      </c>
      <c r="Z3367" s="26">
        <f ca="1">Y3367*'Cost Study'!$A$31</f>
        <v>69165.125718269235</v>
      </c>
      <c r="AA3367" s="26">
        <f ca="1">IF(A3367=10298,1.51,1)*IF($B3367&lt;3,$D3367*'Cost Study'!$A$32*OFFSET('Cost Study'!$A$7,'Operations Support'!$C3367,'Operations Support'!$B3367),0)</f>
        <v>87.986999999999995</v>
      </c>
      <c r="AB3367" s="27">
        <f ca="1">AA3367*'Cost Study'!$A$31</f>
        <v>4897.2622572331575</v>
      </c>
      <c r="AC3367" s="26">
        <f ca="1">Y3367*'Cost Study'!$A$31</f>
        <v>69165.125718269235</v>
      </c>
      <c r="AD3367" s="27">
        <f ca="1">AA3367*'Cost Study'!$A$31</f>
        <v>4897.2622572331575</v>
      </c>
      <c r="AE3367" s="363">
        <f t="shared" ca="1" si="789"/>
        <v>74062.387975502395</v>
      </c>
      <c r="AF3367" s="363">
        <f t="shared" ca="1" si="790"/>
        <v>74062.387975502395</v>
      </c>
      <c r="AH3367" s="704">
        <f>IFERROR($H3367/SUMIF($A:$A,$A3367,$H:$H)*SUMIF(Summary!$A$111:$A$187,$A3367,Summary!$P$111:$P$187),0)</f>
        <v>32685.890450886778</v>
      </c>
      <c r="AI3367" s="705">
        <f t="shared" ca="1" si="791"/>
        <v>41376.497524615617</v>
      </c>
      <c r="AJ3367" s="704">
        <f>IFERROR(H3367/SUMIF(A:A,A3367,H:H)*SUMIF(Summary!$A$111:$A$187,'Operations Support'!A3367,Summary!$Q$111:$Q$187),0)</f>
        <v>32689.977815310533</v>
      </c>
      <c r="AK3367" s="704">
        <f t="shared" ca="1" si="792"/>
        <v>41372.410160191866</v>
      </c>
      <c r="AM3367" s="704">
        <f>IFERROR($H3367/SUMIF($A:$A,$A3367,$H:$H)*SUMIF(Summary!$A$232:$A$268,$A3367,Summary!$P$232:$P$268),0)</f>
        <v>6087.903552446528</v>
      </c>
      <c r="AN3367" s="704">
        <f>IFERROR($H3367/SUMIF($A:$A,$A3367,$H:$H)*(SUMIF(Summary!$A$232:$A$268,$A3367,Summary!$L$232:$L$268)+SUMIF(Summary!$A$283:$A$319,$A3367,Summary!$L$283:$L$319))-AM3367,0)</f>
        <v>22919.448148572839</v>
      </c>
      <c r="AO3367" s="704">
        <f>IFERROR($H3367/SUMIF($A:$A,$A3367,$H:$H)*SUMIF(Summary!$A$232:$A$268,$A3367,Summary!$Q$232:$Q$268),0)</f>
        <v>6088.6648436352416</v>
      </c>
      <c r="AP3367" s="704">
        <f>IFERROR($H3367/SUMIF($A:$A,$A3367,$H:$H)*(SUMIF(Summary!$A$232:$A$268,$A3367,Summary!$L$232:$L$268)+SUMIF(Summary!$A$283:$A$319,$A3367,Summary!$L$283:$L$319))-AO3367,0)</f>
        <v>22918.686857384128</v>
      </c>
      <c r="AQ3367" s="292"/>
      <c r="AR3367" s="704">
        <f t="shared" ca="1" si="793"/>
        <v>64295.945673188457</v>
      </c>
      <c r="AS3367" s="704">
        <f t="shared" ca="1" si="794"/>
        <v>64291.097017575994</v>
      </c>
    </row>
    <row r="3368" spans="1:45" x14ac:dyDescent="0.2">
      <c r="A3368" s="401">
        <v>13231</v>
      </c>
      <c r="B3368" s="402">
        <v>1</v>
      </c>
      <c r="C3368" s="403" t="s">
        <v>250</v>
      </c>
      <c r="D3368" s="400">
        <f t="shared" si="780"/>
        <v>276</v>
      </c>
      <c r="E3368" s="400">
        <f t="shared" si="781"/>
        <v>0</v>
      </c>
      <c r="F3368" s="400">
        <f t="shared" si="782"/>
        <v>879</v>
      </c>
      <c r="G3368" s="400">
        <f t="shared" si="783"/>
        <v>0</v>
      </c>
      <c r="H3368" s="25">
        <f t="shared" si="784"/>
        <v>1155</v>
      </c>
      <c r="I3368" s="119">
        <v>75</v>
      </c>
      <c r="J3368" s="119">
        <v>0</v>
      </c>
      <c r="K3368" s="119">
        <v>384</v>
      </c>
      <c r="L3368" s="119">
        <v>0</v>
      </c>
      <c r="M3368" s="25">
        <f t="shared" si="785"/>
        <v>459</v>
      </c>
      <c r="N3368" s="119">
        <v>159</v>
      </c>
      <c r="O3368" s="119">
        <v>0</v>
      </c>
      <c r="P3368" s="119">
        <v>489</v>
      </c>
      <c r="Q3368" s="119">
        <v>0</v>
      </c>
      <c r="R3368" s="25">
        <f t="shared" si="786"/>
        <v>648</v>
      </c>
      <c r="S3368" s="119">
        <v>42</v>
      </c>
      <c r="T3368" s="119">
        <v>0</v>
      </c>
      <c r="U3368" s="119">
        <v>6</v>
      </c>
      <c r="V3368" s="119">
        <v>0</v>
      </c>
      <c r="W3368" s="25">
        <f t="shared" si="787"/>
        <v>48</v>
      </c>
      <c r="X3368" s="25">
        <f t="shared" si="788"/>
        <v>38.5</v>
      </c>
      <c r="Y3368" s="25">
        <f ca="1">OFFSET('Cost Study'!$A$7,'Operations Support'!$C3368,'Operations Support'!$B3368)*$H3368</f>
        <v>1617</v>
      </c>
      <c r="Z3368" s="26">
        <f ca="1">Y3368*'Cost Study'!$A$31</f>
        <v>90000.489503517747</v>
      </c>
      <c r="AA3368" s="26">
        <f ca="1">IF(A3368=10298,1.51,1)*IF($B3368&lt;3,$D3368*'Cost Study'!$A$32*OFFSET('Cost Study'!$A$7,'Operations Support'!$C3368,'Operations Support'!$B3368),0)</f>
        <v>38.64</v>
      </c>
      <c r="AB3368" s="27">
        <f ca="1">AA3368*'Cost Study'!$A$31</f>
        <v>2150.6610478762682</v>
      </c>
      <c r="AC3368" s="26">
        <f ca="1">Y3368*'Cost Study'!$A$31</f>
        <v>90000.489503517747</v>
      </c>
      <c r="AD3368" s="27">
        <f ca="1">AA3368*'Cost Study'!$A$31</f>
        <v>2150.6610478762682</v>
      </c>
      <c r="AE3368" s="363">
        <f t="shared" ca="1" si="789"/>
        <v>92151.150551394021</v>
      </c>
      <c r="AF3368" s="363">
        <f t="shared" ca="1" si="790"/>
        <v>92151.150551394021</v>
      </c>
      <c r="AH3368" s="704">
        <f>IFERROR($H3368/SUMIF($A:$A,$A3368,$H:$H)*SUMIF(Summary!$A$111:$A$187,$A3368,Summary!$P$111:$P$187),0)</f>
        <v>42228.415515407411</v>
      </c>
      <c r="AI3368" s="705">
        <f t="shared" ca="1" si="791"/>
        <v>49922.73503598661</v>
      </c>
      <c r="AJ3368" s="704">
        <f>IFERROR(H3368/SUMIF(A:A,A3368,H:H)*SUMIF(Summary!$A$111:$A$187,'Operations Support'!A3368,Summary!$Q$111:$Q$187),0)</f>
        <v>42233.696170787094</v>
      </c>
      <c r="AK3368" s="704">
        <f t="shared" ca="1" si="792"/>
        <v>49917.454380606927</v>
      </c>
      <c r="AM3368" s="704">
        <f>IFERROR($H3368/SUMIF($A:$A,$A3368,$H:$H)*SUMIF(Summary!$A$232:$A$268,$A3368,Summary!$P$232:$P$268),0)</f>
        <v>7865.2445224560843</v>
      </c>
      <c r="AN3368" s="704">
        <f>IFERROR($H3368/SUMIF($A:$A,$A3368,$H:$H)*(SUMIF(Summary!$A$232:$A$268,$A3368,Summary!$L$232:$L$268)+SUMIF(Summary!$A$283:$A$319,$A3368,Summary!$L$283:$L$319))-AM3368,0)</f>
        <v>29610.696433558875</v>
      </c>
      <c r="AO3368" s="704">
        <f>IFERROR($H3368/SUMIF($A:$A,$A3368,$H:$H)*SUMIF(Summary!$A$232:$A$268,$A3368,Summary!$Q$232:$Q$268),0)</f>
        <v>7866.2280697972083</v>
      </c>
      <c r="AP3368" s="704">
        <f>IFERROR($H3368/SUMIF($A:$A,$A3368,$H:$H)*(SUMIF(Summary!$A$232:$A$268,$A3368,Summary!$L$232:$L$268)+SUMIF(Summary!$A$283:$A$319,$A3368,Summary!$L$283:$L$319))-AO3368,0)</f>
        <v>29609.712886217749</v>
      </c>
      <c r="AQ3368" s="292"/>
      <c r="AR3368" s="704">
        <f t="shared" ca="1" si="793"/>
        <v>79533.431469545481</v>
      </c>
      <c r="AS3368" s="704">
        <f t="shared" ca="1" si="794"/>
        <v>79527.167266824676</v>
      </c>
    </row>
    <row r="3369" spans="1:45" x14ac:dyDescent="0.2">
      <c r="A3369" s="401">
        <v>13231</v>
      </c>
      <c r="B3369" s="402">
        <v>1</v>
      </c>
      <c r="C3369" s="403" t="s">
        <v>251</v>
      </c>
      <c r="D3369" s="400">
        <f t="shared" si="780"/>
        <v>0</v>
      </c>
      <c r="E3369" s="400">
        <f t="shared" si="781"/>
        <v>0</v>
      </c>
      <c r="F3369" s="400">
        <f t="shared" si="782"/>
        <v>0</v>
      </c>
      <c r="G3369" s="400">
        <f t="shared" si="783"/>
        <v>0</v>
      </c>
      <c r="H3369" s="25">
        <f t="shared" si="784"/>
        <v>0</v>
      </c>
      <c r="I3369" s="119">
        <v>0</v>
      </c>
      <c r="J3369" s="119">
        <v>0</v>
      </c>
      <c r="K3369" s="119">
        <v>0</v>
      </c>
      <c r="L3369" s="119">
        <v>0</v>
      </c>
      <c r="M3369" s="25">
        <f t="shared" si="785"/>
        <v>0</v>
      </c>
      <c r="N3369" s="119">
        <v>0</v>
      </c>
      <c r="O3369" s="119">
        <v>0</v>
      </c>
      <c r="P3369" s="119">
        <v>0</v>
      </c>
      <c r="Q3369" s="119">
        <v>0</v>
      </c>
      <c r="R3369" s="25">
        <f t="shared" si="786"/>
        <v>0</v>
      </c>
      <c r="S3369" s="119">
        <v>0</v>
      </c>
      <c r="T3369" s="119">
        <v>0</v>
      </c>
      <c r="U3369" s="119">
        <v>0</v>
      </c>
      <c r="V3369" s="119">
        <v>0</v>
      </c>
      <c r="W3369" s="25">
        <f t="shared" si="787"/>
        <v>0</v>
      </c>
      <c r="X3369" s="25">
        <f t="shared" si="788"/>
        <v>0</v>
      </c>
      <c r="Y3369" s="25">
        <f ca="1">OFFSET('Cost Study'!$A$7,'Operations Support'!$C3369,'Operations Support'!$B3369)*$H3369</f>
        <v>0</v>
      </c>
      <c r="Z3369" s="26">
        <f ca="1">Y3369*'Cost Study'!$A$31</f>
        <v>0</v>
      </c>
      <c r="AA3369" s="26">
        <f ca="1">IF(A3369=10298,1.51,1)*IF($B3369&lt;3,$D3369*'Cost Study'!$A$32*OFFSET('Cost Study'!$A$7,'Operations Support'!$C3369,'Operations Support'!$B3369),0)</f>
        <v>0</v>
      </c>
      <c r="AB3369" s="27">
        <f ca="1">AA3369*'Cost Study'!$A$31</f>
        <v>0</v>
      </c>
      <c r="AC3369" s="26">
        <f ca="1">Y3369*'Cost Study'!$A$31</f>
        <v>0</v>
      </c>
      <c r="AD3369" s="27">
        <f ca="1">AA3369*'Cost Study'!$A$31</f>
        <v>0</v>
      </c>
      <c r="AE3369" s="363">
        <f t="shared" ca="1" si="789"/>
        <v>0</v>
      </c>
      <c r="AF3369" s="363">
        <f t="shared" ca="1" si="790"/>
        <v>0</v>
      </c>
      <c r="AH3369" s="704">
        <f>IFERROR($H3369/SUMIF($A:$A,$A3369,$H:$H)*SUMIF(Summary!$A$111:$A$187,$A3369,Summary!$P$111:$P$187),0)</f>
        <v>0</v>
      </c>
      <c r="AI3369" s="705">
        <f t="shared" ca="1" si="791"/>
        <v>0</v>
      </c>
      <c r="AJ3369" s="704">
        <f>IFERROR(H3369/SUMIF(A:A,A3369,H:H)*SUMIF(Summary!$A$111:$A$187,'Operations Support'!A3369,Summary!$Q$111:$Q$187),0)</f>
        <v>0</v>
      </c>
      <c r="AK3369" s="704">
        <f t="shared" ca="1" si="792"/>
        <v>0</v>
      </c>
      <c r="AM3369" s="704">
        <f>IFERROR($H3369/SUMIF($A:$A,$A3369,$H:$H)*SUMIF(Summary!$A$232:$A$268,$A3369,Summary!$P$232:$P$268),0)</f>
        <v>0</v>
      </c>
      <c r="AN3369" s="704">
        <f>IFERROR($H3369/SUMIF($A:$A,$A3369,$H:$H)*(SUMIF(Summary!$A$232:$A$268,$A3369,Summary!$L$232:$L$268)+SUMIF(Summary!$A$283:$A$319,$A3369,Summary!$L$283:$L$319))-AM3369,0)</f>
        <v>0</v>
      </c>
      <c r="AO3369" s="704">
        <f>IFERROR($H3369/SUMIF($A:$A,$A3369,$H:$H)*SUMIF(Summary!$A$232:$A$268,$A3369,Summary!$Q$232:$Q$268),0)</f>
        <v>0</v>
      </c>
      <c r="AP3369" s="704">
        <f>IFERROR($H3369/SUMIF($A:$A,$A3369,$H:$H)*(SUMIF(Summary!$A$232:$A$268,$A3369,Summary!$L$232:$L$268)+SUMIF(Summary!$A$283:$A$319,$A3369,Summary!$L$283:$L$319))-AO3369,0)</f>
        <v>0</v>
      </c>
      <c r="AQ3369" s="292"/>
      <c r="AR3369" s="704">
        <f t="shared" ca="1" si="793"/>
        <v>0</v>
      </c>
      <c r="AS3369" s="704">
        <f t="shared" ca="1" si="794"/>
        <v>0</v>
      </c>
    </row>
    <row r="3370" spans="1:45" x14ac:dyDescent="0.2">
      <c r="A3370" s="401">
        <v>13231</v>
      </c>
      <c r="B3370" s="402">
        <v>1</v>
      </c>
      <c r="C3370" s="403" t="s">
        <v>252</v>
      </c>
      <c r="D3370" s="400">
        <f t="shared" si="780"/>
        <v>156</v>
      </c>
      <c r="E3370" s="400">
        <f t="shared" si="781"/>
        <v>0</v>
      </c>
      <c r="F3370" s="400">
        <f t="shared" si="782"/>
        <v>1680</v>
      </c>
      <c r="G3370" s="400">
        <f t="shared" si="783"/>
        <v>0</v>
      </c>
      <c r="H3370" s="25">
        <f t="shared" si="784"/>
        <v>1836</v>
      </c>
      <c r="I3370" s="119">
        <v>66</v>
      </c>
      <c r="J3370" s="119">
        <v>0</v>
      </c>
      <c r="K3370" s="119">
        <v>683</v>
      </c>
      <c r="L3370" s="119">
        <v>0</v>
      </c>
      <c r="M3370" s="25">
        <f t="shared" si="785"/>
        <v>749</v>
      </c>
      <c r="N3370" s="119">
        <v>87</v>
      </c>
      <c r="O3370" s="119">
        <v>0</v>
      </c>
      <c r="P3370" s="119">
        <v>994</v>
      </c>
      <c r="Q3370" s="119">
        <v>0</v>
      </c>
      <c r="R3370" s="25">
        <f t="shared" si="786"/>
        <v>1081</v>
      </c>
      <c r="S3370" s="119">
        <v>3</v>
      </c>
      <c r="T3370" s="119">
        <v>0</v>
      </c>
      <c r="U3370" s="119">
        <v>3</v>
      </c>
      <c r="V3370" s="119">
        <v>0</v>
      </c>
      <c r="W3370" s="25">
        <f t="shared" si="787"/>
        <v>6</v>
      </c>
      <c r="X3370" s="25">
        <f t="shared" si="788"/>
        <v>61.2</v>
      </c>
      <c r="Y3370" s="25">
        <f ca="1">OFFSET('Cost Study'!$A$7,'Operations Support'!$C3370,'Operations Support'!$B3370)*$H3370</f>
        <v>3359.88</v>
      </c>
      <c r="Z3370" s="26">
        <f ca="1">Y3370*'Cost Study'!$A$31</f>
        <v>187007.32509157649</v>
      </c>
      <c r="AA3370" s="26">
        <f ca="1">IF(A3370=10298,1.51,1)*IF($B3370&lt;3,$D3370*'Cost Study'!$A$32*OFFSET('Cost Study'!$A$7,'Operations Support'!$C3370,'Operations Support'!$B3370),0)</f>
        <v>28.548000000000005</v>
      </c>
      <c r="AB3370" s="27">
        <f ca="1">AA3370*'Cost Study'!$A$31</f>
        <v>1588.9511282290816</v>
      </c>
      <c r="AC3370" s="26">
        <f ca="1">Y3370*'Cost Study'!$A$31</f>
        <v>187007.32509157649</v>
      </c>
      <c r="AD3370" s="27">
        <f ca="1">AA3370*'Cost Study'!$A$31</f>
        <v>1588.9511282290816</v>
      </c>
      <c r="AE3370" s="363">
        <f t="shared" ca="1" si="789"/>
        <v>188596.27621980559</v>
      </c>
      <c r="AF3370" s="363">
        <f t="shared" ca="1" si="790"/>
        <v>188596.27621980559</v>
      </c>
      <c r="AH3370" s="704">
        <f>IFERROR($H3370/SUMIF($A:$A,$A3370,$H:$H)*SUMIF(Summary!$A$111:$A$187,$A3370,Summary!$P$111:$P$187),0)</f>
        <v>67126.728040076196</v>
      </c>
      <c r="AI3370" s="705">
        <f t="shared" ca="1" si="791"/>
        <v>121469.54817972939</v>
      </c>
      <c r="AJ3370" s="704">
        <f>IFERROR(H3370/SUMIF(A:A,A3370,H:H)*SUMIF(Summary!$A$111:$A$187,'Operations Support'!A3370,Summary!$Q$111:$Q$187),0)</f>
        <v>67135.122224731691</v>
      </c>
      <c r="AK3370" s="704">
        <f t="shared" ca="1" si="792"/>
        <v>121461.1539950739</v>
      </c>
      <c r="AM3370" s="704">
        <f>IFERROR($H3370/SUMIF($A:$A,$A3370,$H:$H)*SUMIF(Summary!$A$232:$A$268,$A3370,Summary!$P$232:$P$268),0)</f>
        <v>12502.674409722398</v>
      </c>
      <c r="AN3370" s="704">
        <f>IFERROR($H3370/SUMIF($A:$A,$A3370,$H:$H)*(SUMIF(Summary!$A$232:$A$268,$A3370,Summary!$L$232:$L$268)+SUMIF(Summary!$A$283:$A$319,$A3370,Summary!$L$283:$L$319))-AM3370,0)</f>
        <v>47069.470694384487</v>
      </c>
      <c r="AO3370" s="704">
        <f>IFERROR($H3370/SUMIF($A:$A,$A3370,$H:$H)*SUMIF(Summary!$A$232:$A$268,$A3370,Summary!$Q$232:$Q$268),0)</f>
        <v>12504.237866794523</v>
      </c>
      <c r="AP3370" s="704">
        <f>IFERROR($H3370/SUMIF($A:$A,$A3370,$H:$H)*(SUMIF(Summary!$A$232:$A$268,$A3370,Summary!$L$232:$L$268)+SUMIF(Summary!$A$283:$A$319,$A3370,Summary!$L$283:$L$319))-AO3370,0)</f>
        <v>47067.907237312364</v>
      </c>
      <c r="AQ3370" s="292"/>
      <c r="AR3370" s="704">
        <f t="shared" ca="1" si="793"/>
        <v>168539.01887411388</v>
      </c>
      <c r="AS3370" s="704">
        <f t="shared" ca="1" si="794"/>
        <v>168529.06123238627</v>
      </c>
    </row>
    <row r="3371" spans="1:45" x14ac:dyDescent="0.2">
      <c r="A3371" s="401">
        <v>13231</v>
      </c>
      <c r="B3371" s="402">
        <v>1</v>
      </c>
      <c r="C3371" s="403" t="s">
        <v>253</v>
      </c>
      <c r="D3371" s="400">
        <f t="shared" si="780"/>
        <v>45</v>
      </c>
      <c r="E3371" s="400">
        <f t="shared" si="781"/>
        <v>0</v>
      </c>
      <c r="F3371" s="400">
        <f t="shared" si="782"/>
        <v>144</v>
      </c>
      <c r="G3371" s="400">
        <f t="shared" si="783"/>
        <v>0</v>
      </c>
      <c r="H3371" s="25">
        <f t="shared" si="784"/>
        <v>189</v>
      </c>
      <c r="I3371" s="119">
        <v>27</v>
      </c>
      <c r="J3371" s="119">
        <v>0</v>
      </c>
      <c r="K3371" s="119">
        <v>69</v>
      </c>
      <c r="L3371" s="119">
        <v>0</v>
      </c>
      <c r="M3371" s="25">
        <f t="shared" si="785"/>
        <v>96</v>
      </c>
      <c r="N3371" s="119">
        <v>18</v>
      </c>
      <c r="O3371" s="119">
        <v>0</v>
      </c>
      <c r="P3371" s="119">
        <v>63</v>
      </c>
      <c r="Q3371" s="119">
        <v>0</v>
      </c>
      <c r="R3371" s="25">
        <f t="shared" si="786"/>
        <v>81</v>
      </c>
      <c r="S3371" s="119">
        <v>0</v>
      </c>
      <c r="T3371" s="119">
        <v>0</v>
      </c>
      <c r="U3371" s="119">
        <v>12</v>
      </c>
      <c r="V3371" s="119">
        <v>0</v>
      </c>
      <c r="W3371" s="25">
        <f t="shared" si="787"/>
        <v>12</v>
      </c>
      <c r="X3371" s="25">
        <f t="shared" si="788"/>
        <v>6.3</v>
      </c>
      <c r="Y3371" s="25">
        <f ca="1">OFFSET('Cost Study'!$A$7,'Operations Support'!$C3371,'Operations Support'!$B3371)*$H3371</f>
        <v>196.56</v>
      </c>
      <c r="Z3371" s="26">
        <f ca="1">Y3371*'Cost Study'!$A$31</f>
        <v>10940.319243544494</v>
      </c>
      <c r="AA3371" s="26">
        <f ca="1">IF(A3371=10298,1.51,1)*IF($B3371&lt;3,$D3371*'Cost Study'!$A$32*OFFSET('Cost Study'!$A$7,'Operations Support'!$C3371,'Operations Support'!$B3371),0)</f>
        <v>4.68</v>
      </c>
      <c r="AB3371" s="27">
        <f ca="1">AA3371*'Cost Study'!$A$31</f>
        <v>260.48379151296416</v>
      </c>
      <c r="AC3371" s="26">
        <f ca="1">Y3371*'Cost Study'!$A$31</f>
        <v>10940.319243544494</v>
      </c>
      <c r="AD3371" s="27">
        <f ca="1">AA3371*'Cost Study'!$A$31</f>
        <v>260.48379151296416</v>
      </c>
      <c r="AE3371" s="363">
        <f t="shared" ca="1" si="789"/>
        <v>11200.803035057459</v>
      </c>
      <c r="AF3371" s="363">
        <f t="shared" ca="1" si="790"/>
        <v>11200.803035057459</v>
      </c>
      <c r="AH3371" s="704">
        <f>IFERROR($H3371/SUMIF($A:$A,$A3371,$H:$H)*SUMIF(Summary!$A$111:$A$187,$A3371,Summary!$P$111:$P$187),0)</f>
        <v>6910.104357066667</v>
      </c>
      <c r="AI3371" s="705">
        <f t="shared" ca="1" si="791"/>
        <v>4290.698677990792</v>
      </c>
      <c r="AJ3371" s="704">
        <f>IFERROR(H3371/SUMIF(A:A,A3371,H:H)*SUMIF(Summary!$A$111:$A$187,'Operations Support'!A3371,Summary!$Q$111:$Q$187),0)</f>
        <v>6910.9684643106157</v>
      </c>
      <c r="AK3371" s="704">
        <f t="shared" ca="1" si="792"/>
        <v>4289.8345707468434</v>
      </c>
      <c r="AM3371" s="704">
        <f>IFERROR($H3371/SUMIF($A:$A,$A3371,$H:$H)*SUMIF(Summary!$A$232:$A$268,$A3371,Summary!$P$232:$P$268),0)</f>
        <v>1287.040012765541</v>
      </c>
      <c r="AN3371" s="704">
        <f>IFERROR($H3371/SUMIF($A:$A,$A3371,$H:$H)*(SUMIF(Summary!$A$232:$A$268,$A3371,Summary!$L$232:$L$268)+SUMIF(Summary!$A$283:$A$319,$A3371,Summary!$L$283:$L$319))-AM3371,0)</f>
        <v>4845.3866891278149</v>
      </c>
      <c r="AO3371" s="704">
        <f>IFERROR($H3371/SUMIF($A:$A,$A3371,$H:$H)*SUMIF(Summary!$A$232:$A$268,$A3371,Summary!$Q$232:$Q$268),0)</f>
        <v>1287.2009568759067</v>
      </c>
      <c r="AP3371" s="704">
        <f>IFERROR($H3371/SUMIF($A:$A,$A3371,$H:$H)*(SUMIF(Summary!$A$232:$A$268,$A3371,Summary!$L$232:$L$268)+SUMIF(Summary!$A$283:$A$319,$A3371,Summary!$L$283:$L$319))-AO3371,0)</f>
        <v>4845.2257450174493</v>
      </c>
      <c r="AQ3371" s="292"/>
      <c r="AR3371" s="704">
        <f t="shared" ca="1" si="793"/>
        <v>9136.0853671186069</v>
      </c>
      <c r="AS3371" s="704">
        <f t="shared" ca="1" si="794"/>
        <v>9135.0603157642927</v>
      </c>
    </row>
    <row r="3372" spans="1:45" x14ac:dyDescent="0.2">
      <c r="A3372" s="401">
        <v>13231</v>
      </c>
      <c r="B3372" s="402">
        <v>1</v>
      </c>
      <c r="C3372" s="403" t="s">
        <v>254</v>
      </c>
      <c r="D3372" s="400">
        <f t="shared" si="780"/>
        <v>0</v>
      </c>
      <c r="E3372" s="400">
        <f t="shared" si="781"/>
        <v>0</v>
      </c>
      <c r="F3372" s="400">
        <f t="shared" si="782"/>
        <v>0</v>
      </c>
      <c r="G3372" s="400">
        <f t="shared" si="783"/>
        <v>0</v>
      </c>
      <c r="H3372" s="25">
        <f t="shared" si="784"/>
        <v>0</v>
      </c>
      <c r="I3372" s="119">
        <v>0</v>
      </c>
      <c r="J3372" s="119">
        <v>0</v>
      </c>
      <c r="K3372" s="119">
        <v>0</v>
      </c>
      <c r="L3372" s="119">
        <v>0</v>
      </c>
      <c r="M3372" s="25">
        <f t="shared" si="785"/>
        <v>0</v>
      </c>
      <c r="N3372" s="119">
        <v>0</v>
      </c>
      <c r="O3372" s="119">
        <v>0</v>
      </c>
      <c r="P3372" s="119">
        <v>0</v>
      </c>
      <c r="Q3372" s="119">
        <v>0</v>
      </c>
      <c r="R3372" s="25">
        <f t="shared" si="786"/>
        <v>0</v>
      </c>
      <c r="S3372" s="119">
        <v>0</v>
      </c>
      <c r="T3372" s="119">
        <v>0</v>
      </c>
      <c r="U3372" s="119">
        <v>0</v>
      </c>
      <c r="V3372" s="119">
        <v>0</v>
      </c>
      <c r="W3372" s="25">
        <f t="shared" si="787"/>
        <v>0</v>
      </c>
      <c r="X3372" s="25">
        <f t="shared" si="788"/>
        <v>0</v>
      </c>
      <c r="Y3372" s="25">
        <f ca="1">OFFSET('Cost Study'!$A$7,'Operations Support'!$C3372,'Operations Support'!$B3372)*$H3372</f>
        <v>0</v>
      </c>
      <c r="Z3372" s="26">
        <f ca="1">Y3372*'Cost Study'!$A$31</f>
        <v>0</v>
      </c>
      <c r="AA3372" s="26">
        <f ca="1">IF(A3372=10298,1.51,1)*IF($B3372&lt;3,$D3372*'Cost Study'!$A$32*OFFSET('Cost Study'!$A$7,'Operations Support'!$C3372,'Operations Support'!$B3372),0)</f>
        <v>0</v>
      </c>
      <c r="AB3372" s="27">
        <f ca="1">AA3372*'Cost Study'!$A$31</f>
        <v>0</v>
      </c>
      <c r="AC3372" s="26">
        <f ca="1">Y3372*'Cost Study'!$A$31</f>
        <v>0</v>
      </c>
      <c r="AD3372" s="27">
        <f ca="1">AA3372*'Cost Study'!$A$31</f>
        <v>0</v>
      </c>
      <c r="AE3372" s="363">
        <f t="shared" ca="1" si="789"/>
        <v>0</v>
      </c>
      <c r="AF3372" s="363">
        <f t="shared" ca="1" si="790"/>
        <v>0</v>
      </c>
      <c r="AH3372" s="704">
        <f>IFERROR($H3372/SUMIF($A:$A,$A3372,$H:$H)*SUMIF(Summary!$A$111:$A$187,$A3372,Summary!$P$111:$P$187),0)</f>
        <v>0</v>
      </c>
      <c r="AI3372" s="705">
        <f t="shared" ca="1" si="791"/>
        <v>0</v>
      </c>
      <c r="AJ3372" s="704">
        <f>IFERROR(H3372/SUMIF(A:A,A3372,H:H)*SUMIF(Summary!$A$111:$A$187,'Operations Support'!A3372,Summary!$Q$111:$Q$187),0)</f>
        <v>0</v>
      </c>
      <c r="AK3372" s="704">
        <f t="shared" ca="1" si="792"/>
        <v>0</v>
      </c>
      <c r="AM3372" s="704">
        <f>IFERROR($H3372/SUMIF($A:$A,$A3372,$H:$H)*SUMIF(Summary!$A$232:$A$268,$A3372,Summary!$P$232:$P$268),0)</f>
        <v>0</v>
      </c>
      <c r="AN3372" s="704">
        <f>IFERROR($H3372/SUMIF($A:$A,$A3372,$H:$H)*(SUMIF(Summary!$A$232:$A$268,$A3372,Summary!$L$232:$L$268)+SUMIF(Summary!$A$283:$A$319,$A3372,Summary!$L$283:$L$319))-AM3372,0)</f>
        <v>0</v>
      </c>
      <c r="AO3372" s="704">
        <f>IFERROR($H3372/SUMIF($A:$A,$A3372,$H:$H)*SUMIF(Summary!$A$232:$A$268,$A3372,Summary!$Q$232:$Q$268),0)</f>
        <v>0</v>
      </c>
      <c r="AP3372" s="704">
        <f>IFERROR($H3372/SUMIF($A:$A,$A3372,$H:$H)*(SUMIF(Summary!$A$232:$A$268,$A3372,Summary!$L$232:$L$268)+SUMIF(Summary!$A$283:$A$319,$A3372,Summary!$L$283:$L$319))-AO3372,0)</f>
        <v>0</v>
      </c>
      <c r="AQ3372" s="292"/>
      <c r="AR3372" s="704">
        <f t="shared" ca="1" si="793"/>
        <v>0</v>
      </c>
      <c r="AS3372" s="704">
        <f t="shared" ca="1" si="794"/>
        <v>0</v>
      </c>
    </row>
    <row r="3373" spans="1:45" x14ac:dyDescent="0.2">
      <c r="A3373" s="401">
        <v>13231</v>
      </c>
      <c r="B3373" s="402">
        <v>1</v>
      </c>
      <c r="C3373" s="403" t="s">
        <v>255</v>
      </c>
      <c r="D3373" s="400">
        <f t="shared" si="780"/>
        <v>0</v>
      </c>
      <c r="E3373" s="400">
        <f t="shared" si="781"/>
        <v>0</v>
      </c>
      <c r="F3373" s="400">
        <f t="shared" si="782"/>
        <v>0</v>
      </c>
      <c r="G3373" s="400">
        <f t="shared" si="783"/>
        <v>0</v>
      </c>
      <c r="H3373" s="25">
        <f t="shared" si="784"/>
        <v>0</v>
      </c>
      <c r="I3373" s="119">
        <v>0</v>
      </c>
      <c r="J3373" s="119">
        <v>0</v>
      </c>
      <c r="K3373" s="119">
        <v>0</v>
      </c>
      <c r="L3373" s="119">
        <v>0</v>
      </c>
      <c r="M3373" s="25">
        <f t="shared" si="785"/>
        <v>0</v>
      </c>
      <c r="N3373" s="119">
        <v>0</v>
      </c>
      <c r="O3373" s="119">
        <v>0</v>
      </c>
      <c r="P3373" s="119">
        <v>0</v>
      </c>
      <c r="Q3373" s="119">
        <v>0</v>
      </c>
      <c r="R3373" s="25">
        <f t="shared" si="786"/>
        <v>0</v>
      </c>
      <c r="S3373" s="119">
        <v>0</v>
      </c>
      <c r="T3373" s="119">
        <v>0</v>
      </c>
      <c r="U3373" s="119">
        <v>0</v>
      </c>
      <c r="V3373" s="119">
        <v>0</v>
      </c>
      <c r="W3373" s="25">
        <f t="shared" si="787"/>
        <v>0</v>
      </c>
      <c r="X3373" s="25">
        <f t="shared" si="788"/>
        <v>0</v>
      </c>
      <c r="Y3373" s="25">
        <f ca="1">OFFSET('Cost Study'!$A$7,'Operations Support'!$C3373,'Operations Support'!$B3373)*$H3373</f>
        <v>0</v>
      </c>
      <c r="Z3373" s="26">
        <f ca="1">Y3373*'Cost Study'!$A$31</f>
        <v>0</v>
      </c>
      <c r="AA3373" s="26">
        <f ca="1">IF(A3373=10298,1.51,1)*IF($B3373&lt;3,$D3373*'Cost Study'!$A$32*OFFSET('Cost Study'!$A$7,'Operations Support'!$C3373,'Operations Support'!$B3373),0)</f>
        <v>0</v>
      </c>
      <c r="AB3373" s="27">
        <f ca="1">AA3373*'Cost Study'!$A$31</f>
        <v>0</v>
      </c>
      <c r="AC3373" s="26">
        <f ca="1">Y3373*'Cost Study'!$A$31</f>
        <v>0</v>
      </c>
      <c r="AD3373" s="27">
        <f ca="1">AA3373*'Cost Study'!$A$31</f>
        <v>0</v>
      </c>
      <c r="AE3373" s="363">
        <f t="shared" ca="1" si="789"/>
        <v>0</v>
      </c>
      <c r="AF3373" s="363">
        <f t="shared" ca="1" si="790"/>
        <v>0</v>
      </c>
      <c r="AH3373" s="704">
        <f>IFERROR($H3373/SUMIF($A:$A,$A3373,$H:$H)*SUMIF(Summary!$A$111:$A$187,$A3373,Summary!$P$111:$P$187),0)</f>
        <v>0</v>
      </c>
      <c r="AI3373" s="705">
        <f t="shared" ca="1" si="791"/>
        <v>0</v>
      </c>
      <c r="AJ3373" s="704">
        <f>IFERROR(H3373/SUMIF(A:A,A3373,H:H)*SUMIF(Summary!$A$111:$A$187,'Operations Support'!A3373,Summary!$Q$111:$Q$187),0)</f>
        <v>0</v>
      </c>
      <c r="AK3373" s="704">
        <f t="shared" ca="1" si="792"/>
        <v>0</v>
      </c>
      <c r="AM3373" s="704">
        <f>IFERROR($H3373/SUMIF($A:$A,$A3373,$H:$H)*SUMIF(Summary!$A$232:$A$268,$A3373,Summary!$P$232:$P$268),0)</f>
        <v>0</v>
      </c>
      <c r="AN3373" s="704">
        <f>IFERROR($H3373/SUMIF($A:$A,$A3373,$H:$H)*(SUMIF(Summary!$A$232:$A$268,$A3373,Summary!$L$232:$L$268)+SUMIF(Summary!$A$283:$A$319,$A3373,Summary!$L$283:$L$319))-AM3373,0)</f>
        <v>0</v>
      </c>
      <c r="AO3373" s="704">
        <f>IFERROR($H3373/SUMIF($A:$A,$A3373,$H:$H)*SUMIF(Summary!$A$232:$A$268,$A3373,Summary!$Q$232:$Q$268),0)</f>
        <v>0</v>
      </c>
      <c r="AP3373" s="704">
        <f>IFERROR($H3373/SUMIF($A:$A,$A3373,$H:$H)*(SUMIF(Summary!$A$232:$A$268,$A3373,Summary!$L$232:$L$268)+SUMIF(Summary!$A$283:$A$319,$A3373,Summary!$L$283:$L$319))-AO3373,0)</f>
        <v>0</v>
      </c>
      <c r="AQ3373" s="292"/>
      <c r="AR3373" s="704">
        <f t="shared" ca="1" si="793"/>
        <v>0</v>
      </c>
      <c r="AS3373" s="704">
        <f t="shared" ca="1" si="794"/>
        <v>0</v>
      </c>
    </row>
    <row r="3374" spans="1:45" x14ac:dyDescent="0.2">
      <c r="A3374" s="401">
        <v>13231</v>
      </c>
      <c r="B3374" s="402">
        <v>1</v>
      </c>
      <c r="C3374" s="403" t="s">
        <v>256</v>
      </c>
      <c r="D3374" s="400">
        <f t="shared" si="780"/>
        <v>0</v>
      </c>
      <c r="E3374" s="400">
        <f t="shared" si="781"/>
        <v>0</v>
      </c>
      <c r="F3374" s="400">
        <f t="shared" si="782"/>
        <v>0</v>
      </c>
      <c r="G3374" s="400">
        <f t="shared" si="783"/>
        <v>0</v>
      </c>
      <c r="H3374" s="25">
        <f t="shared" si="784"/>
        <v>0</v>
      </c>
      <c r="I3374" s="119">
        <v>0</v>
      </c>
      <c r="J3374" s="119">
        <v>0</v>
      </c>
      <c r="K3374" s="119">
        <v>0</v>
      </c>
      <c r="L3374" s="119">
        <v>0</v>
      </c>
      <c r="M3374" s="25">
        <f t="shared" si="785"/>
        <v>0</v>
      </c>
      <c r="N3374" s="119">
        <v>0</v>
      </c>
      <c r="O3374" s="119">
        <v>0</v>
      </c>
      <c r="P3374" s="119">
        <v>0</v>
      </c>
      <c r="Q3374" s="119">
        <v>0</v>
      </c>
      <c r="R3374" s="25">
        <f t="shared" si="786"/>
        <v>0</v>
      </c>
      <c r="S3374" s="119">
        <v>0</v>
      </c>
      <c r="T3374" s="119">
        <v>0</v>
      </c>
      <c r="U3374" s="119">
        <v>0</v>
      </c>
      <c r="V3374" s="119">
        <v>0</v>
      </c>
      <c r="W3374" s="25">
        <f t="shared" si="787"/>
        <v>0</v>
      </c>
      <c r="X3374" s="25">
        <f t="shared" si="788"/>
        <v>0</v>
      </c>
      <c r="Y3374" s="25">
        <f ca="1">OFFSET('Cost Study'!$A$7,'Operations Support'!$C3374,'Operations Support'!$B3374)*$H3374</f>
        <v>0</v>
      </c>
      <c r="Z3374" s="26">
        <f ca="1">Y3374*'Cost Study'!$A$31</f>
        <v>0</v>
      </c>
      <c r="AA3374" s="26">
        <f ca="1">IF(A3374=10298,1.51,1)*IF($B3374&lt;3,$D3374*'Cost Study'!$A$32*OFFSET('Cost Study'!$A$7,'Operations Support'!$C3374,'Operations Support'!$B3374),0)</f>
        <v>0</v>
      </c>
      <c r="AB3374" s="27">
        <f ca="1">AA3374*'Cost Study'!$A$31</f>
        <v>0</v>
      </c>
      <c r="AC3374" s="26">
        <f ca="1">Y3374*'Cost Study'!$A$31</f>
        <v>0</v>
      </c>
      <c r="AD3374" s="27">
        <f ca="1">AA3374*'Cost Study'!$A$31</f>
        <v>0</v>
      </c>
      <c r="AE3374" s="363">
        <f t="shared" ca="1" si="789"/>
        <v>0</v>
      </c>
      <c r="AF3374" s="363">
        <f t="shared" ca="1" si="790"/>
        <v>0</v>
      </c>
      <c r="AH3374" s="704">
        <f>IFERROR($H3374/SUMIF($A:$A,$A3374,$H:$H)*SUMIF(Summary!$A$111:$A$187,$A3374,Summary!$P$111:$P$187),0)</f>
        <v>0</v>
      </c>
      <c r="AI3374" s="705">
        <f t="shared" ca="1" si="791"/>
        <v>0</v>
      </c>
      <c r="AJ3374" s="704">
        <f>IFERROR(H3374/SUMIF(A:A,A3374,H:H)*SUMIF(Summary!$A$111:$A$187,'Operations Support'!A3374,Summary!$Q$111:$Q$187),0)</f>
        <v>0</v>
      </c>
      <c r="AK3374" s="704">
        <f t="shared" ca="1" si="792"/>
        <v>0</v>
      </c>
      <c r="AM3374" s="704">
        <f>IFERROR($H3374/SUMIF($A:$A,$A3374,$H:$H)*SUMIF(Summary!$A$232:$A$268,$A3374,Summary!$P$232:$P$268),0)</f>
        <v>0</v>
      </c>
      <c r="AN3374" s="704">
        <f>IFERROR($H3374/SUMIF($A:$A,$A3374,$H:$H)*(SUMIF(Summary!$A$232:$A$268,$A3374,Summary!$L$232:$L$268)+SUMIF(Summary!$A$283:$A$319,$A3374,Summary!$L$283:$L$319))-AM3374,0)</f>
        <v>0</v>
      </c>
      <c r="AO3374" s="704">
        <f>IFERROR($H3374/SUMIF($A:$A,$A3374,$H:$H)*SUMIF(Summary!$A$232:$A$268,$A3374,Summary!$Q$232:$Q$268),0)</f>
        <v>0</v>
      </c>
      <c r="AP3374" s="704">
        <f>IFERROR($H3374/SUMIF($A:$A,$A3374,$H:$H)*(SUMIF(Summary!$A$232:$A$268,$A3374,Summary!$L$232:$L$268)+SUMIF(Summary!$A$283:$A$319,$A3374,Summary!$L$283:$L$319))-AO3374,0)</f>
        <v>0</v>
      </c>
      <c r="AQ3374" s="292"/>
      <c r="AR3374" s="704">
        <f t="shared" ca="1" si="793"/>
        <v>0</v>
      </c>
      <c r="AS3374" s="704">
        <f t="shared" ca="1" si="794"/>
        <v>0</v>
      </c>
    </row>
    <row r="3375" spans="1:45" x14ac:dyDescent="0.2">
      <c r="A3375" s="401">
        <v>13231</v>
      </c>
      <c r="B3375" s="402">
        <v>1</v>
      </c>
      <c r="C3375" s="403" t="s">
        <v>257</v>
      </c>
      <c r="D3375" s="400">
        <f t="shared" si="780"/>
        <v>0</v>
      </c>
      <c r="E3375" s="400">
        <f t="shared" si="781"/>
        <v>0</v>
      </c>
      <c r="F3375" s="400">
        <f t="shared" si="782"/>
        <v>0</v>
      </c>
      <c r="G3375" s="400">
        <f t="shared" si="783"/>
        <v>0</v>
      </c>
      <c r="H3375" s="25">
        <f t="shared" si="784"/>
        <v>0</v>
      </c>
      <c r="I3375" s="119">
        <v>0</v>
      </c>
      <c r="J3375" s="119">
        <v>0</v>
      </c>
      <c r="K3375" s="119">
        <v>0</v>
      </c>
      <c r="L3375" s="119">
        <v>0</v>
      </c>
      <c r="M3375" s="25">
        <f t="shared" si="785"/>
        <v>0</v>
      </c>
      <c r="N3375" s="119">
        <v>0</v>
      </c>
      <c r="O3375" s="119">
        <v>0</v>
      </c>
      <c r="P3375" s="119">
        <v>0</v>
      </c>
      <c r="Q3375" s="119">
        <v>0</v>
      </c>
      <c r="R3375" s="25">
        <f t="shared" si="786"/>
        <v>0</v>
      </c>
      <c r="S3375" s="119">
        <v>0</v>
      </c>
      <c r="T3375" s="119">
        <v>0</v>
      </c>
      <c r="U3375" s="119">
        <v>0</v>
      </c>
      <c r="V3375" s="119">
        <v>0</v>
      </c>
      <c r="W3375" s="25">
        <f t="shared" si="787"/>
        <v>0</v>
      </c>
      <c r="X3375" s="25">
        <f t="shared" si="788"/>
        <v>0</v>
      </c>
      <c r="Y3375" s="25">
        <f ca="1">OFFSET('Cost Study'!$A$7,'Operations Support'!$C3375,'Operations Support'!$B3375)*$H3375</f>
        <v>0</v>
      </c>
      <c r="Z3375" s="26">
        <f ca="1">Y3375*'Cost Study'!$A$31</f>
        <v>0</v>
      </c>
      <c r="AA3375" s="26">
        <f ca="1">IF(A3375=10298,1.51,1)*IF($B3375&lt;3,$D3375*'Cost Study'!$A$32*OFFSET('Cost Study'!$A$7,'Operations Support'!$C3375,'Operations Support'!$B3375),0)</f>
        <v>0</v>
      </c>
      <c r="AB3375" s="27">
        <f ca="1">AA3375*'Cost Study'!$A$31</f>
        <v>0</v>
      </c>
      <c r="AC3375" s="26">
        <f ca="1">Y3375*'Cost Study'!$A$31</f>
        <v>0</v>
      </c>
      <c r="AD3375" s="27">
        <f ca="1">AA3375*'Cost Study'!$A$31</f>
        <v>0</v>
      </c>
      <c r="AE3375" s="363">
        <f t="shared" ca="1" si="789"/>
        <v>0</v>
      </c>
      <c r="AF3375" s="363">
        <f t="shared" ca="1" si="790"/>
        <v>0</v>
      </c>
      <c r="AH3375" s="704">
        <f>IFERROR($H3375/SUMIF($A:$A,$A3375,$H:$H)*SUMIF(Summary!$A$111:$A$187,$A3375,Summary!$P$111:$P$187),0)</f>
        <v>0</v>
      </c>
      <c r="AI3375" s="705">
        <f t="shared" ca="1" si="791"/>
        <v>0</v>
      </c>
      <c r="AJ3375" s="704">
        <f>IFERROR(H3375/SUMIF(A:A,A3375,H:H)*SUMIF(Summary!$A$111:$A$187,'Operations Support'!A3375,Summary!$Q$111:$Q$187),0)</f>
        <v>0</v>
      </c>
      <c r="AK3375" s="704">
        <f t="shared" ca="1" si="792"/>
        <v>0</v>
      </c>
      <c r="AM3375" s="704">
        <f>IFERROR($H3375/SUMIF($A:$A,$A3375,$H:$H)*SUMIF(Summary!$A$232:$A$268,$A3375,Summary!$P$232:$P$268),0)</f>
        <v>0</v>
      </c>
      <c r="AN3375" s="704">
        <f>IFERROR($H3375/SUMIF($A:$A,$A3375,$H:$H)*(SUMIF(Summary!$A$232:$A$268,$A3375,Summary!$L$232:$L$268)+SUMIF(Summary!$A$283:$A$319,$A3375,Summary!$L$283:$L$319))-AM3375,0)</f>
        <v>0</v>
      </c>
      <c r="AO3375" s="704">
        <f>IFERROR($H3375/SUMIF($A:$A,$A3375,$H:$H)*SUMIF(Summary!$A$232:$A$268,$A3375,Summary!$Q$232:$Q$268),0)</f>
        <v>0</v>
      </c>
      <c r="AP3375" s="704">
        <f>IFERROR($H3375/SUMIF($A:$A,$A3375,$H:$H)*(SUMIF(Summary!$A$232:$A$268,$A3375,Summary!$L$232:$L$268)+SUMIF(Summary!$A$283:$A$319,$A3375,Summary!$L$283:$L$319))-AO3375,0)</f>
        <v>0</v>
      </c>
      <c r="AQ3375" s="292"/>
      <c r="AR3375" s="704">
        <f t="shared" ca="1" si="793"/>
        <v>0</v>
      </c>
      <c r="AS3375" s="704">
        <f t="shared" ca="1" si="794"/>
        <v>0</v>
      </c>
    </row>
    <row r="3376" spans="1:45" x14ac:dyDescent="0.2">
      <c r="A3376" s="401">
        <v>13231</v>
      </c>
      <c r="B3376" s="402">
        <v>1</v>
      </c>
      <c r="C3376" s="403" t="s">
        <v>258</v>
      </c>
      <c r="D3376" s="400">
        <f t="shared" si="780"/>
        <v>0</v>
      </c>
      <c r="E3376" s="400">
        <f t="shared" si="781"/>
        <v>0</v>
      </c>
      <c r="F3376" s="400">
        <f t="shared" si="782"/>
        <v>0</v>
      </c>
      <c r="G3376" s="400">
        <f t="shared" si="783"/>
        <v>0</v>
      </c>
      <c r="H3376" s="25">
        <f t="shared" si="784"/>
        <v>0</v>
      </c>
      <c r="I3376" s="119">
        <v>0</v>
      </c>
      <c r="J3376" s="119">
        <v>0</v>
      </c>
      <c r="K3376" s="119">
        <v>0</v>
      </c>
      <c r="L3376" s="119">
        <v>0</v>
      </c>
      <c r="M3376" s="25">
        <f t="shared" si="785"/>
        <v>0</v>
      </c>
      <c r="N3376" s="119">
        <v>0</v>
      </c>
      <c r="O3376" s="119">
        <v>0</v>
      </c>
      <c r="P3376" s="119">
        <v>0</v>
      </c>
      <c r="Q3376" s="119">
        <v>0</v>
      </c>
      <c r="R3376" s="25">
        <f t="shared" si="786"/>
        <v>0</v>
      </c>
      <c r="S3376" s="119">
        <v>0</v>
      </c>
      <c r="T3376" s="119">
        <v>0</v>
      </c>
      <c r="U3376" s="119">
        <v>0</v>
      </c>
      <c r="V3376" s="119">
        <v>0</v>
      </c>
      <c r="W3376" s="25">
        <f t="shared" si="787"/>
        <v>0</v>
      </c>
      <c r="X3376" s="25">
        <f t="shared" si="788"/>
        <v>0</v>
      </c>
      <c r="Y3376" s="25">
        <f ca="1">OFFSET('Cost Study'!$A$7,'Operations Support'!$C3376,'Operations Support'!$B3376)*$H3376</f>
        <v>0</v>
      </c>
      <c r="Z3376" s="26">
        <f ca="1">Y3376*'Cost Study'!$A$31</f>
        <v>0</v>
      </c>
      <c r="AA3376" s="26">
        <f ca="1">IF(A3376=10298,1.51,1)*IF($B3376&lt;3,$D3376*'Cost Study'!$A$32*OFFSET('Cost Study'!$A$7,'Operations Support'!$C3376,'Operations Support'!$B3376),0)</f>
        <v>0</v>
      </c>
      <c r="AB3376" s="27">
        <f ca="1">AA3376*'Cost Study'!$A$31</f>
        <v>0</v>
      </c>
      <c r="AC3376" s="26">
        <f ca="1">Y3376*'Cost Study'!$A$31</f>
        <v>0</v>
      </c>
      <c r="AD3376" s="27">
        <f ca="1">AA3376*'Cost Study'!$A$31</f>
        <v>0</v>
      </c>
      <c r="AE3376" s="363">
        <f t="shared" ca="1" si="789"/>
        <v>0</v>
      </c>
      <c r="AF3376" s="363">
        <f t="shared" ca="1" si="790"/>
        <v>0</v>
      </c>
      <c r="AH3376" s="704">
        <f>IFERROR($H3376/SUMIF($A:$A,$A3376,$H:$H)*SUMIF(Summary!$A$111:$A$187,$A3376,Summary!$P$111:$P$187),0)</f>
        <v>0</v>
      </c>
      <c r="AI3376" s="705">
        <f t="shared" ca="1" si="791"/>
        <v>0</v>
      </c>
      <c r="AJ3376" s="704">
        <f>IFERROR(H3376/SUMIF(A:A,A3376,H:H)*SUMIF(Summary!$A$111:$A$187,'Operations Support'!A3376,Summary!$Q$111:$Q$187),0)</f>
        <v>0</v>
      </c>
      <c r="AK3376" s="704">
        <f t="shared" ca="1" si="792"/>
        <v>0</v>
      </c>
      <c r="AM3376" s="704">
        <f>IFERROR($H3376/SUMIF($A:$A,$A3376,$H:$H)*SUMIF(Summary!$A$232:$A$268,$A3376,Summary!$P$232:$P$268),0)</f>
        <v>0</v>
      </c>
      <c r="AN3376" s="704">
        <f>IFERROR($H3376/SUMIF($A:$A,$A3376,$H:$H)*(SUMIF(Summary!$A$232:$A$268,$A3376,Summary!$L$232:$L$268)+SUMIF(Summary!$A$283:$A$319,$A3376,Summary!$L$283:$L$319))-AM3376,0)</f>
        <v>0</v>
      </c>
      <c r="AO3376" s="704">
        <f>IFERROR($H3376/SUMIF($A:$A,$A3376,$H:$H)*SUMIF(Summary!$A$232:$A$268,$A3376,Summary!$Q$232:$Q$268),0)</f>
        <v>0</v>
      </c>
      <c r="AP3376" s="704">
        <f>IFERROR($H3376/SUMIF($A:$A,$A3376,$H:$H)*(SUMIF(Summary!$A$232:$A$268,$A3376,Summary!$L$232:$L$268)+SUMIF(Summary!$A$283:$A$319,$A3376,Summary!$L$283:$L$319))-AO3376,0)</f>
        <v>0</v>
      </c>
      <c r="AQ3376" s="292"/>
      <c r="AR3376" s="704">
        <f t="shared" ca="1" si="793"/>
        <v>0</v>
      </c>
      <c r="AS3376" s="704">
        <f t="shared" ca="1" si="794"/>
        <v>0</v>
      </c>
    </row>
    <row r="3377" spans="1:45" x14ac:dyDescent="0.2">
      <c r="A3377" s="401">
        <v>13231</v>
      </c>
      <c r="B3377" s="402">
        <v>1</v>
      </c>
      <c r="C3377" s="403" t="s">
        <v>259</v>
      </c>
      <c r="D3377" s="400">
        <f t="shared" si="780"/>
        <v>0</v>
      </c>
      <c r="E3377" s="400">
        <f t="shared" si="781"/>
        <v>0</v>
      </c>
      <c r="F3377" s="400">
        <f t="shared" si="782"/>
        <v>0</v>
      </c>
      <c r="G3377" s="400">
        <f t="shared" si="783"/>
        <v>0</v>
      </c>
      <c r="H3377" s="25">
        <f t="shared" si="784"/>
        <v>0</v>
      </c>
      <c r="I3377" s="119">
        <v>0</v>
      </c>
      <c r="J3377" s="119">
        <v>0</v>
      </c>
      <c r="K3377" s="119">
        <v>0</v>
      </c>
      <c r="L3377" s="119">
        <v>0</v>
      </c>
      <c r="M3377" s="25">
        <f t="shared" si="785"/>
        <v>0</v>
      </c>
      <c r="N3377" s="119">
        <v>0</v>
      </c>
      <c r="O3377" s="119">
        <v>0</v>
      </c>
      <c r="P3377" s="119">
        <v>0</v>
      </c>
      <c r="Q3377" s="119">
        <v>0</v>
      </c>
      <c r="R3377" s="25">
        <f t="shared" si="786"/>
        <v>0</v>
      </c>
      <c r="S3377" s="119">
        <v>0</v>
      </c>
      <c r="T3377" s="119">
        <v>0</v>
      </c>
      <c r="U3377" s="119">
        <v>0</v>
      </c>
      <c r="V3377" s="119">
        <v>0</v>
      </c>
      <c r="W3377" s="25">
        <f t="shared" si="787"/>
        <v>0</v>
      </c>
      <c r="X3377" s="25">
        <f t="shared" si="788"/>
        <v>0</v>
      </c>
      <c r="Y3377" s="25">
        <f ca="1">OFFSET('Cost Study'!$A$7,'Operations Support'!$C3377,'Operations Support'!$B3377)*$H3377</f>
        <v>0</v>
      </c>
      <c r="Z3377" s="26">
        <f ca="1">Y3377*'Cost Study'!$A$31</f>
        <v>0</v>
      </c>
      <c r="AA3377" s="26">
        <f ca="1">IF(A3377=10298,1.51,1)*IF($B3377&lt;3,$D3377*'Cost Study'!$A$32*OFFSET('Cost Study'!$A$7,'Operations Support'!$C3377,'Operations Support'!$B3377),0)</f>
        <v>0</v>
      </c>
      <c r="AB3377" s="27">
        <f ca="1">AA3377*'Cost Study'!$A$31</f>
        <v>0</v>
      </c>
      <c r="AC3377" s="26">
        <f ca="1">Y3377*'Cost Study'!$A$31</f>
        <v>0</v>
      </c>
      <c r="AD3377" s="27">
        <f ca="1">AA3377*'Cost Study'!$A$31</f>
        <v>0</v>
      </c>
      <c r="AE3377" s="363">
        <f t="shared" ca="1" si="789"/>
        <v>0</v>
      </c>
      <c r="AF3377" s="363">
        <f t="shared" ca="1" si="790"/>
        <v>0</v>
      </c>
      <c r="AH3377" s="704">
        <f>IFERROR($H3377/SUMIF($A:$A,$A3377,$H:$H)*SUMIF(Summary!$A$111:$A$187,$A3377,Summary!$P$111:$P$187),0)</f>
        <v>0</v>
      </c>
      <c r="AI3377" s="705">
        <f t="shared" ca="1" si="791"/>
        <v>0</v>
      </c>
      <c r="AJ3377" s="704">
        <f>IFERROR(H3377/SUMIF(A:A,A3377,H:H)*SUMIF(Summary!$A$111:$A$187,'Operations Support'!A3377,Summary!$Q$111:$Q$187),0)</f>
        <v>0</v>
      </c>
      <c r="AK3377" s="704">
        <f t="shared" ca="1" si="792"/>
        <v>0</v>
      </c>
      <c r="AM3377" s="704">
        <f>IFERROR($H3377/SUMIF($A:$A,$A3377,$H:$H)*SUMIF(Summary!$A$232:$A$268,$A3377,Summary!$P$232:$P$268),0)</f>
        <v>0</v>
      </c>
      <c r="AN3377" s="704">
        <f>IFERROR($H3377/SUMIF($A:$A,$A3377,$H:$H)*(SUMIF(Summary!$A$232:$A$268,$A3377,Summary!$L$232:$L$268)+SUMIF(Summary!$A$283:$A$319,$A3377,Summary!$L$283:$L$319))-AM3377,0)</f>
        <v>0</v>
      </c>
      <c r="AO3377" s="704">
        <f>IFERROR($H3377/SUMIF($A:$A,$A3377,$H:$H)*SUMIF(Summary!$A$232:$A$268,$A3377,Summary!$Q$232:$Q$268),0)</f>
        <v>0</v>
      </c>
      <c r="AP3377" s="704">
        <f>IFERROR($H3377/SUMIF($A:$A,$A3377,$H:$H)*(SUMIF(Summary!$A$232:$A$268,$A3377,Summary!$L$232:$L$268)+SUMIF(Summary!$A$283:$A$319,$A3377,Summary!$L$283:$L$319))-AO3377,0)</f>
        <v>0</v>
      </c>
      <c r="AQ3377" s="292"/>
      <c r="AR3377" s="704">
        <f t="shared" ca="1" si="793"/>
        <v>0</v>
      </c>
      <c r="AS3377" s="704">
        <f t="shared" ca="1" si="794"/>
        <v>0</v>
      </c>
    </row>
    <row r="3378" spans="1:45" s="15" customFormat="1" x14ac:dyDescent="0.2">
      <c r="A3378" s="401">
        <v>13231</v>
      </c>
      <c r="B3378" s="402">
        <v>1</v>
      </c>
      <c r="C3378" s="403" t="s">
        <v>260</v>
      </c>
      <c r="D3378" s="400">
        <f t="shared" si="780"/>
        <v>340</v>
      </c>
      <c r="E3378" s="400">
        <f t="shared" si="781"/>
        <v>0</v>
      </c>
      <c r="F3378" s="400">
        <f t="shared" si="782"/>
        <v>12</v>
      </c>
      <c r="G3378" s="400">
        <f t="shared" si="783"/>
        <v>0</v>
      </c>
      <c r="H3378" s="25">
        <f t="shared" si="784"/>
        <v>352</v>
      </c>
      <c r="I3378" s="119">
        <v>139</v>
      </c>
      <c r="J3378" s="119">
        <v>0</v>
      </c>
      <c r="K3378" s="119">
        <v>9</v>
      </c>
      <c r="L3378" s="119">
        <v>0</v>
      </c>
      <c r="M3378" s="25">
        <f t="shared" si="785"/>
        <v>148</v>
      </c>
      <c r="N3378" s="119">
        <v>189</v>
      </c>
      <c r="O3378" s="119">
        <v>0</v>
      </c>
      <c r="P3378" s="119">
        <v>3</v>
      </c>
      <c r="Q3378" s="119">
        <v>0</v>
      </c>
      <c r="R3378" s="25">
        <f t="shared" si="786"/>
        <v>192</v>
      </c>
      <c r="S3378" s="119">
        <v>12</v>
      </c>
      <c r="T3378" s="119">
        <v>0</v>
      </c>
      <c r="U3378" s="119">
        <v>0</v>
      </c>
      <c r="V3378" s="119">
        <v>0</v>
      </c>
      <c r="W3378" s="25">
        <f t="shared" si="787"/>
        <v>12</v>
      </c>
      <c r="X3378" s="25">
        <f t="shared" si="788"/>
        <v>11.733333333333333</v>
      </c>
      <c r="Y3378" s="25">
        <f ca="1">OFFSET('Cost Study'!$A$7,'Operations Support'!$C3378,'Operations Support'!$B3378)*$H3378</f>
        <v>327.36</v>
      </c>
      <c r="Z3378" s="26">
        <f ca="1">Y3378*'Cost Study'!$A$31</f>
        <v>18220.507262752981</v>
      </c>
      <c r="AA3378" s="26">
        <f ca="1">IF(A3378=10298,1.51,1)*IF($B3378&lt;3,$D3378*'Cost Study'!$A$32*OFFSET('Cost Study'!$A$7,'Operations Support'!$C3378,'Operations Support'!$B3378),0)</f>
        <v>31.62</v>
      </c>
      <c r="AB3378" s="27">
        <f ca="1">AA3378*'Cost Study'!$A$31</f>
        <v>1759.9353606068219</v>
      </c>
      <c r="AC3378" s="26">
        <f ca="1">Y3378*'Cost Study'!$A$31</f>
        <v>18220.507262752981</v>
      </c>
      <c r="AD3378" s="27">
        <f ca="1">AA3378*'Cost Study'!$A$31</f>
        <v>1759.9353606068219</v>
      </c>
      <c r="AE3378" s="363">
        <f t="shared" ca="1" si="789"/>
        <v>19980.442623359802</v>
      </c>
      <c r="AF3378" s="363">
        <f t="shared" ca="1" si="790"/>
        <v>19980.442623359802</v>
      </c>
      <c r="AH3378" s="704">
        <f>IFERROR($H3378/SUMIF($A:$A,$A3378,$H:$H)*SUMIF(Summary!$A$111:$A$187,$A3378,Summary!$P$111:$P$187),0)</f>
        <v>12869.612347552735</v>
      </c>
      <c r="AI3378" s="705">
        <f t="shared" ca="1" si="791"/>
        <v>7110.8302758070677</v>
      </c>
      <c r="AJ3378" s="704">
        <f>IFERROR(H3378/SUMIF(A:A,A3378,H:H)*SUMIF(Summary!$A$111:$A$187,'Operations Support'!A3378,Summary!$Q$111:$Q$187),0)</f>
        <v>12871.221690144639</v>
      </c>
      <c r="AK3378" s="704">
        <f t="shared" ca="1" si="792"/>
        <v>7109.2209332151633</v>
      </c>
      <c r="AL3378" s="1"/>
      <c r="AM3378" s="704">
        <f>IFERROR($H3378/SUMIF($A:$A,$A3378,$H:$H)*SUMIF(Summary!$A$232:$A$268,$A3378,Summary!$P$232:$P$268),0)</f>
        <v>2397.0269020818541</v>
      </c>
      <c r="AN3378" s="704">
        <f>IFERROR($H3378/SUMIF($A:$A,$A3378,$H:$H)*(SUMIF(Summary!$A$232:$A$268,$A3378,Summary!$L$232:$L$268)+SUMIF(Summary!$A$283:$A$319,$A3378,Summary!$L$283:$L$319))-AM3378,0)</f>
        <v>9024.2122464179411</v>
      </c>
      <c r="AO3378" s="704">
        <f>IFERROR($H3378/SUMIF($A:$A,$A3378,$H:$H)*SUMIF(Summary!$A$232:$A$268,$A3378,Summary!$Q$232:$Q$268),0)</f>
        <v>2397.3266498429589</v>
      </c>
      <c r="AP3378" s="704">
        <f>IFERROR($H3378/SUMIF($A:$A,$A3378,$H:$H)*(SUMIF(Summary!$A$232:$A$268,$A3378,Summary!$L$232:$L$268)+SUMIF(Summary!$A$283:$A$319,$A3378,Summary!$L$283:$L$319))-AO3378,0)</f>
        <v>9023.9124986568368</v>
      </c>
      <c r="AQ3378" s="292"/>
      <c r="AR3378" s="704">
        <f t="shared" ca="1" si="793"/>
        <v>16135.042522225009</v>
      </c>
      <c r="AS3378" s="704">
        <f t="shared" ca="1" si="794"/>
        <v>16133.133431872</v>
      </c>
    </row>
    <row r="3379" spans="1:45" x14ac:dyDescent="0.2">
      <c r="A3379" s="401">
        <v>13231</v>
      </c>
      <c r="B3379" s="402">
        <v>1</v>
      </c>
      <c r="C3379" s="403" t="s">
        <v>261</v>
      </c>
      <c r="D3379" s="400">
        <f t="shared" si="780"/>
        <v>0</v>
      </c>
      <c r="E3379" s="400">
        <f t="shared" si="781"/>
        <v>0</v>
      </c>
      <c r="F3379" s="400">
        <f t="shared" si="782"/>
        <v>0</v>
      </c>
      <c r="G3379" s="400">
        <f t="shared" si="783"/>
        <v>0</v>
      </c>
      <c r="H3379" s="25">
        <f t="shared" si="784"/>
        <v>0</v>
      </c>
      <c r="I3379" s="119">
        <v>0</v>
      </c>
      <c r="J3379" s="119">
        <v>0</v>
      </c>
      <c r="K3379" s="119">
        <v>0</v>
      </c>
      <c r="L3379" s="119">
        <v>0</v>
      </c>
      <c r="M3379" s="25">
        <f t="shared" si="785"/>
        <v>0</v>
      </c>
      <c r="N3379" s="119">
        <v>0</v>
      </c>
      <c r="O3379" s="119">
        <v>0</v>
      </c>
      <c r="P3379" s="119">
        <v>0</v>
      </c>
      <c r="Q3379" s="119">
        <v>0</v>
      </c>
      <c r="R3379" s="25">
        <f t="shared" si="786"/>
        <v>0</v>
      </c>
      <c r="S3379" s="119">
        <v>0</v>
      </c>
      <c r="T3379" s="119">
        <v>0</v>
      </c>
      <c r="U3379" s="119">
        <v>0</v>
      </c>
      <c r="V3379" s="119">
        <v>0</v>
      </c>
      <c r="W3379" s="25">
        <f t="shared" si="787"/>
        <v>0</v>
      </c>
      <c r="X3379" s="25">
        <f t="shared" si="788"/>
        <v>0</v>
      </c>
      <c r="Y3379" s="25">
        <f ca="1">OFFSET('Cost Study'!$A$7,'Operations Support'!$C3379,'Operations Support'!$B3379)*$H3379</f>
        <v>0</v>
      </c>
      <c r="Z3379" s="26">
        <f ca="1">Y3379*'Cost Study'!$A$31</f>
        <v>0</v>
      </c>
      <c r="AA3379" s="26">
        <f ca="1">IF(A3379=10298,1.51,1)*IF($B3379&lt;3,$D3379*'Cost Study'!$A$32*OFFSET('Cost Study'!$A$7,'Operations Support'!$C3379,'Operations Support'!$B3379),0)</f>
        <v>0</v>
      </c>
      <c r="AB3379" s="27">
        <f ca="1">AA3379*'Cost Study'!$A$31</f>
        <v>0</v>
      </c>
      <c r="AC3379" s="26">
        <f ca="1">Y3379*'Cost Study'!$A$31</f>
        <v>0</v>
      </c>
      <c r="AD3379" s="27">
        <f ca="1">AA3379*'Cost Study'!$A$31</f>
        <v>0</v>
      </c>
      <c r="AE3379" s="363">
        <f t="shared" ca="1" si="789"/>
        <v>0</v>
      </c>
      <c r="AF3379" s="363">
        <f t="shared" ca="1" si="790"/>
        <v>0</v>
      </c>
      <c r="AH3379" s="704">
        <f>IFERROR($H3379/SUMIF($A:$A,$A3379,$H:$H)*SUMIF(Summary!$A$111:$A$187,$A3379,Summary!$P$111:$P$187),0)</f>
        <v>0</v>
      </c>
      <c r="AI3379" s="705">
        <f t="shared" ca="1" si="791"/>
        <v>0</v>
      </c>
      <c r="AJ3379" s="704">
        <f>IFERROR(H3379/SUMIF(A:A,A3379,H:H)*SUMIF(Summary!$A$111:$A$187,'Operations Support'!A3379,Summary!$Q$111:$Q$187),0)</f>
        <v>0</v>
      </c>
      <c r="AK3379" s="704">
        <f t="shared" ca="1" si="792"/>
        <v>0</v>
      </c>
      <c r="AM3379" s="704">
        <f>IFERROR($H3379/SUMIF($A:$A,$A3379,$H:$H)*SUMIF(Summary!$A$232:$A$268,$A3379,Summary!$P$232:$P$268),0)</f>
        <v>0</v>
      </c>
      <c r="AN3379" s="704">
        <f>IFERROR($H3379/SUMIF($A:$A,$A3379,$H:$H)*(SUMIF(Summary!$A$232:$A$268,$A3379,Summary!$L$232:$L$268)+SUMIF(Summary!$A$283:$A$319,$A3379,Summary!$L$283:$L$319))-AM3379,0)</f>
        <v>0</v>
      </c>
      <c r="AO3379" s="704">
        <f>IFERROR($H3379/SUMIF($A:$A,$A3379,$H:$H)*SUMIF(Summary!$A$232:$A$268,$A3379,Summary!$Q$232:$Q$268),0)</f>
        <v>0</v>
      </c>
      <c r="AP3379" s="704">
        <f>IFERROR($H3379/SUMIF($A:$A,$A3379,$H:$H)*(SUMIF(Summary!$A$232:$A$268,$A3379,Summary!$L$232:$L$268)+SUMIF(Summary!$A$283:$A$319,$A3379,Summary!$L$283:$L$319))-AO3379,0)</f>
        <v>0</v>
      </c>
      <c r="AQ3379" s="292"/>
      <c r="AR3379" s="704">
        <f t="shared" ca="1" si="793"/>
        <v>0</v>
      </c>
      <c r="AS3379" s="704">
        <f t="shared" ca="1" si="794"/>
        <v>0</v>
      </c>
    </row>
    <row r="3380" spans="1:45" x14ac:dyDescent="0.2">
      <c r="A3380" s="401">
        <v>13231</v>
      </c>
      <c r="B3380" s="402">
        <v>1</v>
      </c>
      <c r="C3380" s="403" t="s">
        <v>262</v>
      </c>
      <c r="D3380" s="400">
        <f t="shared" si="780"/>
        <v>1596</v>
      </c>
      <c r="E3380" s="400">
        <f t="shared" si="781"/>
        <v>0</v>
      </c>
      <c r="F3380" s="400">
        <f t="shared" si="782"/>
        <v>399</v>
      </c>
      <c r="G3380" s="400">
        <f t="shared" si="783"/>
        <v>0</v>
      </c>
      <c r="H3380" s="25">
        <f t="shared" si="784"/>
        <v>1995</v>
      </c>
      <c r="I3380" s="119">
        <v>948</v>
      </c>
      <c r="J3380" s="119">
        <v>0</v>
      </c>
      <c r="K3380" s="119">
        <v>216</v>
      </c>
      <c r="L3380" s="119">
        <v>0</v>
      </c>
      <c r="M3380" s="25">
        <f t="shared" si="785"/>
        <v>1164</v>
      </c>
      <c r="N3380" s="119">
        <v>471</v>
      </c>
      <c r="O3380" s="119">
        <v>0</v>
      </c>
      <c r="P3380" s="119">
        <v>177</v>
      </c>
      <c r="Q3380" s="119">
        <v>0</v>
      </c>
      <c r="R3380" s="25">
        <f t="shared" si="786"/>
        <v>648</v>
      </c>
      <c r="S3380" s="119">
        <v>177</v>
      </c>
      <c r="T3380" s="119">
        <v>0</v>
      </c>
      <c r="U3380" s="119">
        <v>6</v>
      </c>
      <c r="V3380" s="119">
        <v>0</v>
      </c>
      <c r="W3380" s="25">
        <f t="shared" si="787"/>
        <v>183</v>
      </c>
      <c r="X3380" s="25">
        <f t="shared" si="788"/>
        <v>66.5</v>
      </c>
      <c r="Y3380" s="25">
        <f ca="1">OFFSET('Cost Study'!$A$7,'Operations Support'!$C3380,'Operations Support'!$B3380)*$H3380</f>
        <v>2254.35</v>
      </c>
      <c r="Z3380" s="26">
        <f ca="1">Y3380*'Cost Study'!$A$31</f>
        <v>125474.70841821596</v>
      </c>
      <c r="AA3380" s="26">
        <f ca="1">IF(A3380=10298,1.51,1)*IF($B3380&lt;3,$D3380*'Cost Study'!$A$32*OFFSET('Cost Study'!$A$7,'Operations Support'!$C3380,'Operations Support'!$B3380),0)</f>
        <v>180.34800000000001</v>
      </c>
      <c r="AB3380" s="27">
        <f ca="1">AA3380*'Cost Study'!$A$31</f>
        <v>10037.976673457279</v>
      </c>
      <c r="AC3380" s="26">
        <f ca="1">Y3380*'Cost Study'!$A$31</f>
        <v>125474.70841821596</v>
      </c>
      <c r="AD3380" s="27">
        <f ca="1">AA3380*'Cost Study'!$A$31</f>
        <v>10037.976673457279</v>
      </c>
      <c r="AE3380" s="363">
        <f t="shared" ca="1" si="789"/>
        <v>135512.68509167325</v>
      </c>
      <c r="AF3380" s="363">
        <f t="shared" ca="1" si="790"/>
        <v>135512.68509167325</v>
      </c>
      <c r="AH3380" s="704">
        <f>IFERROR($H3380/SUMIF($A:$A,$A3380,$H:$H)*SUMIF(Summary!$A$111:$A$187,$A3380,Summary!$P$111:$P$187),0)</f>
        <v>72939.990435703716</v>
      </c>
      <c r="AI3380" s="705">
        <f t="shared" ca="1" si="791"/>
        <v>62572.694655969535</v>
      </c>
      <c r="AJ3380" s="704">
        <f>IFERROR(H3380/SUMIF(A:A,A3380,H:H)*SUMIF(Summary!$A$111:$A$187,'Operations Support'!A3380,Summary!$Q$111:$Q$187),0)</f>
        <v>72949.111567723157</v>
      </c>
      <c r="AK3380" s="704">
        <f t="shared" ca="1" si="792"/>
        <v>62563.573523950094</v>
      </c>
      <c r="AM3380" s="704">
        <f>IFERROR($H3380/SUMIF($A:$A,$A3380,$H:$H)*SUMIF(Summary!$A$232:$A$268,$A3380,Summary!$P$232:$P$268),0)</f>
        <v>13585.422356969599</v>
      </c>
      <c r="AN3380" s="704">
        <f>IFERROR($H3380/SUMIF($A:$A,$A3380,$H:$H)*(SUMIF(Summary!$A$232:$A$268,$A3380,Summary!$L$232:$L$268)+SUMIF(Summary!$A$283:$A$319,$A3380,Summary!$L$283:$L$319))-AM3380,0)</f>
        <v>51145.748385238054</v>
      </c>
      <c r="AO3380" s="704">
        <f>IFERROR($H3380/SUMIF($A:$A,$A3380,$H:$H)*SUMIF(Summary!$A$232:$A$268,$A3380,Summary!$Q$232:$Q$268),0)</f>
        <v>13587.121211467906</v>
      </c>
      <c r="AP3380" s="704">
        <f>IFERROR($H3380/SUMIF($A:$A,$A3380,$H:$H)*(SUMIF(Summary!$A$232:$A$268,$A3380,Summary!$L$232:$L$268)+SUMIF(Summary!$A$283:$A$319,$A3380,Summary!$L$283:$L$319))-AO3380,0)</f>
        <v>51144.049530739743</v>
      </c>
      <c r="AQ3380" s="292"/>
      <c r="AR3380" s="704">
        <f t="shared" ca="1" si="793"/>
        <v>113718.44304120759</v>
      </c>
      <c r="AS3380" s="704">
        <f t="shared" ca="1" si="794"/>
        <v>113707.62305468984</v>
      </c>
    </row>
    <row r="3381" spans="1:45" x14ac:dyDescent="0.2">
      <c r="A3381" s="401">
        <v>13231</v>
      </c>
      <c r="B3381" s="402">
        <v>1</v>
      </c>
      <c r="C3381" s="403" t="s">
        <v>263</v>
      </c>
      <c r="D3381" s="400">
        <f t="shared" si="780"/>
        <v>0</v>
      </c>
      <c r="E3381" s="400">
        <f t="shared" si="781"/>
        <v>0</v>
      </c>
      <c r="F3381" s="400">
        <f t="shared" si="782"/>
        <v>0</v>
      </c>
      <c r="G3381" s="400">
        <f t="shared" si="783"/>
        <v>0</v>
      </c>
      <c r="H3381" s="25">
        <f t="shared" si="784"/>
        <v>0</v>
      </c>
      <c r="I3381" s="119">
        <v>0</v>
      </c>
      <c r="J3381" s="119">
        <v>0</v>
      </c>
      <c r="K3381" s="119">
        <v>0</v>
      </c>
      <c r="L3381" s="119">
        <v>0</v>
      </c>
      <c r="M3381" s="25">
        <f t="shared" si="785"/>
        <v>0</v>
      </c>
      <c r="N3381" s="119">
        <v>0</v>
      </c>
      <c r="O3381" s="119">
        <v>0</v>
      </c>
      <c r="P3381" s="119">
        <v>0</v>
      </c>
      <c r="Q3381" s="119">
        <v>0</v>
      </c>
      <c r="R3381" s="25">
        <f t="shared" si="786"/>
        <v>0</v>
      </c>
      <c r="S3381" s="119">
        <v>0</v>
      </c>
      <c r="T3381" s="119">
        <v>0</v>
      </c>
      <c r="U3381" s="119">
        <v>0</v>
      </c>
      <c r="V3381" s="119">
        <v>0</v>
      </c>
      <c r="W3381" s="25">
        <f t="shared" si="787"/>
        <v>0</v>
      </c>
      <c r="X3381" s="25">
        <f t="shared" si="788"/>
        <v>0</v>
      </c>
      <c r="Y3381" s="25">
        <f ca="1">OFFSET('Cost Study'!$A$7,'Operations Support'!$C3381,'Operations Support'!$B3381)*$H3381</f>
        <v>0</v>
      </c>
      <c r="Z3381" s="26">
        <f ca="1">Y3381*'Cost Study'!$A$31</f>
        <v>0</v>
      </c>
      <c r="AA3381" s="26">
        <f ca="1">IF(A3381=10298,1.51,1)*IF($B3381&lt;3,$D3381*'Cost Study'!$A$32*OFFSET('Cost Study'!$A$7,'Operations Support'!$C3381,'Operations Support'!$B3381),0)</f>
        <v>0</v>
      </c>
      <c r="AB3381" s="27">
        <f ca="1">AA3381*'Cost Study'!$A$31</f>
        <v>0</v>
      </c>
      <c r="AC3381" s="26">
        <f ca="1">Y3381*'Cost Study'!$A$31</f>
        <v>0</v>
      </c>
      <c r="AD3381" s="27">
        <f ca="1">AA3381*'Cost Study'!$A$31</f>
        <v>0</v>
      </c>
      <c r="AE3381" s="363">
        <f t="shared" ca="1" si="789"/>
        <v>0</v>
      </c>
      <c r="AF3381" s="363">
        <f t="shared" ca="1" si="790"/>
        <v>0</v>
      </c>
      <c r="AH3381" s="704">
        <f>IFERROR($H3381/SUMIF($A:$A,$A3381,$H:$H)*SUMIF(Summary!$A$111:$A$187,$A3381,Summary!$P$111:$P$187),0)</f>
        <v>0</v>
      </c>
      <c r="AI3381" s="705">
        <f t="shared" ca="1" si="791"/>
        <v>0</v>
      </c>
      <c r="AJ3381" s="704">
        <f>IFERROR(H3381/SUMIF(A:A,A3381,H:H)*SUMIF(Summary!$A$111:$A$187,'Operations Support'!A3381,Summary!$Q$111:$Q$187),0)</f>
        <v>0</v>
      </c>
      <c r="AK3381" s="704">
        <f t="shared" ca="1" si="792"/>
        <v>0</v>
      </c>
      <c r="AM3381" s="704">
        <f>IFERROR($H3381/SUMIF($A:$A,$A3381,$H:$H)*SUMIF(Summary!$A$232:$A$268,$A3381,Summary!$P$232:$P$268),0)</f>
        <v>0</v>
      </c>
      <c r="AN3381" s="704">
        <f>IFERROR($H3381/SUMIF($A:$A,$A3381,$H:$H)*(SUMIF(Summary!$A$232:$A$268,$A3381,Summary!$L$232:$L$268)+SUMIF(Summary!$A$283:$A$319,$A3381,Summary!$L$283:$L$319))-AM3381,0)</f>
        <v>0</v>
      </c>
      <c r="AO3381" s="704">
        <f>IFERROR($H3381/SUMIF($A:$A,$A3381,$H:$H)*SUMIF(Summary!$A$232:$A$268,$A3381,Summary!$Q$232:$Q$268),0)</f>
        <v>0</v>
      </c>
      <c r="AP3381" s="704">
        <f>IFERROR($H3381/SUMIF($A:$A,$A3381,$H:$H)*(SUMIF(Summary!$A$232:$A$268,$A3381,Summary!$L$232:$L$268)+SUMIF(Summary!$A$283:$A$319,$A3381,Summary!$L$283:$L$319))-AO3381,0)</f>
        <v>0</v>
      </c>
      <c r="AQ3381" s="292"/>
      <c r="AR3381" s="704">
        <f t="shared" ca="1" si="793"/>
        <v>0</v>
      </c>
      <c r="AS3381" s="704">
        <f t="shared" ca="1" si="794"/>
        <v>0</v>
      </c>
    </row>
    <row r="3382" spans="1:45" x14ac:dyDescent="0.2">
      <c r="A3382" s="401">
        <v>13231</v>
      </c>
      <c r="B3382" s="402">
        <v>1</v>
      </c>
      <c r="C3382" s="403" t="s">
        <v>264</v>
      </c>
      <c r="D3382" s="400">
        <f t="shared" si="780"/>
        <v>0</v>
      </c>
      <c r="E3382" s="400">
        <f t="shared" si="781"/>
        <v>0</v>
      </c>
      <c r="F3382" s="400">
        <f t="shared" si="782"/>
        <v>0</v>
      </c>
      <c r="G3382" s="400">
        <f t="shared" si="783"/>
        <v>0</v>
      </c>
      <c r="H3382" s="25">
        <f t="shared" si="784"/>
        <v>0</v>
      </c>
      <c r="I3382" s="119">
        <v>0</v>
      </c>
      <c r="J3382" s="119">
        <v>0</v>
      </c>
      <c r="K3382" s="119">
        <v>0</v>
      </c>
      <c r="L3382" s="119">
        <v>0</v>
      </c>
      <c r="M3382" s="25">
        <f t="shared" si="785"/>
        <v>0</v>
      </c>
      <c r="N3382" s="119">
        <v>0</v>
      </c>
      <c r="O3382" s="119">
        <v>0</v>
      </c>
      <c r="P3382" s="119">
        <v>0</v>
      </c>
      <c r="Q3382" s="119">
        <v>0</v>
      </c>
      <c r="R3382" s="25">
        <f t="shared" si="786"/>
        <v>0</v>
      </c>
      <c r="S3382" s="119">
        <v>0</v>
      </c>
      <c r="T3382" s="119">
        <v>0</v>
      </c>
      <c r="U3382" s="119">
        <v>0</v>
      </c>
      <c r="V3382" s="119">
        <v>0</v>
      </c>
      <c r="W3382" s="25">
        <f t="shared" si="787"/>
        <v>0</v>
      </c>
      <c r="X3382" s="25">
        <f t="shared" si="788"/>
        <v>0</v>
      </c>
      <c r="Y3382" s="25">
        <f ca="1">OFFSET('Cost Study'!$A$7,'Operations Support'!$C3382,'Operations Support'!$B3382)*$H3382</f>
        <v>0</v>
      </c>
      <c r="Z3382" s="26">
        <f ca="1">Y3382*'Cost Study'!$A$31</f>
        <v>0</v>
      </c>
      <c r="AA3382" s="26">
        <f ca="1">IF(A3382=10298,1.51,1)*IF($B3382&lt;3,$D3382*'Cost Study'!$A$32*OFFSET('Cost Study'!$A$7,'Operations Support'!$C3382,'Operations Support'!$B3382),0)</f>
        <v>0</v>
      </c>
      <c r="AB3382" s="27">
        <f ca="1">AA3382*'Cost Study'!$A$31</f>
        <v>0</v>
      </c>
      <c r="AC3382" s="26">
        <f ca="1">Y3382*'Cost Study'!$A$31</f>
        <v>0</v>
      </c>
      <c r="AD3382" s="27">
        <f ca="1">AA3382*'Cost Study'!$A$31</f>
        <v>0</v>
      </c>
      <c r="AE3382" s="363">
        <f t="shared" ca="1" si="789"/>
        <v>0</v>
      </c>
      <c r="AF3382" s="363">
        <f t="shared" ca="1" si="790"/>
        <v>0</v>
      </c>
      <c r="AH3382" s="704">
        <f>IFERROR($H3382/SUMIF($A:$A,$A3382,$H:$H)*SUMIF(Summary!$A$111:$A$187,$A3382,Summary!$P$111:$P$187),0)</f>
        <v>0</v>
      </c>
      <c r="AI3382" s="705">
        <f t="shared" ca="1" si="791"/>
        <v>0</v>
      </c>
      <c r="AJ3382" s="704">
        <f>IFERROR(H3382/SUMIF(A:A,A3382,H:H)*SUMIF(Summary!$A$111:$A$187,'Operations Support'!A3382,Summary!$Q$111:$Q$187),0)</f>
        <v>0</v>
      </c>
      <c r="AK3382" s="704">
        <f t="shared" ca="1" si="792"/>
        <v>0</v>
      </c>
      <c r="AM3382" s="704">
        <f>IFERROR($H3382/SUMIF($A:$A,$A3382,$H:$H)*SUMIF(Summary!$A$232:$A$268,$A3382,Summary!$P$232:$P$268),0)</f>
        <v>0</v>
      </c>
      <c r="AN3382" s="704">
        <f>IFERROR($H3382/SUMIF($A:$A,$A3382,$H:$H)*(SUMIF(Summary!$A$232:$A$268,$A3382,Summary!$L$232:$L$268)+SUMIF(Summary!$A$283:$A$319,$A3382,Summary!$L$283:$L$319))-AM3382,0)</f>
        <v>0</v>
      </c>
      <c r="AO3382" s="704">
        <f>IFERROR($H3382/SUMIF($A:$A,$A3382,$H:$H)*SUMIF(Summary!$A$232:$A$268,$A3382,Summary!$Q$232:$Q$268),0)</f>
        <v>0</v>
      </c>
      <c r="AP3382" s="704">
        <f>IFERROR($H3382/SUMIF($A:$A,$A3382,$H:$H)*(SUMIF(Summary!$A$232:$A$268,$A3382,Summary!$L$232:$L$268)+SUMIF(Summary!$A$283:$A$319,$A3382,Summary!$L$283:$L$319))-AO3382,0)</f>
        <v>0</v>
      </c>
      <c r="AQ3382" s="292"/>
      <c r="AR3382" s="704">
        <f t="shared" ca="1" si="793"/>
        <v>0</v>
      </c>
      <c r="AS3382" s="704">
        <f t="shared" ca="1" si="794"/>
        <v>0</v>
      </c>
    </row>
    <row r="3383" spans="1:45" x14ac:dyDescent="0.2">
      <c r="A3383" s="401">
        <v>13231</v>
      </c>
      <c r="B3383" s="402">
        <v>1</v>
      </c>
      <c r="C3383" s="403" t="s">
        <v>265</v>
      </c>
      <c r="D3383" s="400">
        <f t="shared" si="780"/>
        <v>0</v>
      </c>
      <c r="E3383" s="400">
        <f t="shared" si="781"/>
        <v>0</v>
      </c>
      <c r="F3383" s="400">
        <f t="shared" si="782"/>
        <v>0</v>
      </c>
      <c r="G3383" s="400">
        <f t="shared" si="783"/>
        <v>0</v>
      </c>
      <c r="H3383" s="25">
        <f t="shared" si="784"/>
        <v>0</v>
      </c>
      <c r="I3383" s="119">
        <v>0</v>
      </c>
      <c r="J3383" s="119">
        <v>0</v>
      </c>
      <c r="K3383" s="119">
        <v>0</v>
      </c>
      <c r="L3383" s="119">
        <v>0</v>
      </c>
      <c r="M3383" s="25">
        <f t="shared" si="785"/>
        <v>0</v>
      </c>
      <c r="N3383" s="119">
        <v>0</v>
      </c>
      <c r="O3383" s="119">
        <v>0</v>
      </c>
      <c r="P3383" s="119">
        <v>0</v>
      </c>
      <c r="Q3383" s="119">
        <v>0</v>
      </c>
      <c r="R3383" s="25">
        <f t="shared" si="786"/>
        <v>0</v>
      </c>
      <c r="S3383" s="119">
        <v>0</v>
      </c>
      <c r="T3383" s="119">
        <v>0</v>
      </c>
      <c r="U3383" s="119">
        <v>0</v>
      </c>
      <c r="V3383" s="119">
        <v>0</v>
      </c>
      <c r="W3383" s="25">
        <f t="shared" si="787"/>
        <v>0</v>
      </c>
      <c r="X3383" s="25">
        <f t="shared" si="788"/>
        <v>0</v>
      </c>
      <c r="Y3383" s="25">
        <f ca="1">OFFSET('Cost Study'!$A$7,'Operations Support'!$C3383,'Operations Support'!$B3383)*$H3383</f>
        <v>0</v>
      </c>
      <c r="Z3383" s="26">
        <f ca="1">Y3383*'Cost Study'!$A$31</f>
        <v>0</v>
      </c>
      <c r="AA3383" s="26">
        <f ca="1">IF(A3383=10298,1.51,1)*IF($B3383&lt;3,$D3383*'Cost Study'!$A$32*OFFSET('Cost Study'!$A$7,'Operations Support'!$C3383,'Operations Support'!$B3383),0)</f>
        <v>0</v>
      </c>
      <c r="AB3383" s="27">
        <f ca="1">AA3383*'Cost Study'!$A$31</f>
        <v>0</v>
      </c>
      <c r="AC3383" s="26">
        <f ca="1">Y3383*'Cost Study'!$A$31</f>
        <v>0</v>
      </c>
      <c r="AD3383" s="27">
        <f ca="1">AA3383*'Cost Study'!$A$31</f>
        <v>0</v>
      </c>
      <c r="AE3383" s="363">
        <f t="shared" ca="1" si="789"/>
        <v>0</v>
      </c>
      <c r="AF3383" s="363">
        <f t="shared" ca="1" si="790"/>
        <v>0</v>
      </c>
      <c r="AH3383" s="704">
        <f>IFERROR($H3383/SUMIF($A:$A,$A3383,$H:$H)*SUMIF(Summary!$A$111:$A$187,$A3383,Summary!$P$111:$P$187),0)</f>
        <v>0</v>
      </c>
      <c r="AI3383" s="705">
        <f t="shared" ca="1" si="791"/>
        <v>0</v>
      </c>
      <c r="AJ3383" s="704">
        <f>IFERROR(H3383/SUMIF(A:A,A3383,H:H)*SUMIF(Summary!$A$111:$A$187,'Operations Support'!A3383,Summary!$Q$111:$Q$187),0)</f>
        <v>0</v>
      </c>
      <c r="AK3383" s="704">
        <f t="shared" ca="1" si="792"/>
        <v>0</v>
      </c>
      <c r="AM3383" s="704">
        <f>IFERROR($H3383/SUMIF($A:$A,$A3383,$H:$H)*SUMIF(Summary!$A$232:$A$268,$A3383,Summary!$P$232:$P$268),0)</f>
        <v>0</v>
      </c>
      <c r="AN3383" s="704">
        <f>IFERROR($H3383/SUMIF($A:$A,$A3383,$H:$H)*(SUMIF(Summary!$A$232:$A$268,$A3383,Summary!$L$232:$L$268)+SUMIF(Summary!$A$283:$A$319,$A3383,Summary!$L$283:$L$319))-AM3383,0)</f>
        <v>0</v>
      </c>
      <c r="AO3383" s="704">
        <f>IFERROR($H3383/SUMIF($A:$A,$A3383,$H:$H)*SUMIF(Summary!$A$232:$A$268,$A3383,Summary!$Q$232:$Q$268),0)</f>
        <v>0</v>
      </c>
      <c r="AP3383" s="704">
        <f>IFERROR($H3383/SUMIF($A:$A,$A3383,$H:$H)*(SUMIF(Summary!$A$232:$A$268,$A3383,Summary!$L$232:$L$268)+SUMIF(Summary!$A$283:$A$319,$A3383,Summary!$L$283:$L$319))-AO3383,0)</f>
        <v>0</v>
      </c>
      <c r="AQ3383" s="292"/>
      <c r="AR3383" s="704">
        <f t="shared" ca="1" si="793"/>
        <v>0</v>
      </c>
      <c r="AS3383" s="704">
        <f t="shared" ca="1" si="794"/>
        <v>0</v>
      </c>
    </row>
    <row r="3384" spans="1:45" x14ac:dyDescent="0.2">
      <c r="A3384" s="401">
        <v>13231</v>
      </c>
      <c r="B3384" s="402">
        <v>1</v>
      </c>
      <c r="C3384" s="403" t="s">
        <v>266</v>
      </c>
      <c r="D3384" s="400">
        <f t="shared" si="780"/>
        <v>0</v>
      </c>
      <c r="E3384" s="400">
        <f t="shared" si="781"/>
        <v>0</v>
      </c>
      <c r="F3384" s="400">
        <f t="shared" si="782"/>
        <v>0</v>
      </c>
      <c r="G3384" s="400">
        <f t="shared" si="783"/>
        <v>0</v>
      </c>
      <c r="H3384" s="25">
        <f t="shared" si="784"/>
        <v>0</v>
      </c>
      <c r="I3384" s="119">
        <v>0</v>
      </c>
      <c r="J3384" s="119">
        <v>0</v>
      </c>
      <c r="K3384" s="119">
        <v>0</v>
      </c>
      <c r="L3384" s="119">
        <v>0</v>
      </c>
      <c r="M3384" s="25">
        <f t="shared" si="785"/>
        <v>0</v>
      </c>
      <c r="N3384" s="119">
        <v>0</v>
      </c>
      <c r="O3384" s="119">
        <v>0</v>
      </c>
      <c r="P3384" s="119">
        <v>0</v>
      </c>
      <c r="Q3384" s="119">
        <v>0</v>
      </c>
      <c r="R3384" s="25">
        <f t="shared" si="786"/>
        <v>0</v>
      </c>
      <c r="S3384" s="119">
        <v>0</v>
      </c>
      <c r="T3384" s="119">
        <v>0</v>
      </c>
      <c r="U3384" s="119">
        <v>0</v>
      </c>
      <c r="V3384" s="119">
        <v>0</v>
      </c>
      <c r="W3384" s="25">
        <f t="shared" si="787"/>
        <v>0</v>
      </c>
      <c r="X3384" s="25">
        <f t="shared" si="788"/>
        <v>0</v>
      </c>
      <c r="Y3384" s="25">
        <f ca="1">OFFSET('Cost Study'!$A$7,'Operations Support'!$C3384,'Operations Support'!$B3384)*$H3384</f>
        <v>0</v>
      </c>
      <c r="Z3384" s="26">
        <f ca="1">Y3384*'Cost Study'!$A$31</f>
        <v>0</v>
      </c>
      <c r="AA3384" s="26">
        <f ca="1">IF(A3384=10298,1.51,1)*IF($B3384&lt;3,$D3384*'Cost Study'!$A$32*OFFSET('Cost Study'!$A$7,'Operations Support'!$C3384,'Operations Support'!$B3384),0)</f>
        <v>0</v>
      </c>
      <c r="AB3384" s="27">
        <f ca="1">AA3384*'Cost Study'!$A$31</f>
        <v>0</v>
      </c>
      <c r="AC3384" s="26">
        <f ca="1">Y3384*'Cost Study'!$A$31</f>
        <v>0</v>
      </c>
      <c r="AD3384" s="27">
        <f ca="1">AA3384*'Cost Study'!$A$31</f>
        <v>0</v>
      </c>
      <c r="AE3384" s="363">
        <f t="shared" ca="1" si="789"/>
        <v>0</v>
      </c>
      <c r="AF3384" s="363">
        <f t="shared" ca="1" si="790"/>
        <v>0</v>
      </c>
      <c r="AH3384" s="704">
        <f>IFERROR($H3384/SUMIF($A:$A,$A3384,$H:$H)*SUMIF(Summary!$A$111:$A$187,$A3384,Summary!$P$111:$P$187),0)</f>
        <v>0</v>
      </c>
      <c r="AI3384" s="705">
        <f t="shared" ca="1" si="791"/>
        <v>0</v>
      </c>
      <c r="AJ3384" s="704">
        <f>IFERROR(H3384/SUMIF(A:A,A3384,H:H)*SUMIF(Summary!$A$111:$A$187,'Operations Support'!A3384,Summary!$Q$111:$Q$187),0)</f>
        <v>0</v>
      </c>
      <c r="AK3384" s="704">
        <f t="shared" ca="1" si="792"/>
        <v>0</v>
      </c>
      <c r="AM3384" s="704">
        <f>IFERROR($H3384/SUMIF($A:$A,$A3384,$H:$H)*SUMIF(Summary!$A$232:$A$268,$A3384,Summary!$P$232:$P$268),0)</f>
        <v>0</v>
      </c>
      <c r="AN3384" s="704">
        <f>IFERROR($H3384/SUMIF($A:$A,$A3384,$H:$H)*(SUMIF(Summary!$A$232:$A$268,$A3384,Summary!$L$232:$L$268)+SUMIF(Summary!$A$283:$A$319,$A3384,Summary!$L$283:$L$319))-AM3384,0)</f>
        <v>0</v>
      </c>
      <c r="AO3384" s="704">
        <f>IFERROR($H3384/SUMIF($A:$A,$A3384,$H:$H)*SUMIF(Summary!$A$232:$A$268,$A3384,Summary!$Q$232:$Q$268),0)</f>
        <v>0</v>
      </c>
      <c r="AP3384" s="704">
        <f>IFERROR($H3384/SUMIF($A:$A,$A3384,$H:$H)*(SUMIF(Summary!$A$232:$A$268,$A3384,Summary!$L$232:$L$268)+SUMIF(Summary!$A$283:$A$319,$A3384,Summary!$L$283:$L$319))-AO3384,0)</f>
        <v>0</v>
      </c>
      <c r="AQ3384" s="292"/>
      <c r="AR3384" s="704">
        <f t="shared" ca="1" si="793"/>
        <v>0</v>
      </c>
      <c r="AS3384" s="704">
        <f t="shared" ca="1" si="794"/>
        <v>0</v>
      </c>
    </row>
    <row r="3385" spans="1:45" x14ac:dyDescent="0.2">
      <c r="A3385" s="401">
        <v>13231</v>
      </c>
      <c r="B3385" s="402">
        <v>1</v>
      </c>
      <c r="C3385" s="403" t="s">
        <v>267</v>
      </c>
      <c r="D3385" s="400">
        <f t="shared" si="780"/>
        <v>63</v>
      </c>
      <c r="E3385" s="400">
        <f t="shared" si="781"/>
        <v>0</v>
      </c>
      <c r="F3385" s="400">
        <f t="shared" si="782"/>
        <v>141</v>
      </c>
      <c r="G3385" s="400">
        <f t="shared" si="783"/>
        <v>0</v>
      </c>
      <c r="H3385" s="25">
        <f t="shared" si="784"/>
        <v>204</v>
      </c>
      <c r="I3385" s="119">
        <v>63</v>
      </c>
      <c r="J3385" s="119">
        <v>0</v>
      </c>
      <c r="K3385" s="119">
        <v>141</v>
      </c>
      <c r="L3385" s="119">
        <v>0</v>
      </c>
      <c r="M3385" s="25">
        <f t="shared" si="785"/>
        <v>204</v>
      </c>
      <c r="N3385" s="119">
        <v>0</v>
      </c>
      <c r="O3385" s="119">
        <v>0</v>
      </c>
      <c r="P3385" s="119">
        <v>0</v>
      </c>
      <c r="Q3385" s="119">
        <v>0</v>
      </c>
      <c r="R3385" s="25">
        <f t="shared" si="786"/>
        <v>0</v>
      </c>
      <c r="S3385" s="119">
        <v>0</v>
      </c>
      <c r="T3385" s="119">
        <v>0</v>
      </c>
      <c r="U3385" s="119">
        <v>0</v>
      </c>
      <c r="V3385" s="119">
        <v>0</v>
      </c>
      <c r="W3385" s="25">
        <f t="shared" si="787"/>
        <v>0</v>
      </c>
      <c r="X3385" s="25">
        <f t="shared" si="788"/>
        <v>6.8</v>
      </c>
      <c r="Y3385" s="25">
        <f ca="1">OFFSET('Cost Study'!$A$7,'Operations Support'!$C3385,'Operations Support'!$B3385)*$H3385</f>
        <v>204</v>
      </c>
      <c r="Z3385" s="26">
        <f ca="1">Y3385*'Cost Study'!$A$31</f>
        <v>11354.421681334336</v>
      </c>
      <c r="AA3385" s="26">
        <f ca="1">IF(A3385=10298,1.51,1)*IF($B3385&lt;3,$D3385*'Cost Study'!$A$32*OFFSET('Cost Study'!$A$7,'Operations Support'!$C3385,'Operations Support'!$B3385),0)</f>
        <v>6.3000000000000007</v>
      </c>
      <c r="AB3385" s="27">
        <f ca="1">AA3385*'Cost Study'!$A$31</f>
        <v>350.6512578059133</v>
      </c>
      <c r="AC3385" s="26">
        <f ca="1">Y3385*'Cost Study'!$A$31</f>
        <v>11354.421681334336</v>
      </c>
      <c r="AD3385" s="27">
        <f ca="1">AA3385*'Cost Study'!$A$31</f>
        <v>350.6512578059133</v>
      </c>
      <c r="AE3385" s="363">
        <f t="shared" ca="1" si="789"/>
        <v>11705.072939140249</v>
      </c>
      <c r="AF3385" s="363">
        <f t="shared" ca="1" si="790"/>
        <v>11705.072939140249</v>
      </c>
      <c r="AH3385" s="704">
        <f>IFERROR($H3385/SUMIF($A:$A,$A3385,$H:$H)*SUMIF(Summary!$A$111:$A$187,$A3385,Summary!$P$111:$P$187),0)</f>
        <v>7458.5253377862446</v>
      </c>
      <c r="AI3385" s="705">
        <f t="shared" ca="1" si="791"/>
        <v>4246.5476013540047</v>
      </c>
      <c r="AJ3385" s="704">
        <f>IFERROR(H3385/SUMIF(A:A,A3385,H:H)*SUMIF(Summary!$A$111:$A$187,'Operations Support'!A3385,Summary!$Q$111:$Q$187),0)</f>
        <v>7459.4580249701885</v>
      </c>
      <c r="AK3385" s="704">
        <f t="shared" ca="1" si="792"/>
        <v>4245.6149141700607</v>
      </c>
      <c r="AM3385" s="704">
        <f>IFERROR($H3385/SUMIF($A:$A,$A3385,$H:$H)*SUMIF(Summary!$A$232:$A$268,$A3385,Summary!$P$232:$P$268),0)</f>
        <v>1389.1860455247108</v>
      </c>
      <c r="AN3385" s="704">
        <f>IFERROR($H3385/SUMIF($A:$A,$A3385,$H:$H)*(SUMIF(Summary!$A$232:$A$268,$A3385,Summary!$L$232:$L$268)+SUMIF(Summary!$A$283:$A$319,$A3385,Summary!$L$283:$L$319))-AM3385,0)</f>
        <v>5229.9411882649438</v>
      </c>
      <c r="AO3385" s="704">
        <f>IFERROR($H3385/SUMIF($A:$A,$A3385,$H:$H)*SUMIF(Summary!$A$232:$A$268,$A3385,Summary!$Q$232:$Q$268),0)</f>
        <v>1389.3597629771693</v>
      </c>
      <c r="AP3385" s="704">
        <f>IFERROR($H3385/SUMIF($A:$A,$A3385,$H:$H)*(SUMIF(Summary!$A$232:$A$268,$A3385,Summary!$L$232:$L$268)+SUMIF(Summary!$A$283:$A$319,$A3385,Summary!$L$283:$L$319))-AO3385,0)</f>
        <v>5229.767470812485</v>
      </c>
      <c r="AQ3385" s="292"/>
      <c r="AR3385" s="704">
        <f t="shared" ca="1" si="793"/>
        <v>9476.4887896189484</v>
      </c>
      <c r="AS3385" s="704">
        <f t="shared" ca="1" si="794"/>
        <v>9475.3823849825458</v>
      </c>
    </row>
    <row r="3386" spans="1:45" x14ac:dyDescent="0.2">
      <c r="A3386" s="401">
        <v>13231</v>
      </c>
      <c r="B3386" s="402">
        <v>2</v>
      </c>
      <c r="C3386" s="403" t="s">
        <v>247</v>
      </c>
      <c r="D3386" s="400">
        <f t="shared" si="780"/>
        <v>11241</v>
      </c>
      <c r="E3386" s="400">
        <f t="shared" si="781"/>
        <v>0</v>
      </c>
      <c r="F3386" s="400">
        <f t="shared" si="782"/>
        <v>5633</v>
      </c>
      <c r="G3386" s="400">
        <f t="shared" si="783"/>
        <v>0</v>
      </c>
      <c r="H3386" s="25">
        <f t="shared" si="784"/>
        <v>16874</v>
      </c>
      <c r="I3386" s="119">
        <v>4181</v>
      </c>
      <c r="J3386" s="119">
        <v>0</v>
      </c>
      <c r="K3386" s="119">
        <v>2712</v>
      </c>
      <c r="L3386" s="119">
        <v>0</v>
      </c>
      <c r="M3386" s="25">
        <f t="shared" si="785"/>
        <v>6893</v>
      </c>
      <c r="N3386" s="119">
        <v>4723</v>
      </c>
      <c r="O3386" s="119">
        <v>0</v>
      </c>
      <c r="P3386" s="119">
        <v>2502</v>
      </c>
      <c r="Q3386" s="119">
        <v>0</v>
      </c>
      <c r="R3386" s="25">
        <f t="shared" si="786"/>
        <v>7225</v>
      </c>
      <c r="S3386" s="119">
        <v>2337</v>
      </c>
      <c r="T3386" s="119">
        <v>0</v>
      </c>
      <c r="U3386" s="119">
        <v>419</v>
      </c>
      <c r="V3386" s="119">
        <v>0</v>
      </c>
      <c r="W3386" s="25">
        <f t="shared" si="787"/>
        <v>2756</v>
      </c>
      <c r="X3386" s="25">
        <f t="shared" si="788"/>
        <v>562.4666666666667</v>
      </c>
      <c r="Y3386" s="25">
        <f ca="1">OFFSET('Cost Study'!$A$7,'Operations Support'!$C3386,'Operations Support'!$B3386)*$H3386</f>
        <v>30710.68</v>
      </c>
      <c r="Z3386" s="26">
        <f ca="1">Y3386*'Cost Study'!$A$31</f>
        <v>1709323.5825515722</v>
      </c>
      <c r="AA3386" s="26">
        <f ca="1">IF(A3386=10298,1.51,1)*IF($B3386&lt;3,$D3386*'Cost Study'!$A$32*OFFSET('Cost Study'!$A$7,'Operations Support'!$C3386,'Operations Support'!$B3386),0)</f>
        <v>2045.8620000000003</v>
      </c>
      <c r="AB3386" s="27">
        <f ca="1">AA3386*'Cost Study'!$A$31</f>
        <v>113870.4894598923</v>
      </c>
      <c r="AC3386" s="26">
        <f ca="1">Y3386*'Cost Study'!$A$31</f>
        <v>1709323.5825515722</v>
      </c>
      <c r="AD3386" s="27">
        <f ca="1">AA3386*'Cost Study'!$A$31</f>
        <v>113870.4894598923</v>
      </c>
      <c r="AE3386" s="363">
        <f t="shared" ca="1" si="789"/>
        <v>1823194.0720114645</v>
      </c>
      <c r="AF3386" s="363">
        <f t="shared" ca="1" si="790"/>
        <v>1823194.0720114645</v>
      </c>
      <c r="AH3386" s="704">
        <f>IFERROR($H3386/SUMIF($A:$A,$A3386,$H:$H)*SUMIF(Summary!$A$111:$A$187,$A3386,Summary!$P$111:$P$187),0)</f>
        <v>616937.04191080923</v>
      </c>
      <c r="AI3386" s="705">
        <f t="shared" ca="1" si="791"/>
        <v>1206257.0301006553</v>
      </c>
      <c r="AJ3386" s="704">
        <f>IFERROR(H3386/SUMIF(A:A,A3386,H:H)*SUMIF(Summary!$A$111:$A$187,'Operations Support'!A3386,Summary!$Q$111:$Q$187),0)</f>
        <v>617014.18977130856</v>
      </c>
      <c r="AK3386" s="704">
        <f t="shared" ca="1" si="792"/>
        <v>1206179.8822401559</v>
      </c>
      <c r="AM3386" s="704">
        <f>IFERROR($H3386/SUMIF($A:$A,$A3386,$H:$H)*SUMIF(Summary!$A$232:$A$268,$A3386,Summary!$P$232:$P$268),0)</f>
        <v>114907.47711854888</v>
      </c>
      <c r="AN3386" s="704">
        <f>IFERROR($H3386/SUMIF($A:$A,$A3386,$H:$H)*(SUMIF(Summary!$A$232:$A$268,$A3386,Summary!$L$232:$L$268)+SUMIF(Summary!$A$283:$A$319,$A3386,Summary!$L$283:$L$319))-AM3386,0)</f>
        <v>432598.1745626601</v>
      </c>
      <c r="AO3386" s="704">
        <f>IFERROR($H3386/SUMIF($A:$A,$A3386,$H:$H)*SUMIF(Summary!$A$232:$A$268,$A3386,Summary!$Q$232:$Q$268),0)</f>
        <v>114921.84627684683</v>
      </c>
      <c r="AP3386" s="704">
        <f>IFERROR($H3386/SUMIF($A:$A,$A3386,$H:$H)*(SUMIF(Summary!$A$232:$A$268,$A3386,Summary!$L$232:$L$268)+SUMIF(Summary!$A$283:$A$319,$A3386,Summary!$L$283:$L$319))-AO3386,0)</f>
        <v>432583.80540436215</v>
      </c>
      <c r="AQ3386" s="292"/>
      <c r="AR3386" s="704">
        <f t="shared" ca="1" si="793"/>
        <v>1638855.2046633153</v>
      </c>
      <c r="AS3386" s="704">
        <f t="shared" ca="1" si="794"/>
        <v>1638763.687644518</v>
      </c>
    </row>
    <row r="3387" spans="1:45" x14ac:dyDescent="0.2">
      <c r="A3387" s="401">
        <v>13231</v>
      </c>
      <c r="B3387" s="402">
        <v>2</v>
      </c>
      <c r="C3387" s="403" t="s">
        <v>248</v>
      </c>
      <c r="D3387" s="400">
        <f t="shared" si="780"/>
        <v>2014</v>
      </c>
      <c r="E3387" s="400">
        <f t="shared" si="781"/>
        <v>0</v>
      </c>
      <c r="F3387" s="400">
        <f t="shared" si="782"/>
        <v>102</v>
      </c>
      <c r="G3387" s="400">
        <f t="shared" si="783"/>
        <v>0</v>
      </c>
      <c r="H3387" s="25">
        <f t="shared" si="784"/>
        <v>2116</v>
      </c>
      <c r="I3387" s="119">
        <v>1073</v>
      </c>
      <c r="J3387" s="119">
        <v>0</v>
      </c>
      <c r="K3387" s="119">
        <v>90</v>
      </c>
      <c r="L3387" s="119">
        <v>0</v>
      </c>
      <c r="M3387" s="25">
        <f t="shared" si="785"/>
        <v>1163</v>
      </c>
      <c r="N3387" s="119">
        <v>590</v>
      </c>
      <c r="O3387" s="119">
        <v>0</v>
      </c>
      <c r="P3387" s="119">
        <v>12</v>
      </c>
      <c r="Q3387" s="119">
        <v>0</v>
      </c>
      <c r="R3387" s="25">
        <f t="shared" si="786"/>
        <v>602</v>
      </c>
      <c r="S3387" s="119">
        <v>351</v>
      </c>
      <c r="T3387" s="119">
        <v>0</v>
      </c>
      <c r="U3387" s="119">
        <v>0</v>
      </c>
      <c r="V3387" s="119">
        <v>0</v>
      </c>
      <c r="W3387" s="25">
        <f t="shared" si="787"/>
        <v>351</v>
      </c>
      <c r="X3387" s="25">
        <f t="shared" si="788"/>
        <v>70.533333333333331</v>
      </c>
      <c r="Y3387" s="25">
        <f ca="1">OFFSET('Cost Study'!$A$7,'Operations Support'!$C3387,'Operations Support'!$B3387)*$H3387</f>
        <v>5819</v>
      </c>
      <c r="Z3387" s="26">
        <f ca="1">Y3387*'Cost Study'!$A$31</f>
        <v>323879.31256708084</v>
      </c>
      <c r="AA3387" s="26">
        <f ca="1">IF(A3387=10298,1.51,1)*IF($B3387&lt;3,$D3387*'Cost Study'!$A$32*OFFSET('Cost Study'!$A$7,'Operations Support'!$C3387,'Operations Support'!$B3387),0)</f>
        <v>553.85</v>
      </c>
      <c r="AB3387" s="27">
        <f ca="1">AA3387*'Cost Study'!$A$31</f>
        <v>30826.698275524614</v>
      </c>
      <c r="AC3387" s="26">
        <f ca="1">Y3387*'Cost Study'!$A$31</f>
        <v>323879.31256708084</v>
      </c>
      <c r="AD3387" s="27">
        <f ca="1">AA3387*'Cost Study'!$A$31</f>
        <v>30826.698275524614</v>
      </c>
      <c r="AE3387" s="363">
        <f t="shared" ca="1" si="789"/>
        <v>354706.01084260544</v>
      </c>
      <c r="AF3387" s="363">
        <f t="shared" ca="1" si="790"/>
        <v>354706.01084260544</v>
      </c>
      <c r="AH3387" s="704">
        <f>IFERROR($H3387/SUMIF($A:$A,$A3387,$H:$H)*SUMIF(Summary!$A$111:$A$187,$A3387,Summary!$P$111:$P$187),0)</f>
        <v>77363.919680174964</v>
      </c>
      <c r="AI3387" s="705">
        <f t="shared" ca="1" si="791"/>
        <v>277342.09116243047</v>
      </c>
      <c r="AJ3387" s="704">
        <f>IFERROR(H3387/SUMIF(A:A,A3387,H:H)*SUMIF(Summary!$A$111:$A$187,'Operations Support'!A3387,Summary!$Q$111:$Q$187),0)</f>
        <v>77373.594023710379</v>
      </c>
      <c r="AK3387" s="704">
        <f t="shared" ca="1" si="792"/>
        <v>277332.41681889503</v>
      </c>
      <c r="AM3387" s="704">
        <f>IFERROR($H3387/SUMIF($A:$A,$A3387,$H:$H)*SUMIF(Summary!$A$232:$A$268,$A3387,Summary!$P$232:$P$268),0)</f>
        <v>14409.400354560235</v>
      </c>
      <c r="AN3387" s="704">
        <f>IFERROR($H3387/SUMIF($A:$A,$A3387,$H:$H)*(SUMIF(Summary!$A$232:$A$268,$A3387,Summary!$L$232:$L$268)+SUMIF(Summary!$A$283:$A$319,$A3387,Summary!$L$283:$L$319))-AM3387,0)</f>
        <v>54247.821344944212</v>
      </c>
      <c r="AO3387" s="704">
        <f>IFERROR($H3387/SUMIF($A:$A,$A3387,$H:$H)*SUMIF(Summary!$A$232:$A$268,$A3387,Summary!$Q$232:$Q$268),0)</f>
        <v>14411.202247351421</v>
      </c>
      <c r="AP3387" s="704">
        <f>IFERROR($H3387/SUMIF($A:$A,$A3387,$H:$H)*(SUMIF(Summary!$A$232:$A$268,$A3387,Summary!$L$232:$L$268)+SUMIF(Summary!$A$283:$A$319,$A3387,Summary!$L$283:$L$319))-AO3387,0)</f>
        <v>54246.019452153021</v>
      </c>
      <c r="AQ3387" s="292"/>
      <c r="AR3387" s="704">
        <f t="shared" ca="1" si="793"/>
        <v>331589.91250737465</v>
      </c>
      <c r="AS3387" s="704">
        <f t="shared" ca="1" si="794"/>
        <v>331578.43627104803</v>
      </c>
    </row>
    <row r="3388" spans="1:45" x14ac:dyDescent="0.2">
      <c r="A3388" s="401">
        <v>13231</v>
      </c>
      <c r="B3388" s="402">
        <v>2</v>
      </c>
      <c r="C3388" s="403" t="s">
        <v>249</v>
      </c>
      <c r="D3388" s="400">
        <f t="shared" si="780"/>
        <v>153</v>
      </c>
      <c r="E3388" s="400">
        <f t="shared" si="781"/>
        <v>0</v>
      </c>
      <c r="F3388" s="400">
        <f t="shared" si="782"/>
        <v>177</v>
      </c>
      <c r="G3388" s="400">
        <f t="shared" si="783"/>
        <v>0</v>
      </c>
      <c r="H3388" s="25">
        <f t="shared" si="784"/>
        <v>330</v>
      </c>
      <c r="I3388" s="119">
        <v>81</v>
      </c>
      <c r="J3388" s="119">
        <v>0</v>
      </c>
      <c r="K3388" s="119">
        <v>111</v>
      </c>
      <c r="L3388" s="119">
        <v>0</v>
      </c>
      <c r="M3388" s="25">
        <f t="shared" si="785"/>
        <v>192</v>
      </c>
      <c r="N3388" s="119">
        <v>72</v>
      </c>
      <c r="O3388" s="119">
        <v>0</v>
      </c>
      <c r="P3388" s="119">
        <v>66</v>
      </c>
      <c r="Q3388" s="119">
        <v>0</v>
      </c>
      <c r="R3388" s="25">
        <f t="shared" si="786"/>
        <v>138</v>
      </c>
      <c r="S3388" s="119">
        <v>0</v>
      </c>
      <c r="T3388" s="119">
        <v>0</v>
      </c>
      <c r="U3388" s="119">
        <v>0</v>
      </c>
      <c r="V3388" s="119">
        <v>0</v>
      </c>
      <c r="W3388" s="25">
        <f t="shared" si="787"/>
        <v>0</v>
      </c>
      <c r="X3388" s="25">
        <f t="shared" si="788"/>
        <v>11</v>
      </c>
      <c r="Y3388" s="25">
        <f ca="1">OFFSET('Cost Study'!$A$7,'Operations Support'!$C3388,'Operations Support'!$B3388)*$H3388</f>
        <v>891.00000000000011</v>
      </c>
      <c r="Z3388" s="26">
        <f ca="1">Y3388*'Cost Study'!$A$31</f>
        <v>49592.106461122028</v>
      </c>
      <c r="AA3388" s="26">
        <f ca="1">IF(A3388=10298,1.51,1)*IF($B3388&lt;3,$D3388*'Cost Study'!$A$32*OFFSET('Cost Study'!$A$7,'Operations Support'!$C3388,'Operations Support'!$B3388),0)</f>
        <v>41.31</v>
      </c>
      <c r="AB3388" s="27">
        <f ca="1">AA3388*'Cost Study'!$A$31</f>
        <v>2299.270390470203</v>
      </c>
      <c r="AC3388" s="26">
        <f ca="1">Y3388*'Cost Study'!$A$31</f>
        <v>49592.106461122028</v>
      </c>
      <c r="AD3388" s="27">
        <f ca="1">AA3388*'Cost Study'!$A$31</f>
        <v>2299.270390470203</v>
      </c>
      <c r="AE3388" s="363">
        <f t="shared" ca="1" si="789"/>
        <v>51891.376851592227</v>
      </c>
      <c r="AF3388" s="363">
        <f t="shared" ca="1" si="790"/>
        <v>51891.376851592227</v>
      </c>
      <c r="AH3388" s="704">
        <f>IFERROR($H3388/SUMIF($A:$A,$A3388,$H:$H)*SUMIF(Summary!$A$111:$A$187,$A3388,Summary!$P$111:$P$187),0)</f>
        <v>12065.261575830689</v>
      </c>
      <c r="AI3388" s="705">
        <f t="shared" ca="1" si="791"/>
        <v>39826.115275761535</v>
      </c>
      <c r="AJ3388" s="704">
        <f>IFERROR(H3388/SUMIF(A:A,A3388,H:H)*SUMIF(Summary!$A$111:$A$187,'Operations Support'!A3388,Summary!$Q$111:$Q$187),0)</f>
        <v>12066.770334510598</v>
      </c>
      <c r="AK3388" s="704">
        <f t="shared" ca="1" si="792"/>
        <v>39824.606517081629</v>
      </c>
      <c r="AM3388" s="704">
        <f>IFERROR($H3388/SUMIF($A:$A,$A3388,$H:$H)*SUMIF(Summary!$A$232:$A$268,$A3388,Summary!$P$232:$P$268),0)</f>
        <v>2247.2127207017384</v>
      </c>
      <c r="AN3388" s="704">
        <f>IFERROR($H3388/SUMIF($A:$A,$A3388,$H:$H)*(SUMIF(Summary!$A$232:$A$268,$A3388,Summary!$L$232:$L$268)+SUMIF(Summary!$A$283:$A$319,$A3388,Summary!$L$283:$L$319))-AM3388,0)</f>
        <v>8460.1989810168197</v>
      </c>
      <c r="AO3388" s="704">
        <f>IFERROR($H3388/SUMIF($A:$A,$A3388,$H:$H)*SUMIF(Summary!$A$232:$A$268,$A3388,Summary!$Q$232:$Q$268),0)</f>
        <v>2247.493734227774</v>
      </c>
      <c r="AP3388" s="704">
        <f>IFERROR($H3388/SUMIF($A:$A,$A3388,$H:$H)*(SUMIF(Summary!$A$232:$A$268,$A3388,Summary!$L$232:$L$268)+SUMIF(Summary!$A$283:$A$319,$A3388,Summary!$L$283:$L$319))-AO3388,0)</f>
        <v>8459.9179674907846</v>
      </c>
      <c r="AQ3388" s="292"/>
      <c r="AR3388" s="704">
        <f t="shared" ca="1" si="793"/>
        <v>48286.314256778351</v>
      </c>
      <c r="AS3388" s="704">
        <f t="shared" ca="1" si="794"/>
        <v>48284.524484572416</v>
      </c>
    </row>
    <row r="3389" spans="1:45" x14ac:dyDescent="0.2">
      <c r="A3389" s="401">
        <v>13231</v>
      </c>
      <c r="B3389" s="402">
        <v>2</v>
      </c>
      <c r="C3389" s="403" t="s">
        <v>250</v>
      </c>
      <c r="D3389" s="400">
        <f t="shared" si="780"/>
        <v>3939</v>
      </c>
      <c r="E3389" s="400">
        <f t="shared" si="781"/>
        <v>0</v>
      </c>
      <c r="F3389" s="400">
        <f t="shared" si="782"/>
        <v>1947</v>
      </c>
      <c r="G3389" s="400">
        <f t="shared" si="783"/>
        <v>0</v>
      </c>
      <c r="H3389" s="25">
        <f t="shared" si="784"/>
        <v>5886</v>
      </c>
      <c r="I3389" s="119">
        <v>1563</v>
      </c>
      <c r="J3389" s="119">
        <v>0</v>
      </c>
      <c r="K3389" s="119">
        <v>822</v>
      </c>
      <c r="L3389" s="119">
        <v>0</v>
      </c>
      <c r="M3389" s="25">
        <f t="shared" si="785"/>
        <v>2385</v>
      </c>
      <c r="N3389" s="119">
        <v>1356</v>
      </c>
      <c r="O3389" s="119">
        <v>0</v>
      </c>
      <c r="P3389" s="119">
        <v>966</v>
      </c>
      <c r="Q3389" s="119">
        <v>0</v>
      </c>
      <c r="R3389" s="25">
        <f t="shared" si="786"/>
        <v>2322</v>
      </c>
      <c r="S3389" s="119">
        <v>1020</v>
      </c>
      <c r="T3389" s="119">
        <v>0</v>
      </c>
      <c r="U3389" s="119">
        <v>159</v>
      </c>
      <c r="V3389" s="119">
        <v>0</v>
      </c>
      <c r="W3389" s="25">
        <f t="shared" si="787"/>
        <v>1179</v>
      </c>
      <c r="X3389" s="25">
        <f t="shared" si="788"/>
        <v>196.2</v>
      </c>
      <c r="Y3389" s="25">
        <f ca="1">OFFSET('Cost Study'!$A$7,'Operations Support'!$C3389,'Operations Support'!$B3389)*$H3389</f>
        <v>11242.26</v>
      </c>
      <c r="Z3389" s="26">
        <f ca="1">Y3389*'Cost Study'!$A$31</f>
        <v>625732.16025096935</v>
      </c>
      <c r="AA3389" s="26">
        <f ca="1">IF(A3389=10298,1.51,1)*IF($B3389&lt;3,$D3389*'Cost Study'!$A$32*OFFSET('Cost Study'!$A$7,'Operations Support'!$C3389,'Operations Support'!$B3389),0)</f>
        <v>752.34900000000005</v>
      </c>
      <c r="AB3389" s="27">
        <f ca="1">AA3389*'Cost Study'!$A$31</f>
        <v>41874.940183971601</v>
      </c>
      <c r="AC3389" s="26">
        <f ca="1">Y3389*'Cost Study'!$A$31</f>
        <v>625732.16025096935</v>
      </c>
      <c r="AD3389" s="27">
        <f ca="1">AA3389*'Cost Study'!$A$31</f>
        <v>41874.940183971601</v>
      </c>
      <c r="AE3389" s="363">
        <f t="shared" ca="1" si="789"/>
        <v>667607.10043494101</v>
      </c>
      <c r="AF3389" s="363">
        <f t="shared" ca="1" si="790"/>
        <v>667607.10043494101</v>
      </c>
      <c r="AH3389" s="704">
        <f>IFERROR($H3389/SUMIF($A:$A,$A3389,$H:$H)*SUMIF(Summary!$A$111:$A$187,$A3389,Summary!$P$111:$P$187),0)</f>
        <v>215200.39283436193</v>
      </c>
      <c r="AI3389" s="705">
        <f t="shared" ca="1" si="791"/>
        <v>452406.70760057907</v>
      </c>
      <c r="AJ3389" s="704">
        <f>IFERROR(H3389/SUMIF(A:A,A3389,H:H)*SUMIF(Summary!$A$111:$A$187,'Operations Support'!A3389,Summary!$Q$111:$Q$187),0)</f>
        <v>215227.30360281633</v>
      </c>
      <c r="AK3389" s="704">
        <f t="shared" ca="1" si="792"/>
        <v>452379.7968321247</v>
      </c>
      <c r="AM3389" s="704">
        <f>IFERROR($H3389/SUMIF($A:$A,$A3389,$H:$H)*SUMIF(Summary!$A$232:$A$268,$A3389,Summary!$P$232:$P$268),0)</f>
        <v>40082.103254698275</v>
      </c>
      <c r="AN3389" s="704">
        <f>IFERROR($H3389/SUMIF($A:$A,$A3389,$H:$H)*(SUMIF(Summary!$A$232:$A$268,$A3389,Summary!$L$232:$L$268)+SUMIF(Summary!$A$283:$A$319,$A3389,Summary!$L$283:$L$319))-AM3389,0)</f>
        <v>150899.1854614091</v>
      </c>
      <c r="AO3389" s="704">
        <f>IFERROR($H3389/SUMIF($A:$A,$A3389,$H:$H)*SUMIF(Summary!$A$232:$A$268,$A3389,Summary!$Q$232:$Q$268),0)</f>
        <v>40087.115514135381</v>
      </c>
      <c r="AP3389" s="704">
        <f>IFERROR($H3389/SUMIF($A:$A,$A3389,$H:$H)*(SUMIF(Summary!$A$232:$A$268,$A3389,Summary!$L$232:$L$268)+SUMIF(Summary!$A$283:$A$319,$A3389,Summary!$L$283:$L$319))-AO3389,0)</f>
        <v>150894.17320197198</v>
      </c>
      <c r="AQ3389" s="292"/>
      <c r="AR3389" s="704">
        <f t="shared" ca="1" si="793"/>
        <v>603305.89306198817</v>
      </c>
      <c r="AS3389" s="704">
        <f t="shared" ca="1" si="794"/>
        <v>603273.97003409662</v>
      </c>
    </row>
    <row r="3390" spans="1:45" x14ac:dyDescent="0.2">
      <c r="A3390" s="401">
        <v>13231</v>
      </c>
      <c r="B3390" s="402">
        <v>2</v>
      </c>
      <c r="C3390" s="403" t="s">
        <v>251</v>
      </c>
      <c r="D3390" s="400">
        <f t="shared" si="780"/>
        <v>0</v>
      </c>
      <c r="E3390" s="400">
        <f t="shared" si="781"/>
        <v>0</v>
      </c>
      <c r="F3390" s="400">
        <f t="shared" si="782"/>
        <v>0</v>
      </c>
      <c r="G3390" s="400">
        <f t="shared" si="783"/>
        <v>0</v>
      </c>
      <c r="H3390" s="25">
        <f t="shared" si="784"/>
        <v>0</v>
      </c>
      <c r="I3390" s="119">
        <v>0</v>
      </c>
      <c r="J3390" s="119">
        <v>0</v>
      </c>
      <c r="K3390" s="119">
        <v>0</v>
      </c>
      <c r="L3390" s="119">
        <v>0</v>
      </c>
      <c r="M3390" s="25">
        <f t="shared" si="785"/>
        <v>0</v>
      </c>
      <c r="N3390" s="119">
        <v>0</v>
      </c>
      <c r="O3390" s="119">
        <v>0</v>
      </c>
      <c r="P3390" s="119">
        <v>0</v>
      </c>
      <c r="Q3390" s="119">
        <v>0</v>
      </c>
      <c r="R3390" s="25">
        <f t="shared" si="786"/>
        <v>0</v>
      </c>
      <c r="S3390" s="119">
        <v>0</v>
      </c>
      <c r="T3390" s="119">
        <v>0</v>
      </c>
      <c r="U3390" s="119">
        <v>0</v>
      </c>
      <c r="V3390" s="119">
        <v>0</v>
      </c>
      <c r="W3390" s="25">
        <f t="shared" si="787"/>
        <v>0</v>
      </c>
      <c r="X3390" s="25">
        <f t="shared" si="788"/>
        <v>0</v>
      </c>
      <c r="Y3390" s="25">
        <f ca="1">OFFSET('Cost Study'!$A$7,'Operations Support'!$C3390,'Operations Support'!$B3390)*$H3390</f>
        <v>0</v>
      </c>
      <c r="Z3390" s="26">
        <f ca="1">Y3390*'Cost Study'!$A$31</f>
        <v>0</v>
      </c>
      <c r="AA3390" s="26">
        <f ca="1">IF(A3390=10298,1.51,1)*IF($B3390&lt;3,$D3390*'Cost Study'!$A$32*OFFSET('Cost Study'!$A$7,'Operations Support'!$C3390,'Operations Support'!$B3390),0)</f>
        <v>0</v>
      </c>
      <c r="AB3390" s="27">
        <f ca="1">AA3390*'Cost Study'!$A$31</f>
        <v>0</v>
      </c>
      <c r="AC3390" s="26">
        <f ca="1">Y3390*'Cost Study'!$A$31</f>
        <v>0</v>
      </c>
      <c r="AD3390" s="27">
        <f ca="1">AA3390*'Cost Study'!$A$31</f>
        <v>0</v>
      </c>
      <c r="AE3390" s="363">
        <f t="shared" ca="1" si="789"/>
        <v>0</v>
      </c>
      <c r="AF3390" s="363">
        <f t="shared" ca="1" si="790"/>
        <v>0</v>
      </c>
      <c r="AH3390" s="704">
        <f>IFERROR($H3390/SUMIF($A:$A,$A3390,$H:$H)*SUMIF(Summary!$A$111:$A$187,$A3390,Summary!$P$111:$P$187),0)</f>
        <v>0</v>
      </c>
      <c r="AI3390" s="705">
        <f t="shared" ca="1" si="791"/>
        <v>0</v>
      </c>
      <c r="AJ3390" s="704">
        <f>IFERROR(H3390/SUMIF(A:A,A3390,H:H)*SUMIF(Summary!$A$111:$A$187,'Operations Support'!A3390,Summary!$Q$111:$Q$187),0)</f>
        <v>0</v>
      </c>
      <c r="AK3390" s="704">
        <f t="shared" ca="1" si="792"/>
        <v>0</v>
      </c>
      <c r="AM3390" s="704">
        <f>IFERROR($H3390/SUMIF($A:$A,$A3390,$H:$H)*SUMIF(Summary!$A$232:$A$268,$A3390,Summary!$P$232:$P$268),0)</f>
        <v>0</v>
      </c>
      <c r="AN3390" s="704">
        <f>IFERROR($H3390/SUMIF($A:$A,$A3390,$H:$H)*(SUMIF(Summary!$A$232:$A$268,$A3390,Summary!$L$232:$L$268)+SUMIF(Summary!$A$283:$A$319,$A3390,Summary!$L$283:$L$319))-AM3390,0)</f>
        <v>0</v>
      </c>
      <c r="AO3390" s="704">
        <f>IFERROR($H3390/SUMIF($A:$A,$A3390,$H:$H)*SUMIF(Summary!$A$232:$A$268,$A3390,Summary!$Q$232:$Q$268),0)</f>
        <v>0</v>
      </c>
      <c r="AP3390" s="704">
        <f>IFERROR($H3390/SUMIF($A:$A,$A3390,$H:$H)*(SUMIF(Summary!$A$232:$A$268,$A3390,Summary!$L$232:$L$268)+SUMIF(Summary!$A$283:$A$319,$A3390,Summary!$L$283:$L$319))-AO3390,0)</f>
        <v>0</v>
      </c>
      <c r="AQ3390" s="292"/>
      <c r="AR3390" s="704">
        <f t="shared" ca="1" si="793"/>
        <v>0</v>
      </c>
      <c r="AS3390" s="704">
        <f t="shared" ca="1" si="794"/>
        <v>0</v>
      </c>
    </row>
    <row r="3391" spans="1:45" x14ac:dyDescent="0.2">
      <c r="A3391" s="401">
        <v>13231</v>
      </c>
      <c r="B3391" s="402">
        <v>2</v>
      </c>
      <c r="C3391" s="403" t="s">
        <v>252</v>
      </c>
      <c r="D3391" s="400">
        <f t="shared" si="780"/>
        <v>2718</v>
      </c>
      <c r="E3391" s="400">
        <f t="shared" si="781"/>
        <v>0</v>
      </c>
      <c r="F3391" s="400">
        <f t="shared" si="782"/>
        <v>666</v>
      </c>
      <c r="G3391" s="400">
        <f t="shared" si="783"/>
        <v>0</v>
      </c>
      <c r="H3391" s="25">
        <f t="shared" si="784"/>
        <v>3384</v>
      </c>
      <c r="I3391" s="119">
        <v>1008</v>
      </c>
      <c r="J3391" s="119">
        <v>0</v>
      </c>
      <c r="K3391" s="119">
        <v>222</v>
      </c>
      <c r="L3391" s="119">
        <v>0</v>
      </c>
      <c r="M3391" s="25">
        <f t="shared" si="785"/>
        <v>1230</v>
      </c>
      <c r="N3391" s="119">
        <v>1410</v>
      </c>
      <c r="O3391" s="119">
        <v>0</v>
      </c>
      <c r="P3391" s="119">
        <v>375</v>
      </c>
      <c r="Q3391" s="119">
        <v>0</v>
      </c>
      <c r="R3391" s="25">
        <f t="shared" si="786"/>
        <v>1785</v>
      </c>
      <c r="S3391" s="119">
        <v>300</v>
      </c>
      <c r="T3391" s="119">
        <v>0</v>
      </c>
      <c r="U3391" s="119">
        <v>69</v>
      </c>
      <c r="V3391" s="119">
        <v>0</v>
      </c>
      <c r="W3391" s="25">
        <f t="shared" si="787"/>
        <v>369</v>
      </c>
      <c r="X3391" s="25">
        <f t="shared" si="788"/>
        <v>112.8</v>
      </c>
      <c r="Y3391" s="25">
        <f ca="1">OFFSET('Cost Study'!$A$7,'Operations Support'!$C3391,'Operations Support'!$B3391)*$H3391</f>
        <v>9644.4</v>
      </c>
      <c r="Z3391" s="26">
        <f ca="1">Y3391*'Cost Study'!$A$31</f>
        <v>536796.98266402376</v>
      </c>
      <c r="AA3391" s="26">
        <f ca="1">IF(A3391=10298,1.51,1)*IF($B3391&lt;3,$D3391*'Cost Study'!$A$32*OFFSET('Cost Study'!$A$7,'Operations Support'!$C3391,'Operations Support'!$B3391),0)</f>
        <v>774.63000000000011</v>
      </c>
      <c r="AB3391" s="27">
        <f ca="1">AA3391*'Cost Study'!$A$31</f>
        <v>43115.076799078517</v>
      </c>
      <c r="AC3391" s="26">
        <f ca="1">Y3391*'Cost Study'!$A$31</f>
        <v>536796.98266402376</v>
      </c>
      <c r="AD3391" s="27">
        <f ca="1">AA3391*'Cost Study'!$A$31</f>
        <v>43115.076799078517</v>
      </c>
      <c r="AE3391" s="363">
        <f t="shared" ca="1" si="789"/>
        <v>579912.05946310225</v>
      </c>
      <c r="AF3391" s="363">
        <f t="shared" ca="1" si="790"/>
        <v>579912.05946310225</v>
      </c>
      <c r="AH3391" s="704">
        <f>IFERROR($H3391/SUMIF($A:$A,$A3391,$H:$H)*SUMIF(Summary!$A$111:$A$187,$A3391,Summary!$P$111:$P$187),0)</f>
        <v>123723.77325033651</v>
      </c>
      <c r="AI3391" s="705">
        <f t="shared" ca="1" si="791"/>
        <v>456188.28621276573</v>
      </c>
      <c r="AJ3391" s="704">
        <f>IFERROR(H3391/SUMIF(A:A,A3391,H:H)*SUMIF(Summary!$A$111:$A$187,'Operations Support'!A3391,Summary!$Q$111:$Q$187),0)</f>
        <v>123739.2448847996</v>
      </c>
      <c r="AK3391" s="704">
        <f t="shared" ca="1" si="792"/>
        <v>456172.81457830267</v>
      </c>
      <c r="AM3391" s="704">
        <f>IFERROR($H3391/SUMIF($A:$A,$A3391,$H:$H)*SUMIF(Summary!$A$232:$A$268,$A3391,Summary!$P$232:$P$268),0)</f>
        <v>23044.144990468732</v>
      </c>
      <c r="AN3391" s="704">
        <f>IFERROR($H3391/SUMIF($A:$A,$A3391,$H:$H)*(SUMIF(Summary!$A$232:$A$268,$A3391,Summary!$L$232:$L$268)+SUMIF(Summary!$A$283:$A$319,$A3391,Summary!$L$283:$L$319))-AM3391,0)</f>
        <v>86755.495005336124</v>
      </c>
      <c r="AO3391" s="704">
        <f>IFERROR($H3391/SUMIF($A:$A,$A3391,$H:$H)*SUMIF(Summary!$A$232:$A$268,$A3391,Summary!$Q$232:$Q$268),0)</f>
        <v>23047.026656444807</v>
      </c>
      <c r="AP3391" s="704">
        <f>IFERROR($H3391/SUMIF($A:$A,$A3391,$H:$H)*(SUMIF(Summary!$A$232:$A$268,$A3391,Summary!$L$232:$L$268)+SUMIF(Summary!$A$283:$A$319,$A3391,Summary!$L$283:$L$319))-AO3391,0)</f>
        <v>86752.613339360047</v>
      </c>
      <c r="AQ3391" s="292"/>
      <c r="AR3391" s="704">
        <f t="shared" ca="1" si="793"/>
        <v>542943.78121810185</v>
      </c>
      <c r="AS3391" s="704">
        <f t="shared" ca="1" si="794"/>
        <v>542925.42791766278</v>
      </c>
    </row>
    <row r="3392" spans="1:45" x14ac:dyDescent="0.2">
      <c r="A3392" s="401">
        <v>13231</v>
      </c>
      <c r="B3392" s="402">
        <v>2</v>
      </c>
      <c r="C3392" s="403" t="s">
        <v>253</v>
      </c>
      <c r="D3392" s="400">
        <f t="shared" si="780"/>
        <v>474</v>
      </c>
      <c r="E3392" s="400">
        <f t="shared" si="781"/>
        <v>0</v>
      </c>
      <c r="F3392" s="400">
        <f t="shared" si="782"/>
        <v>540</v>
      </c>
      <c r="G3392" s="400">
        <f t="shared" si="783"/>
        <v>0</v>
      </c>
      <c r="H3392" s="25">
        <f t="shared" si="784"/>
        <v>1014</v>
      </c>
      <c r="I3392" s="119">
        <v>198</v>
      </c>
      <c r="J3392" s="119">
        <v>0</v>
      </c>
      <c r="K3392" s="119">
        <v>174</v>
      </c>
      <c r="L3392" s="119">
        <v>0</v>
      </c>
      <c r="M3392" s="25">
        <f t="shared" si="785"/>
        <v>372</v>
      </c>
      <c r="N3392" s="119">
        <v>276</v>
      </c>
      <c r="O3392" s="119">
        <v>0</v>
      </c>
      <c r="P3392" s="119">
        <v>195</v>
      </c>
      <c r="Q3392" s="119">
        <v>0</v>
      </c>
      <c r="R3392" s="25">
        <f t="shared" si="786"/>
        <v>471</v>
      </c>
      <c r="S3392" s="119">
        <v>0</v>
      </c>
      <c r="T3392" s="119">
        <v>0</v>
      </c>
      <c r="U3392" s="119">
        <v>171</v>
      </c>
      <c r="V3392" s="119">
        <v>0</v>
      </c>
      <c r="W3392" s="25">
        <f t="shared" si="787"/>
        <v>171</v>
      </c>
      <c r="X3392" s="25">
        <f t="shared" si="788"/>
        <v>33.799999999999997</v>
      </c>
      <c r="Y3392" s="25">
        <f ca="1">OFFSET('Cost Study'!$A$7,'Operations Support'!$C3392,'Operations Support'!$B3392)*$H3392</f>
        <v>1845.48</v>
      </c>
      <c r="Z3392" s="26">
        <f ca="1">Y3392*'Cost Study'!$A$31</f>
        <v>102717.44178661219</v>
      </c>
      <c r="AA3392" s="26">
        <f ca="1">IF(A3392=10298,1.51,1)*IF($B3392&lt;3,$D3392*'Cost Study'!$A$32*OFFSET('Cost Study'!$A$7,'Operations Support'!$C3392,'Operations Support'!$B3392),0)</f>
        <v>86.268000000000015</v>
      </c>
      <c r="AB3392" s="27">
        <f ca="1">AA3392*'Cost Study'!$A$31</f>
        <v>4801.5845568889736</v>
      </c>
      <c r="AC3392" s="26">
        <f ca="1">Y3392*'Cost Study'!$A$31</f>
        <v>102717.44178661219</v>
      </c>
      <c r="AD3392" s="27">
        <f ca="1">AA3392*'Cost Study'!$A$31</f>
        <v>4801.5845568889736</v>
      </c>
      <c r="AE3392" s="363">
        <f t="shared" ca="1" si="789"/>
        <v>107519.02634350117</v>
      </c>
      <c r="AF3392" s="363">
        <f t="shared" ca="1" si="790"/>
        <v>107519.02634350117</v>
      </c>
      <c r="AH3392" s="704">
        <f>IFERROR($H3392/SUMIF($A:$A,$A3392,$H:$H)*SUMIF(Summary!$A$111:$A$187,$A3392,Summary!$P$111:$P$187),0)</f>
        <v>37073.258296643391</v>
      </c>
      <c r="AI3392" s="705">
        <f t="shared" ca="1" si="791"/>
        <v>70445.768046857789</v>
      </c>
      <c r="AJ3392" s="704">
        <f>IFERROR(H3392/SUMIF(A:A,A3392,H:H)*SUMIF(Summary!$A$111:$A$187,'Operations Support'!A3392,Summary!$Q$111:$Q$187),0)</f>
        <v>37077.894300587112</v>
      </c>
      <c r="AK3392" s="704">
        <f t="shared" ca="1" si="792"/>
        <v>70441.132042914061</v>
      </c>
      <c r="AM3392" s="704">
        <f>IFERROR($H3392/SUMIF($A:$A,$A3392,$H:$H)*SUMIF(Summary!$A$232:$A$268,$A3392,Summary!$P$232:$P$268),0)</f>
        <v>6905.0718145198862</v>
      </c>
      <c r="AN3392" s="704">
        <f>IFERROR($H3392/SUMIF($A:$A,$A3392,$H:$H)*(SUMIF(Summary!$A$232:$A$268,$A3392,Summary!$L$232:$L$268)+SUMIF(Summary!$A$283:$A$319,$A3392,Summary!$L$283:$L$319))-AM3392,0)</f>
        <v>25995.884141669863</v>
      </c>
      <c r="AO3392" s="704">
        <f>IFERROR($H3392/SUMIF($A:$A,$A3392,$H:$H)*SUMIF(Summary!$A$232:$A$268,$A3392,Summary!$Q$232:$Q$268),0)</f>
        <v>6905.9352924453406</v>
      </c>
      <c r="AP3392" s="704">
        <f>IFERROR($H3392/SUMIF($A:$A,$A3392,$H:$H)*(SUMIF(Summary!$A$232:$A$268,$A3392,Summary!$L$232:$L$268)+SUMIF(Summary!$A$283:$A$319,$A3392,Summary!$L$283:$L$319))-AO3392,0)</f>
        <v>25995.020663744406</v>
      </c>
      <c r="AQ3392" s="292"/>
      <c r="AR3392" s="704">
        <f t="shared" ca="1" si="793"/>
        <v>96441.65218852766</v>
      </c>
      <c r="AS3392" s="704">
        <f t="shared" ca="1" si="794"/>
        <v>96436.152706658468</v>
      </c>
    </row>
    <row r="3393" spans="1:45" x14ac:dyDescent="0.2">
      <c r="A3393" s="401">
        <v>13231</v>
      </c>
      <c r="B3393" s="402">
        <v>2</v>
      </c>
      <c r="C3393" s="403" t="s">
        <v>254</v>
      </c>
      <c r="D3393" s="400">
        <f t="shared" si="780"/>
        <v>0</v>
      </c>
      <c r="E3393" s="400">
        <f t="shared" si="781"/>
        <v>0</v>
      </c>
      <c r="F3393" s="400">
        <f t="shared" si="782"/>
        <v>0</v>
      </c>
      <c r="G3393" s="400">
        <f t="shared" si="783"/>
        <v>0</v>
      </c>
      <c r="H3393" s="25">
        <f t="shared" si="784"/>
        <v>0</v>
      </c>
      <c r="I3393" s="119">
        <v>0</v>
      </c>
      <c r="J3393" s="119">
        <v>0</v>
      </c>
      <c r="K3393" s="119">
        <v>0</v>
      </c>
      <c r="L3393" s="119">
        <v>0</v>
      </c>
      <c r="M3393" s="25">
        <f t="shared" si="785"/>
        <v>0</v>
      </c>
      <c r="N3393" s="119">
        <v>0</v>
      </c>
      <c r="O3393" s="119">
        <v>0</v>
      </c>
      <c r="P3393" s="119">
        <v>0</v>
      </c>
      <c r="Q3393" s="119">
        <v>0</v>
      </c>
      <c r="R3393" s="25">
        <f t="shared" si="786"/>
        <v>0</v>
      </c>
      <c r="S3393" s="119">
        <v>0</v>
      </c>
      <c r="T3393" s="119">
        <v>0</v>
      </c>
      <c r="U3393" s="119">
        <v>0</v>
      </c>
      <c r="V3393" s="119">
        <v>0</v>
      </c>
      <c r="W3393" s="25">
        <f t="shared" si="787"/>
        <v>0</v>
      </c>
      <c r="X3393" s="25">
        <f t="shared" si="788"/>
        <v>0</v>
      </c>
      <c r="Y3393" s="25">
        <f ca="1">OFFSET('Cost Study'!$A$7,'Operations Support'!$C3393,'Operations Support'!$B3393)*$H3393</f>
        <v>0</v>
      </c>
      <c r="Z3393" s="26">
        <f ca="1">Y3393*'Cost Study'!$A$31</f>
        <v>0</v>
      </c>
      <c r="AA3393" s="26">
        <f ca="1">IF(A3393=10298,1.51,1)*IF($B3393&lt;3,$D3393*'Cost Study'!$A$32*OFFSET('Cost Study'!$A$7,'Operations Support'!$C3393,'Operations Support'!$B3393),0)</f>
        <v>0</v>
      </c>
      <c r="AB3393" s="27">
        <f ca="1">AA3393*'Cost Study'!$A$31</f>
        <v>0</v>
      </c>
      <c r="AC3393" s="26">
        <f ca="1">Y3393*'Cost Study'!$A$31</f>
        <v>0</v>
      </c>
      <c r="AD3393" s="27">
        <f ca="1">AA3393*'Cost Study'!$A$31</f>
        <v>0</v>
      </c>
      <c r="AE3393" s="363">
        <f t="shared" ca="1" si="789"/>
        <v>0</v>
      </c>
      <c r="AF3393" s="363">
        <f t="shared" ca="1" si="790"/>
        <v>0</v>
      </c>
      <c r="AH3393" s="704">
        <f>IFERROR($H3393/SUMIF($A:$A,$A3393,$H:$H)*SUMIF(Summary!$A$111:$A$187,$A3393,Summary!$P$111:$P$187),0)</f>
        <v>0</v>
      </c>
      <c r="AI3393" s="705">
        <f t="shared" ca="1" si="791"/>
        <v>0</v>
      </c>
      <c r="AJ3393" s="704">
        <f>IFERROR(H3393/SUMIF(A:A,A3393,H:H)*SUMIF(Summary!$A$111:$A$187,'Operations Support'!A3393,Summary!$Q$111:$Q$187),0)</f>
        <v>0</v>
      </c>
      <c r="AK3393" s="704">
        <f t="shared" ca="1" si="792"/>
        <v>0</v>
      </c>
      <c r="AM3393" s="704">
        <f>IFERROR($H3393/SUMIF($A:$A,$A3393,$H:$H)*SUMIF(Summary!$A$232:$A$268,$A3393,Summary!$P$232:$P$268),0)</f>
        <v>0</v>
      </c>
      <c r="AN3393" s="704">
        <f>IFERROR($H3393/SUMIF($A:$A,$A3393,$H:$H)*(SUMIF(Summary!$A$232:$A$268,$A3393,Summary!$L$232:$L$268)+SUMIF(Summary!$A$283:$A$319,$A3393,Summary!$L$283:$L$319))-AM3393,0)</f>
        <v>0</v>
      </c>
      <c r="AO3393" s="704">
        <f>IFERROR($H3393/SUMIF($A:$A,$A3393,$H:$H)*SUMIF(Summary!$A$232:$A$268,$A3393,Summary!$Q$232:$Q$268),0)</f>
        <v>0</v>
      </c>
      <c r="AP3393" s="704">
        <f>IFERROR($H3393/SUMIF($A:$A,$A3393,$H:$H)*(SUMIF(Summary!$A$232:$A$268,$A3393,Summary!$L$232:$L$268)+SUMIF(Summary!$A$283:$A$319,$A3393,Summary!$L$283:$L$319))-AO3393,0)</f>
        <v>0</v>
      </c>
      <c r="AQ3393" s="292"/>
      <c r="AR3393" s="704">
        <f t="shared" ca="1" si="793"/>
        <v>0</v>
      </c>
      <c r="AS3393" s="704">
        <f t="shared" ca="1" si="794"/>
        <v>0</v>
      </c>
    </row>
    <row r="3394" spans="1:45" x14ac:dyDescent="0.2">
      <c r="A3394" s="401">
        <v>13231</v>
      </c>
      <c r="B3394" s="402">
        <v>2</v>
      </c>
      <c r="C3394" s="403" t="s">
        <v>255</v>
      </c>
      <c r="D3394" s="400">
        <f t="shared" si="780"/>
        <v>0</v>
      </c>
      <c r="E3394" s="400">
        <f t="shared" si="781"/>
        <v>0</v>
      </c>
      <c r="F3394" s="400">
        <f t="shared" si="782"/>
        <v>0</v>
      </c>
      <c r="G3394" s="400">
        <f t="shared" si="783"/>
        <v>0</v>
      </c>
      <c r="H3394" s="25">
        <f t="shared" si="784"/>
        <v>0</v>
      </c>
      <c r="I3394" s="119">
        <v>0</v>
      </c>
      <c r="J3394" s="119">
        <v>0</v>
      </c>
      <c r="K3394" s="119">
        <v>0</v>
      </c>
      <c r="L3394" s="119">
        <v>0</v>
      </c>
      <c r="M3394" s="25">
        <f t="shared" si="785"/>
        <v>0</v>
      </c>
      <c r="N3394" s="119">
        <v>0</v>
      </c>
      <c r="O3394" s="119">
        <v>0</v>
      </c>
      <c r="P3394" s="119">
        <v>0</v>
      </c>
      <c r="Q3394" s="119">
        <v>0</v>
      </c>
      <c r="R3394" s="25">
        <f t="shared" si="786"/>
        <v>0</v>
      </c>
      <c r="S3394" s="119">
        <v>0</v>
      </c>
      <c r="T3394" s="119">
        <v>0</v>
      </c>
      <c r="U3394" s="119">
        <v>0</v>
      </c>
      <c r="V3394" s="119">
        <v>0</v>
      </c>
      <c r="W3394" s="25">
        <f t="shared" si="787"/>
        <v>0</v>
      </c>
      <c r="X3394" s="25">
        <f t="shared" si="788"/>
        <v>0</v>
      </c>
      <c r="Y3394" s="25">
        <f ca="1">OFFSET('Cost Study'!$A$7,'Operations Support'!$C3394,'Operations Support'!$B3394)*$H3394</f>
        <v>0</v>
      </c>
      <c r="Z3394" s="26">
        <f ca="1">Y3394*'Cost Study'!$A$31</f>
        <v>0</v>
      </c>
      <c r="AA3394" s="26">
        <f ca="1">IF(A3394=10298,1.51,1)*IF($B3394&lt;3,$D3394*'Cost Study'!$A$32*OFFSET('Cost Study'!$A$7,'Operations Support'!$C3394,'Operations Support'!$B3394),0)</f>
        <v>0</v>
      </c>
      <c r="AB3394" s="27">
        <f ca="1">AA3394*'Cost Study'!$A$31</f>
        <v>0</v>
      </c>
      <c r="AC3394" s="26">
        <f ca="1">Y3394*'Cost Study'!$A$31</f>
        <v>0</v>
      </c>
      <c r="AD3394" s="27">
        <f ca="1">AA3394*'Cost Study'!$A$31</f>
        <v>0</v>
      </c>
      <c r="AE3394" s="363">
        <f t="shared" ca="1" si="789"/>
        <v>0</v>
      </c>
      <c r="AF3394" s="363">
        <f t="shared" ca="1" si="790"/>
        <v>0</v>
      </c>
      <c r="AH3394" s="704">
        <f>IFERROR($H3394/SUMIF($A:$A,$A3394,$H:$H)*SUMIF(Summary!$A$111:$A$187,$A3394,Summary!$P$111:$P$187),0)</f>
        <v>0</v>
      </c>
      <c r="AI3394" s="705">
        <f t="shared" ca="1" si="791"/>
        <v>0</v>
      </c>
      <c r="AJ3394" s="704">
        <f>IFERROR(H3394/SUMIF(A:A,A3394,H:H)*SUMIF(Summary!$A$111:$A$187,'Operations Support'!A3394,Summary!$Q$111:$Q$187),0)</f>
        <v>0</v>
      </c>
      <c r="AK3394" s="704">
        <f t="shared" ca="1" si="792"/>
        <v>0</v>
      </c>
      <c r="AM3394" s="704">
        <f>IFERROR($H3394/SUMIF($A:$A,$A3394,$H:$H)*SUMIF(Summary!$A$232:$A$268,$A3394,Summary!$P$232:$P$268),0)</f>
        <v>0</v>
      </c>
      <c r="AN3394" s="704">
        <f>IFERROR($H3394/SUMIF($A:$A,$A3394,$H:$H)*(SUMIF(Summary!$A$232:$A$268,$A3394,Summary!$L$232:$L$268)+SUMIF(Summary!$A$283:$A$319,$A3394,Summary!$L$283:$L$319))-AM3394,0)</f>
        <v>0</v>
      </c>
      <c r="AO3394" s="704">
        <f>IFERROR($H3394/SUMIF($A:$A,$A3394,$H:$H)*SUMIF(Summary!$A$232:$A$268,$A3394,Summary!$Q$232:$Q$268),0)</f>
        <v>0</v>
      </c>
      <c r="AP3394" s="704">
        <f>IFERROR($H3394/SUMIF($A:$A,$A3394,$H:$H)*(SUMIF(Summary!$A$232:$A$268,$A3394,Summary!$L$232:$L$268)+SUMIF(Summary!$A$283:$A$319,$A3394,Summary!$L$283:$L$319))-AO3394,0)</f>
        <v>0</v>
      </c>
      <c r="AQ3394" s="292"/>
      <c r="AR3394" s="704">
        <f t="shared" ca="1" si="793"/>
        <v>0</v>
      </c>
      <c r="AS3394" s="704">
        <f t="shared" ca="1" si="794"/>
        <v>0</v>
      </c>
    </row>
    <row r="3395" spans="1:45" x14ac:dyDescent="0.2">
      <c r="A3395" s="401">
        <v>13231</v>
      </c>
      <c r="B3395" s="402">
        <v>2</v>
      </c>
      <c r="C3395" s="403" t="s">
        <v>256</v>
      </c>
      <c r="D3395" s="400">
        <f t="shared" si="780"/>
        <v>0</v>
      </c>
      <c r="E3395" s="400">
        <f t="shared" si="781"/>
        <v>0</v>
      </c>
      <c r="F3395" s="400">
        <f t="shared" si="782"/>
        <v>0</v>
      </c>
      <c r="G3395" s="400">
        <f t="shared" si="783"/>
        <v>0</v>
      </c>
      <c r="H3395" s="25">
        <f t="shared" si="784"/>
        <v>0</v>
      </c>
      <c r="I3395" s="119">
        <v>0</v>
      </c>
      <c r="J3395" s="119">
        <v>0</v>
      </c>
      <c r="K3395" s="119">
        <v>0</v>
      </c>
      <c r="L3395" s="119">
        <v>0</v>
      </c>
      <c r="M3395" s="25">
        <f t="shared" si="785"/>
        <v>0</v>
      </c>
      <c r="N3395" s="119">
        <v>0</v>
      </c>
      <c r="O3395" s="119">
        <v>0</v>
      </c>
      <c r="P3395" s="119">
        <v>0</v>
      </c>
      <c r="Q3395" s="119">
        <v>0</v>
      </c>
      <c r="R3395" s="25">
        <f t="shared" si="786"/>
        <v>0</v>
      </c>
      <c r="S3395" s="119">
        <v>0</v>
      </c>
      <c r="T3395" s="119">
        <v>0</v>
      </c>
      <c r="U3395" s="119">
        <v>0</v>
      </c>
      <c r="V3395" s="119">
        <v>0</v>
      </c>
      <c r="W3395" s="25">
        <f t="shared" si="787"/>
        <v>0</v>
      </c>
      <c r="X3395" s="25">
        <f t="shared" si="788"/>
        <v>0</v>
      </c>
      <c r="Y3395" s="25">
        <f ca="1">OFFSET('Cost Study'!$A$7,'Operations Support'!$C3395,'Operations Support'!$B3395)*$H3395</f>
        <v>0</v>
      </c>
      <c r="Z3395" s="26">
        <f ca="1">Y3395*'Cost Study'!$A$31</f>
        <v>0</v>
      </c>
      <c r="AA3395" s="26">
        <f ca="1">IF(A3395=10298,1.51,1)*IF($B3395&lt;3,$D3395*'Cost Study'!$A$32*OFFSET('Cost Study'!$A$7,'Operations Support'!$C3395,'Operations Support'!$B3395),0)</f>
        <v>0</v>
      </c>
      <c r="AB3395" s="27">
        <f ca="1">AA3395*'Cost Study'!$A$31</f>
        <v>0</v>
      </c>
      <c r="AC3395" s="26">
        <f ca="1">Y3395*'Cost Study'!$A$31</f>
        <v>0</v>
      </c>
      <c r="AD3395" s="27">
        <f ca="1">AA3395*'Cost Study'!$A$31</f>
        <v>0</v>
      </c>
      <c r="AE3395" s="363">
        <f t="shared" ca="1" si="789"/>
        <v>0</v>
      </c>
      <c r="AF3395" s="363">
        <f t="shared" ca="1" si="790"/>
        <v>0</v>
      </c>
      <c r="AH3395" s="704">
        <f>IFERROR($H3395/SUMIF($A:$A,$A3395,$H:$H)*SUMIF(Summary!$A$111:$A$187,$A3395,Summary!$P$111:$P$187),0)</f>
        <v>0</v>
      </c>
      <c r="AI3395" s="705">
        <f t="shared" ca="1" si="791"/>
        <v>0</v>
      </c>
      <c r="AJ3395" s="704">
        <f>IFERROR(H3395/SUMIF(A:A,A3395,H:H)*SUMIF(Summary!$A$111:$A$187,'Operations Support'!A3395,Summary!$Q$111:$Q$187),0)</f>
        <v>0</v>
      </c>
      <c r="AK3395" s="704">
        <f t="shared" ca="1" si="792"/>
        <v>0</v>
      </c>
      <c r="AM3395" s="704">
        <f>IFERROR($H3395/SUMIF($A:$A,$A3395,$H:$H)*SUMIF(Summary!$A$232:$A$268,$A3395,Summary!$P$232:$P$268),0)</f>
        <v>0</v>
      </c>
      <c r="AN3395" s="704">
        <f>IFERROR($H3395/SUMIF($A:$A,$A3395,$H:$H)*(SUMIF(Summary!$A$232:$A$268,$A3395,Summary!$L$232:$L$268)+SUMIF(Summary!$A$283:$A$319,$A3395,Summary!$L$283:$L$319))-AM3395,0)</f>
        <v>0</v>
      </c>
      <c r="AO3395" s="704">
        <f>IFERROR($H3395/SUMIF($A:$A,$A3395,$H:$H)*SUMIF(Summary!$A$232:$A$268,$A3395,Summary!$Q$232:$Q$268),0)</f>
        <v>0</v>
      </c>
      <c r="AP3395" s="704">
        <f>IFERROR($H3395/SUMIF($A:$A,$A3395,$H:$H)*(SUMIF(Summary!$A$232:$A$268,$A3395,Summary!$L$232:$L$268)+SUMIF(Summary!$A$283:$A$319,$A3395,Summary!$L$283:$L$319))-AO3395,0)</f>
        <v>0</v>
      </c>
      <c r="AQ3395" s="292"/>
      <c r="AR3395" s="704">
        <f t="shared" ca="1" si="793"/>
        <v>0</v>
      </c>
      <c r="AS3395" s="704">
        <f t="shared" ca="1" si="794"/>
        <v>0</v>
      </c>
    </row>
    <row r="3396" spans="1:45" x14ac:dyDescent="0.2">
      <c r="A3396" s="401">
        <v>13231</v>
      </c>
      <c r="B3396" s="402">
        <v>2</v>
      </c>
      <c r="C3396" s="403" t="s">
        <v>257</v>
      </c>
      <c r="D3396" s="400">
        <f t="shared" si="780"/>
        <v>0</v>
      </c>
      <c r="E3396" s="400">
        <f t="shared" si="781"/>
        <v>0</v>
      </c>
      <c r="F3396" s="400">
        <f t="shared" si="782"/>
        <v>0</v>
      </c>
      <c r="G3396" s="400">
        <f t="shared" si="783"/>
        <v>0</v>
      </c>
      <c r="H3396" s="25">
        <f t="shared" si="784"/>
        <v>0</v>
      </c>
      <c r="I3396" s="119">
        <v>0</v>
      </c>
      <c r="J3396" s="119">
        <v>0</v>
      </c>
      <c r="K3396" s="119">
        <v>0</v>
      </c>
      <c r="L3396" s="119">
        <v>0</v>
      </c>
      <c r="M3396" s="25">
        <f t="shared" si="785"/>
        <v>0</v>
      </c>
      <c r="N3396" s="119">
        <v>0</v>
      </c>
      <c r="O3396" s="119">
        <v>0</v>
      </c>
      <c r="P3396" s="119">
        <v>0</v>
      </c>
      <c r="Q3396" s="119">
        <v>0</v>
      </c>
      <c r="R3396" s="25">
        <f t="shared" si="786"/>
        <v>0</v>
      </c>
      <c r="S3396" s="119">
        <v>0</v>
      </c>
      <c r="T3396" s="119">
        <v>0</v>
      </c>
      <c r="U3396" s="119">
        <v>0</v>
      </c>
      <c r="V3396" s="119">
        <v>0</v>
      </c>
      <c r="W3396" s="25">
        <f t="shared" si="787"/>
        <v>0</v>
      </c>
      <c r="X3396" s="25">
        <f t="shared" si="788"/>
        <v>0</v>
      </c>
      <c r="Y3396" s="25">
        <f ca="1">OFFSET('Cost Study'!$A$7,'Operations Support'!$C3396,'Operations Support'!$B3396)*$H3396</f>
        <v>0</v>
      </c>
      <c r="Z3396" s="26">
        <f ca="1">Y3396*'Cost Study'!$A$31</f>
        <v>0</v>
      </c>
      <c r="AA3396" s="26">
        <f ca="1">IF(A3396=10298,1.51,1)*IF($B3396&lt;3,$D3396*'Cost Study'!$A$32*OFFSET('Cost Study'!$A$7,'Operations Support'!$C3396,'Operations Support'!$B3396),0)</f>
        <v>0</v>
      </c>
      <c r="AB3396" s="27">
        <f ca="1">AA3396*'Cost Study'!$A$31</f>
        <v>0</v>
      </c>
      <c r="AC3396" s="26">
        <f ca="1">Y3396*'Cost Study'!$A$31</f>
        <v>0</v>
      </c>
      <c r="AD3396" s="27">
        <f ca="1">AA3396*'Cost Study'!$A$31</f>
        <v>0</v>
      </c>
      <c r="AE3396" s="363">
        <f t="shared" ca="1" si="789"/>
        <v>0</v>
      </c>
      <c r="AF3396" s="363">
        <f t="shared" ca="1" si="790"/>
        <v>0</v>
      </c>
      <c r="AH3396" s="704">
        <f>IFERROR($H3396/SUMIF($A:$A,$A3396,$H:$H)*SUMIF(Summary!$A$111:$A$187,$A3396,Summary!$P$111:$P$187),0)</f>
        <v>0</v>
      </c>
      <c r="AI3396" s="705">
        <f t="shared" ca="1" si="791"/>
        <v>0</v>
      </c>
      <c r="AJ3396" s="704">
        <f>IFERROR(H3396/SUMIF(A:A,A3396,H:H)*SUMIF(Summary!$A$111:$A$187,'Operations Support'!A3396,Summary!$Q$111:$Q$187),0)</f>
        <v>0</v>
      </c>
      <c r="AK3396" s="704">
        <f t="shared" ca="1" si="792"/>
        <v>0</v>
      </c>
      <c r="AM3396" s="704">
        <f>IFERROR($H3396/SUMIF($A:$A,$A3396,$H:$H)*SUMIF(Summary!$A$232:$A$268,$A3396,Summary!$P$232:$P$268),0)</f>
        <v>0</v>
      </c>
      <c r="AN3396" s="704">
        <f>IFERROR($H3396/SUMIF($A:$A,$A3396,$H:$H)*(SUMIF(Summary!$A$232:$A$268,$A3396,Summary!$L$232:$L$268)+SUMIF(Summary!$A$283:$A$319,$A3396,Summary!$L$283:$L$319))-AM3396,0)</f>
        <v>0</v>
      </c>
      <c r="AO3396" s="704">
        <f>IFERROR($H3396/SUMIF($A:$A,$A3396,$H:$H)*SUMIF(Summary!$A$232:$A$268,$A3396,Summary!$Q$232:$Q$268),0)</f>
        <v>0</v>
      </c>
      <c r="AP3396" s="704">
        <f>IFERROR($H3396/SUMIF($A:$A,$A3396,$H:$H)*(SUMIF(Summary!$A$232:$A$268,$A3396,Summary!$L$232:$L$268)+SUMIF(Summary!$A$283:$A$319,$A3396,Summary!$L$283:$L$319))-AO3396,0)</f>
        <v>0</v>
      </c>
      <c r="AQ3396" s="292"/>
      <c r="AR3396" s="704">
        <f t="shared" ca="1" si="793"/>
        <v>0</v>
      </c>
      <c r="AS3396" s="704">
        <f t="shared" ca="1" si="794"/>
        <v>0</v>
      </c>
    </row>
    <row r="3397" spans="1:45" x14ac:dyDescent="0.2">
      <c r="A3397" s="401">
        <v>13231</v>
      </c>
      <c r="B3397" s="402">
        <v>2</v>
      </c>
      <c r="C3397" s="403" t="s">
        <v>258</v>
      </c>
      <c r="D3397" s="400">
        <f t="shared" ref="D3397:D3460" si="795">I3397+N3397+S3397</f>
        <v>0</v>
      </c>
      <c r="E3397" s="400">
        <f t="shared" ref="E3397:E3460" si="796">J3397+O3397+T3397</f>
        <v>0</v>
      </c>
      <c r="F3397" s="400">
        <f t="shared" ref="F3397:F3460" si="797">K3397+P3397+U3397</f>
        <v>0</v>
      </c>
      <c r="G3397" s="400">
        <f t="shared" ref="G3397:G3460" si="798">L3397+Q3397+V3397</f>
        <v>0</v>
      </c>
      <c r="H3397" s="25">
        <f t="shared" ref="H3397:H3460" si="799">(SUM(D3397:F3397)-G3397)*IF(A3397=10298,1.51,1)</f>
        <v>0</v>
      </c>
      <c r="I3397" s="119">
        <v>0</v>
      </c>
      <c r="J3397" s="119">
        <v>0</v>
      </c>
      <c r="K3397" s="119">
        <v>0</v>
      </c>
      <c r="L3397" s="119">
        <v>0</v>
      </c>
      <c r="M3397" s="25">
        <f t="shared" ref="M3397:M3460" si="800">SUM(I3397:K3397)-L3397</f>
        <v>0</v>
      </c>
      <c r="N3397" s="119">
        <v>0</v>
      </c>
      <c r="O3397" s="119">
        <v>0</v>
      </c>
      <c r="P3397" s="119">
        <v>0</v>
      </c>
      <c r="Q3397" s="119">
        <v>0</v>
      </c>
      <c r="R3397" s="25">
        <f t="shared" ref="R3397:R3460" si="801">SUM(N3397:P3397)-Q3397</f>
        <v>0</v>
      </c>
      <c r="S3397" s="119">
        <v>0</v>
      </c>
      <c r="T3397" s="119">
        <v>0</v>
      </c>
      <c r="U3397" s="119">
        <v>0</v>
      </c>
      <c r="V3397" s="119">
        <v>0</v>
      </c>
      <c r="W3397" s="25">
        <f t="shared" ref="W3397:W3460" si="802">SUM(S3397:U3397)-V3397</f>
        <v>0</v>
      </c>
      <c r="X3397" s="25">
        <f t="shared" ref="X3397:X3460" si="803">IF(OR(B3397=1,B3397=2),H3397/30,IF(OR(B3397=3,B3397=5),H3397/24,IF(B3397=4,H3397/18,0)))</f>
        <v>0</v>
      </c>
      <c r="Y3397" s="25">
        <f ca="1">OFFSET('Cost Study'!$A$7,'Operations Support'!$C3397,'Operations Support'!$B3397)*$H3397</f>
        <v>0</v>
      </c>
      <c r="Z3397" s="26">
        <f ca="1">Y3397*'Cost Study'!$A$31</f>
        <v>0</v>
      </c>
      <c r="AA3397" s="26">
        <f ca="1">IF(A3397=10298,1.51,1)*IF($B3397&lt;3,$D3397*'Cost Study'!$A$32*OFFSET('Cost Study'!$A$7,'Operations Support'!$C3397,'Operations Support'!$B3397),0)</f>
        <v>0</v>
      </c>
      <c r="AB3397" s="27">
        <f ca="1">AA3397*'Cost Study'!$A$31</f>
        <v>0</v>
      </c>
      <c r="AC3397" s="26">
        <f ca="1">Y3397*'Cost Study'!$A$31</f>
        <v>0</v>
      </c>
      <c r="AD3397" s="27">
        <f ca="1">AA3397*'Cost Study'!$A$31</f>
        <v>0</v>
      </c>
      <c r="AE3397" s="363">
        <f t="shared" ref="AE3397:AE3460" ca="1" si="804">Z3397+AB3397</f>
        <v>0</v>
      </c>
      <c r="AF3397" s="363">
        <f t="shared" ref="AF3397:AF3460" ca="1" si="805">AC3397+AD3397</f>
        <v>0</v>
      </c>
      <c r="AH3397" s="704">
        <f>IFERROR($H3397/SUMIF($A:$A,$A3397,$H:$H)*SUMIF(Summary!$A$111:$A$187,$A3397,Summary!$P$111:$P$187),0)</f>
        <v>0</v>
      </c>
      <c r="AI3397" s="705">
        <f t="shared" ca="1" si="791"/>
        <v>0</v>
      </c>
      <c r="AJ3397" s="704">
        <f>IFERROR(H3397/SUMIF(A:A,A3397,H:H)*SUMIF(Summary!$A$111:$A$187,'Operations Support'!A3397,Summary!$Q$111:$Q$187),0)</f>
        <v>0</v>
      </c>
      <c r="AK3397" s="704">
        <f t="shared" ca="1" si="792"/>
        <v>0</v>
      </c>
      <c r="AM3397" s="704">
        <f>IFERROR($H3397/SUMIF($A:$A,$A3397,$H:$H)*SUMIF(Summary!$A$232:$A$268,$A3397,Summary!$P$232:$P$268),0)</f>
        <v>0</v>
      </c>
      <c r="AN3397" s="704">
        <f>IFERROR($H3397/SUMIF($A:$A,$A3397,$H:$H)*(SUMIF(Summary!$A$232:$A$268,$A3397,Summary!$L$232:$L$268)+SUMIF(Summary!$A$283:$A$319,$A3397,Summary!$L$283:$L$319))-AM3397,0)</f>
        <v>0</v>
      </c>
      <c r="AO3397" s="704">
        <f>IFERROR($H3397/SUMIF($A:$A,$A3397,$H:$H)*SUMIF(Summary!$A$232:$A$268,$A3397,Summary!$Q$232:$Q$268),0)</f>
        <v>0</v>
      </c>
      <c r="AP3397" s="704">
        <f>IFERROR($H3397/SUMIF($A:$A,$A3397,$H:$H)*(SUMIF(Summary!$A$232:$A$268,$A3397,Summary!$L$232:$L$268)+SUMIF(Summary!$A$283:$A$319,$A3397,Summary!$L$283:$L$319))-AO3397,0)</f>
        <v>0</v>
      </c>
      <c r="AQ3397" s="292"/>
      <c r="AR3397" s="704">
        <f t="shared" ca="1" si="793"/>
        <v>0</v>
      </c>
      <c r="AS3397" s="704">
        <f t="shared" ca="1" si="794"/>
        <v>0</v>
      </c>
    </row>
    <row r="3398" spans="1:45" x14ac:dyDescent="0.2">
      <c r="A3398" s="401">
        <v>13231</v>
      </c>
      <c r="B3398" s="402">
        <v>2</v>
      </c>
      <c r="C3398" s="403" t="s">
        <v>259</v>
      </c>
      <c r="D3398" s="400">
        <f t="shared" si="795"/>
        <v>0</v>
      </c>
      <c r="E3398" s="400">
        <f t="shared" si="796"/>
        <v>0</v>
      </c>
      <c r="F3398" s="400">
        <f t="shared" si="797"/>
        <v>0</v>
      </c>
      <c r="G3398" s="400">
        <f t="shared" si="798"/>
        <v>0</v>
      </c>
      <c r="H3398" s="25">
        <f t="shared" si="799"/>
        <v>0</v>
      </c>
      <c r="I3398" s="119">
        <v>0</v>
      </c>
      <c r="J3398" s="119">
        <v>0</v>
      </c>
      <c r="K3398" s="119">
        <v>0</v>
      </c>
      <c r="L3398" s="119">
        <v>0</v>
      </c>
      <c r="M3398" s="25">
        <f t="shared" si="800"/>
        <v>0</v>
      </c>
      <c r="N3398" s="119">
        <v>0</v>
      </c>
      <c r="O3398" s="119">
        <v>0</v>
      </c>
      <c r="P3398" s="119">
        <v>0</v>
      </c>
      <c r="Q3398" s="119">
        <v>0</v>
      </c>
      <c r="R3398" s="25">
        <f t="shared" si="801"/>
        <v>0</v>
      </c>
      <c r="S3398" s="119">
        <v>0</v>
      </c>
      <c r="T3398" s="119">
        <v>0</v>
      </c>
      <c r="U3398" s="119">
        <v>0</v>
      </c>
      <c r="V3398" s="119">
        <v>0</v>
      </c>
      <c r="W3398" s="25">
        <f t="shared" si="802"/>
        <v>0</v>
      </c>
      <c r="X3398" s="25">
        <f t="shared" si="803"/>
        <v>0</v>
      </c>
      <c r="Y3398" s="25">
        <f ca="1">OFFSET('Cost Study'!$A$7,'Operations Support'!$C3398,'Operations Support'!$B3398)*$H3398</f>
        <v>0</v>
      </c>
      <c r="Z3398" s="26">
        <f ca="1">Y3398*'Cost Study'!$A$31</f>
        <v>0</v>
      </c>
      <c r="AA3398" s="26">
        <f ca="1">IF(A3398=10298,1.51,1)*IF($B3398&lt;3,$D3398*'Cost Study'!$A$32*OFFSET('Cost Study'!$A$7,'Operations Support'!$C3398,'Operations Support'!$B3398),0)</f>
        <v>0</v>
      </c>
      <c r="AB3398" s="27">
        <f ca="1">AA3398*'Cost Study'!$A$31</f>
        <v>0</v>
      </c>
      <c r="AC3398" s="26">
        <f ca="1">Y3398*'Cost Study'!$A$31</f>
        <v>0</v>
      </c>
      <c r="AD3398" s="27">
        <f ca="1">AA3398*'Cost Study'!$A$31</f>
        <v>0</v>
      </c>
      <c r="AE3398" s="363">
        <f t="shared" ca="1" si="804"/>
        <v>0</v>
      </c>
      <c r="AF3398" s="363">
        <f t="shared" ca="1" si="805"/>
        <v>0</v>
      </c>
      <c r="AH3398" s="704">
        <f>IFERROR($H3398/SUMIF($A:$A,$A3398,$H:$H)*SUMIF(Summary!$A$111:$A$187,$A3398,Summary!$P$111:$P$187),0)</f>
        <v>0</v>
      </c>
      <c r="AI3398" s="705">
        <f t="shared" ref="AI3398:AI3461" ca="1" si="806">Z3398+AB3398-AH3398</f>
        <v>0</v>
      </c>
      <c r="AJ3398" s="704">
        <f>IFERROR(H3398/SUMIF(A:A,A3398,H:H)*SUMIF(Summary!$A$111:$A$187,'Operations Support'!A3398,Summary!$Q$111:$Q$187),0)</f>
        <v>0</v>
      </c>
      <c r="AK3398" s="704">
        <f t="shared" ref="AK3398:AK3461" ca="1" si="807">AC3398+AD3398-AJ3398</f>
        <v>0</v>
      </c>
      <c r="AM3398" s="704">
        <f>IFERROR($H3398/SUMIF($A:$A,$A3398,$H:$H)*SUMIF(Summary!$A$232:$A$268,$A3398,Summary!$P$232:$P$268),0)</f>
        <v>0</v>
      </c>
      <c r="AN3398" s="704">
        <f>IFERROR($H3398/SUMIF($A:$A,$A3398,$H:$H)*(SUMIF(Summary!$A$232:$A$268,$A3398,Summary!$L$232:$L$268)+SUMIF(Summary!$A$283:$A$319,$A3398,Summary!$L$283:$L$319))-AM3398,0)</f>
        <v>0</v>
      </c>
      <c r="AO3398" s="704">
        <f>IFERROR($H3398/SUMIF($A:$A,$A3398,$H:$H)*SUMIF(Summary!$A$232:$A$268,$A3398,Summary!$Q$232:$Q$268),0)</f>
        <v>0</v>
      </c>
      <c r="AP3398" s="704">
        <f>IFERROR($H3398/SUMIF($A:$A,$A3398,$H:$H)*(SUMIF(Summary!$A$232:$A$268,$A3398,Summary!$L$232:$L$268)+SUMIF(Summary!$A$283:$A$319,$A3398,Summary!$L$283:$L$319))-AO3398,0)</f>
        <v>0</v>
      </c>
      <c r="AQ3398" s="292"/>
      <c r="AR3398" s="704">
        <f t="shared" ref="AR3398:AR3461" ca="1" si="808">AI3398+AN3398</f>
        <v>0</v>
      </c>
      <c r="AS3398" s="704">
        <f t="shared" ref="AS3398:AS3461" ca="1" si="809">AK3398+AP3398</f>
        <v>0</v>
      </c>
    </row>
    <row r="3399" spans="1:45" x14ac:dyDescent="0.2">
      <c r="A3399" s="401">
        <v>13231</v>
      </c>
      <c r="B3399" s="402">
        <v>2</v>
      </c>
      <c r="C3399" s="403" t="s">
        <v>260</v>
      </c>
      <c r="D3399" s="400">
        <f t="shared" si="795"/>
        <v>1025</v>
      </c>
      <c r="E3399" s="400">
        <f t="shared" si="796"/>
        <v>0</v>
      </c>
      <c r="F3399" s="400">
        <f t="shared" si="797"/>
        <v>100</v>
      </c>
      <c r="G3399" s="400">
        <f t="shared" si="798"/>
        <v>0</v>
      </c>
      <c r="H3399" s="25">
        <f t="shared" si="799"/>
        <v>1125</v>
      </c>
      <c r="I3399" s="119">
        <v>375</v>
      </c>
      <c r="J3399" s="119">
        <v>0</v>
      </c>
      <c r="K3399" s="119">
        <v>79</v>
      </c>
      <c r="L3399" s="119">
        <v>0</v>
      </c>
      <c r="M3399" s="25">
        <f t="shared" si="800"/>
        <v>454</v>
      </c>
      <c r="N3399" s="119">
        <v>428</v>
      </c>
      <c r="O3399" s="119">
        <v>0</v>
      </c>
      <c r="P3399" s="119">
        <v>21</v>
      </c>
      <c r="Q3399" s="119">
        <v>0</v>
      </c>
      <c r="R3399" s="25">
        <f t="shared" si="801"/>
        <v>449</v>
      </c>
      <c r="S3399" s="119">
        <v>222</v>
      </c>
      <c r="T3399" s="119">
        <v>0</v>
      </c>
      <c r="U3399" s="119">
        <v>0</v>
      </c>
      <c r="V3399" s="119">
        <v>0</v>
      </c>
      <c r="W3399" s="25">
        <f t="shared" si="802"/>
        <v>222</v>
      </c>
      <c r="X3399" s="25">
        <f t="shared" si="803"/>
        <v>37.5</v>
      </c>
      <c r="Y3399" s="25">
        <f ca="1">OFFSET('Cost Study'!$A$7,'Operations Support'!$C3399,'Operations Support'!$B3399)*$H3399</f>
        <v>1800</v>
      </c>
      <c r="Z3399" s="26">
        <f ca="1">Y3399*'Cost Study'!$A$31</f>
        <v>100186.07365883236</v>
      </c>
      <c r="AA3399" s="26">
        <f ca="1">IF(A3399=10298,1.51,1)*IF($B3399&lt;3,$D3399*'Cost Study'!$A$32*OFFSET('Cost Study'!$A$7,'Operations Support'!$C3399,'Operations Support'!$B3399),0)</f>
        <v>164</v>
      </c>
      <c r="AB3399" s="27">
        <f ca="1">AA3399*'Cost Study'!$A$31</f>
        <v>9128.0644889158375</v>
      </c>
      <c r="AC3399" s="26">
        <f ca="1">Y3399*'Cost Study'!$A$31</f>
        <v>100186.07365883236</v>
      </c>
      <c r="AD3399" s="27">
        <f ca="1">AA3399*'Cost Study'!$A$31</f>
        <v>9128.0644889158375</v>
      </c>
      <c r="AE3399" s="363">
        <f t="shared" ca="1" si="804"/>
        <v>109314.13814774821</v>
      </c>
      <c r="AF3399" s="363">
        <f t="shared" ca="1" si="805"/>
        <v>109314.13814774821</v>
      </c>
      <c r="AH3399" s="704">
        <f>IFERROR($H3399/SUMIF($A:$A,$A3399,$H:$H)*SUMIF(Summary!$A$111:$A$187,$A3399,Summary!$P$111:$P$187),0)</f>
        <v>41131.573553968257</v>
      </c>
      <c r="AI3399" s="705">
        <f t="shared" ca="1" si="806"/>
        <v>68182.564593779942</v>
      </c>
      <c r="AJ3399" s="704">
        <f>IFERROR(H3399/SUMIF(A:A,A3399,H:H)*SUMIF(Summary!$A$111:$A$187,'Operations Support'!A3399,Summary!$Q$111:$Q$187),0)</f>
        <v>41136.717049467952</v>
      </c>
      <c r="AK3399" s="704">
        <f t="shared" ca="1" si="807"/>
        <v>68177.421098280262</v>
      </c>
      <c r="AM3399" s="704">
        <f>IFERROR($H3399/SUMIF($A:$A,$A3399,$H:$H)*SUMIF(Summary!$A$232:$A$268,$A3399,Summary!$P$232:$P$268),0)</f>
        <v>7660.9524569377445</v>
      </c>
      <c r="AN3399" s="704">
        <f>IFERROR($H3399/SUMIF($A:$A,$A3399,$H:$H)*(SUMIF(Summary!$A$232:$A$268,$A3399,Summary!$L$232:$L$268)+SUMIF(Summary!$A$283:$A$319,$A3399,Summary!$L$283:$L$319))-AM3399,0)</f>
        <v>28841.587435284615</v>
      </c>
      <c r="AO3399" s="704">
        <f>IFERROR($H3399/SUMIF($A:$A,$A3399,$H:$H)*SUMIF(Summary!$A$232:$A$268,$A3399,Summary!$Q$232:$Q$268),0)</f>
        <v>7661.910457594684</v>
      </c>
      <c r="AP3399" s="704">
        <f>IFERROR($H3399/SUMIF($A:$A,$A3399,$H:$H)*(SUMIF(Summary!$A$232:$A$268,$A3399,Summary!$L$232:$L$268)+SUMIF(Summary!$A$283:$A$319,$A3399,Summary!$L$283:$L$319))-AO3399,0)</f>
        <v>28840.629434627677</v>
      </c>
      <c r="AQ3399" s="292"/>
      <c r="AR3399" s="704">
        <f t="shared" ca="1" si="808"/>
        <v>97024.152029064557</v>
      </c>
      <c r="AS3399" s="704">
        <f t="shared" ca="1" si="809"/>
        <v>97018.050532907946</v>
      </c>
    </row>
    <row r="3400" spans="1:45" s="15" customFormat="1" x14ac:dyDescent="0.2">
      <c r="A3400" s="401">
        <v>13231</v>
      </c>
      <c r="B3400" s="402">
        <v>2</v>
      </c>
      <c r="C3400" s="403" t="s">
        <v>261</v>
      </c>
      <c r="D3400" s="400">
        <f t="shared" si="795"/>
        <v>0</v>
      </c>
      <c r="E3400" s="400">
        <f t="shared" si="796"/>
        <v>0</v>
      </c>
      <c r="F3400" s="400">
        <f t="shared" si="797"/>
        <v>0</v>
      </c>
      <c r="G3400" s="400">
        <f t="shared" si="798"/>
        <v>0</v>
      </c>
      <c r="H3400" s="25">
        <f t="shared" si="799"/>
        <v>0</v>
      </c>
      <c r="I3400" s="119">
        <v>0</v>
      </c>
      <c r="J3400" s="119">
        <v>0</v>
      </c>
      <c r="K3400" s="119">
        <v>0</v>
      </c>
      <c r="L3400" s="119">
        <v>0</v>
      </c>
      <c r="M3400" s="25">
        <f t="shared" si="800"/>
        <v>0</v>
      </c>
      <c r="N3400" s="119">
        <v>0</v>
      </c>
      <c r="O3400" s="119">
        <v>0</v>
      </c>
      <c r="P3400" s="119">
        <v>0</v>
      </c>
      <c r="Q3400" s="119">
        <v>0</v>
      </c>
      <c r="R3400" s="25">
        <f t="shared" si="801"/>
        <v>0</v>
      </c>
      <c r="S3400" s="119">
        <v>0</v>
      </c>
      <c r="T3400" s="119">
        <v>0</v>
      </c>
      <c r="U3400" s="119">
        <v>0</v>
      </c>
      <c r="V3400" s="119">
        <v>0</v>
      </c>
      <c r="W3400" s="25">
        <f t="shared" si="802"/>
        <v>0</v>
      </c>
      <c r="X3400" s="25">
        <f t="shared" si="803"/>
        <v>0</v>
      </c>
      <c r="Y3400" s="25">
        <f ca="1">OFFSET('Cost Study'!$A$7,'Operations Support'!$C3400,'Operations Support'!$B3400)*$H3400</f>
        <v>0</v>
      </c>
      <c r="Z3400" s="26">
        <f ca="1">Y3400*'Cost Study'!$A$31</f>
        <v>0</v>
      </c>
      <c r="AA3400" s="26">
        <f ca="1">IF(A3400=10298,1.51,1)*IF($B3400&lt;3,$D3400*'Cost Study'!$A$32*OFFSET('Cost Study'!$A$7,'Operations Support'!$C3400,'Operations Support'!$B3400),0)</f>
        <v>0</v>
      </c>
      <c r="AB3400" s="27">
        <f ca="1">AA3400*'Cost Study'!$A$31</f>
        <v>0</v>
      </c>
      <c r="AC3400" s="26">
        <f ca="1">Y3400*'Cost Study'!$A$31</f>
        <v>0</v>
      </c>
      <c r="AD3400" s="27">
        <f ca="1">AA3400*'Cost Study'!$A$31</f>
        <v>0</v>
      </c>
      <c r="AE3400" s="363">
        <f t="shared" ca="1" si="804"/>
        <v>0</v>
      </c>
      <c r="AF3400" s="363">
        <f t="shared" ca="1" si="805"/>
        <v>0</v>
      </c>
      <c r="AH3400" s="704">
        <f>IFERROR($H3400/SUMIF($A:$A,$A3400,$H:$H)*SUMIF(Summary!$A$111:$A$187,$A3400,Summary!$P$111:$P$187),0)</f>
        <v>0</v>
      </c>
      <c r="AI3400" s="705">
        <f t="shared" ca="1" si="806"/>
        <v>0</v>
      </c>
      <c r="AJ3400" s="704">
        <f>IFERROR(H3400/SUMIF(A:A,A3400,H:H)*SUMIF(Summary!$A$111:$A$187,'Operations Support'!A3400,Summary!$Q$111:$Q$187),0)</f>
        <v>0</v>
      </c>
      <c r="AK3400" s="704">
        <f t="shared" ca="1" si="807"/>
        <v>0</v>
      </c>
      <c r="AL3400" s="1"/>
      <c r="AM3400" s="704">
        <f>IFERROR($H3400/SUMIF($A:$A,$A3400,$H:$H)*SUMIF(Summary!$A$232:$A$268,$A3400,Summary!$P$232:$P$268),0)</f>
        <v>0</v>
      </c>
      <c r="AN3400" s="704">
        <f>IFERROR($H3400/SUMIF($A:$A,$A3400,$H:$H)*(SUMIF(Summary!$A$232:$A$268,$A3400,Summary!$L$232:$L$268)+SUMIF(Summary!$A$283:$A$319,$A3400,Summary!$L$283:$L$319))-AM3400,0)</f>
        <v>0</v>
      </c>
      <c r="AO3400" s="704">
        <f>IFERROR($H3400/SUMIF($A:$A,$A3400,$H:$H)*SUMIF(Summary!$A$232:$A$268,$A3400,Summary!$Q$232:$Q$268),0)</f>
        <v>0</v>
      </c>
      <c r="AP3400" s="704">
        <f>IFERROR($H3400/SUMIF($A:$A,$A3400,$H:$H)*(SUMIF(Summary!$A$232:$A$268,$A3400,Summary!$L$232:$L$268)+SUMIF(Summary!$A$283:$A$319,$A3400,Summary!$L$283:$L$319))-AO3400,0)</f>
        <v>0</v>
      </c>
      <c r="AQ3400" s="292"/>
      <c r="AR3400" s="704">
        <f t="shared" ca="1" si="808"/>
        <v>0</v>
      </c>
      <c r="AS3400" s="704">
        <f t="shared" ca="1" si="809"/>
        <v>0</v>
      </c>
    </row>
    <row r="3401" spans="1:45" x14ac:dyDescent="0.2">
      <c r="A3401" s="401">
        <v>13231</v>
      </c>
      <c r="B3401" s="402">
        <v>2</v>
      </c>
      <c r="C3401" s="403" t="s">
        <v>262</v>
      </c>
      <c r="D3401" s="400">
        <f t="shared" si="795"/>
        <v>10881</v>
      </c>
      <c r="E3401" s="400">
        <f t="shared" si="796"/>
        <v>0</v>
      </c>
      <c r="F3401" s="400">
        <f t="shared" si="797"/>
        <v>5325</v>
      </c>
      <c r="G3401" s="400">
        <f t="shared" si="798"/>
        <v>0</v>
      </c>
      <c r="H3401" s="25">
        <f t="shared" si="799"/>
        <v>16206</v>
      </c>
      <c r="I3401" s="119">
        <v>4221</v>
      </c>
      <c r="J3401" s="119">
        <v>0</v>
      </c>
      <c r="K3401" s="119">
        <v>2457</v>
      </c>
      <c r="L3401" s="119">
        <v>0</v>
      </c>
      <c r="M3401" s="25">
        <f t="shared" si="800"/>
        <v>6678</v>
      </c>
      <c r="N3401" s="119">
        <v>4986</v>
      </c>
      <c r="O3401" s="119">
        <v>0</v>
      </c>
      <c r="P3401" s="119">
        <v>2385</v>
      </c>
      <c r="Q3401" s="119">
        <v>0</v>
      </c>
      <c r="R3401" s="25">
        <f t="shared" si="801"/>
        <v>7371</v>
      </c>
      <c r="S3401" s="119">
        <v>1674</v>
      </c>
      <c r="T3401" s="119">
        <v>0</v>
      </c>
      <c r="U3401" s="119">
        <v>483</v>
      </c>
      <c r="V3401" s="119">
        <v>0</v>
      </c>
      <c r="W3401" s="25">
        <f t="shared" si="802"/>
        <v>2157</v>
      </c>
      <c r="X3401" s="25">
        <f t="shared" si="803"/>
        <v>540.20000000000005</v>
      </c>
      <c r="Y3401" s="25">
        <f ca="1">OFFSET('Cost Study'!$A$7,'Operations Support'!$C3401,'Operations Support'!$B3401)*$H3401</f>
        <v>29494.920000000002</v>
      </c>
      <c r="Z3401" s="26">
        <f ca="1">Y3401*'Cost Study'!$A$31</f>
        <v>1641655.6820452046</v>
      </c>
      <c r="AA3401" s="26">
        <f ca="1">IF(A3401=10298,1.51,1)*IF($B3401&lt;3,$D3401*'Cost Study'!$A$32*OFFSET('Cost Study'!$A$7,'Operations Support'!$C3401,'Operations Support'!$B3401),0)</f>
        <v>1980.3420000000003</v>
      </c>
      <c r="AB3401" s="27">
        <f ca="1">AA3401*'Cost Study'!$A$31</f>
        <v>110223.7163787108</v>
      </c>
      <c r="AC3401" s="26">
        <f ca="1">Y3401*'Cost Study'!$A$31</f>
        <v>1641655.6820452046</v>
      </c>
      <c r="AD3401" s="27">
        <f ca="1">AA3401*'Cost Study'!$A$31</f>
        <v>110223.7163787108</v>
      </c>
      <c r="AE3401" s="363">
        <f t="shared" ca="1" si="804"/>
        <v>1751879.3984239153</v>
      </c>
      <c r="AF3401" s="363">
        <f t="shared" ca="1" si="805"/>
        <v>1751879.3984239153</v>
      </c>
      <c r="AH3401" s="704">
        <f>IFERROR($H3401/SUMIF($A:$A,$A3401,$H:$H)*SUMIF(Summary!$A$111:$A$187,$A3401,Summary!$P$111:$P$187),0)</f>
        <v>592514.02756943076</v>
      </c>
      <c r="AI3401" s="705">
        <f t="shared" ca="1" si="806"/>
        <v>1159365.3708544844</v>
      </c>
      <c r="AJ3401" s="704">
        <f>IFERROR(H3401/SUMIF(A:A,A3401,H:H)*SUMIF(Summary!$A$111:$A$187,'Operations Support'!A3401,Summary!$Q$111:$Q$187),0)</f>
        <v>592588.12133660226</v>
      </c>
      <c r="AK3401" s="704">
        <f t="shared" ca="1" si="807"/>
        <v>1159291.2770873131</v>
      </c>
      <c r="AM3401" s="704">
        <f>IFERROR($H3401/SUMIF($A:$A,$A3401,$H:$H)*SUMIF(Summary!$A$232:$A$268,$A3401,Summary!$P$232:$P$268),0)</f>
        <v>110358.57379300718</v>
      </c>
      <c r="AN3401" s="704">
        <f>IFERROR($H3401/SUMIF($A:$A,$A3401,$H:$H)*(SUMIF(Summary!$A$232:$A$268,$A3401,Summary!$L$232:$L$268)+SUMIF(Summary!$A$283:$A$319,$A3401,Summary!$L$283:$L$319))-AM3401,0)</f>
        <v>415472.68086775334</v>
      </c>
      <c r="AO3401" s="704">
        <f>IFERROR($H3401/SUMIF($A:$A,$A3401,$H:$H)*SUMIF(Summary!$A$232:$A$268,$A3401,Summary!$Q$232:$Q$268),0)</f>
        <v>110372.37411180393</v>
      </c>
      <c r="AP3401" s="704">
        <f>IFERROR($H3401/SUMIF($A:$A,$A3401,$H:$H)*(SUMIF(Summary!$A$232:$A$268,$A3401,Summary!$L$232:$L$268)+SUMIF(Summary!$A$283:$A$319,$A3401,Summary!$L$283:$L$319))-AO3401,0)</f>
        <v>415458.88054895657</v>
      </c>
      <c r="AQ3401" s="292"/>
      <c r="AR3401" s="704">
        <f t="shared" ca="1" si="808"/>
        <v>1574838.0517222378</v>
      </c>
      <c r="AS3401" s="704">
        <f t="shared" ca="1" si="809"/>
        <v>1574750.1576362697</v>
      </c>
    </row>
    <row r="3402" spans="1:45" x14ac:dyDescent="0.2">
      <c r="A3402" s="401">
        <v>13231</v>
      </c>
      <c r="B3402" s="402">
        <v>2</v>
      </c>
      <c r="C3402" s="403" t="s">
        <v>263</v>
      </c>
      <c r="D3402" s="400">
        <f t="shared" si="795"/>
        <v>0</v>
      </c>
      <c r="E3402" s="400">
        <f t="shared" si="796"/>
        <v>0</v>
      </c>
      <c r="F3402" s="400">
        <f t="shared" si="797"/>
        <v>0</v>
      </c>
      <c r="G3402" s="400">
        <f t="shared" si="798"/>
        <v>0</v>
      </c>
      <c r="H3402" s="25">
        <f t="shared" si="799"/>
        <v>0</v>
      </c>
      <c r="I3402" s="119">
        <v>0</v>
      </c>
      <c r="J3402" s="119">
        <v>0</v>
      </c>
      <c r="K3402" s="119">
        <v>0</v>
      </c>
      <c r="L3402" s="119">
        <v>0</v>
      </c>
      <c r="M3402" s="25">
        <f t="shared" si="800"/>
        <v>0</v>
      </c>
      <c r="N3402" s="119">
        <v>0</v>
      </c>
      <c r="O3402" s="119">
        <v>0</v>
      </c>
      <c r="P3402" s="119">
        <v>0</v>
      </c>
      <c r="Q3402" s="119">
        <v>0</v>
      </c>
      <c r="R3402" s="25">
        <f t="shared" si="801"/>
        <v>0</v>
      </c>
      <c r="S3402" s="119">
        <v>0</v>
      </c>
      <c r="T3402" s="119">
        <v>0</v>
      </c>
      <c r="U3402" s="119">
        <v>0</v>
      </c>
      <c r="V3402" s="119">
        <v>0</v>
      </c>
      <c r="W3402" s="25">
        <f t="shared" si="802"/>
        <v>0</v>
      </c>
      <c r="X3402" s="25">
        <f t="shared" si="803"/>
        <v>0</v>
      </c>
      <c r="Y3402" s="25">
        <f ca="1">OFFSET('Cost Study'!$A$7,'Operations Support'!$C3402,'Operations Support'!$B3402)*$H3402</f>
        <v>0</v>
      </c>
      <c r="Z3402" s="26">
        <f ca="1">Y3402*'Cost Study'!$A$31</f>
        <v>0</v>
      </c>
      <c r="AA3402" s="26">
        <f ca="1">IF(A3402=10298,1.51,1)*IF($B3402&lt;3,$D3402*'Cost Study'!$A$32*OFFSET('Cost Study'!$A$7,'Operations Support'!$C3402,'Operations Support'!$B3402),0)</f>
        <v>0</v>
      </c>
      <c r="AB3402" s="27">
        <f ca="1">AA3402*'Cost Study'!$A$31</f>
        <v>0</v>
      </c>
      <c r="AC3402" s="26">
        <f ca="1">Y3402*'Cost Study'!$A$31</f>
        <v>0</v>
      </c>
      <c r="AD3402" s="27">
        <f ca="1">AA3402*'Cost Study'!$A$31</f>
        <v>0</v>
      </c>
      <c r="AE3402" s="363">
        <f t="shared" ca="1" si="804"/>
        <v>0</v>
      </c>
      <c r="AF3402" s="363">
        <f t="shared" ca="1" si="805"/>
        <v>0</v>
      </c>
      <c r="AH3402" s="704">
        <f>IFERROR($H3402/SUMIF($A:$A,$A3402,$H:$H)*SUMIF(Summary!$A$111:$A$187,$A3402,Summary!$P$111:$P$187),0)</f>
        <v>0</v>
      </c>
      <c r="AI3402" s="705">
        <f t="shared" ca="1" si="806"/>
        <v>0</v>
      </c>
      <c r="AJ3402" s="704">
        <f>IFERROR(H3402/SUMIF(A:A,A3402,H:H)*SUMIF(Summary!$A$111:$A$187,'Operations Support'!A3402,Summary!$Q$111:$Q$187),0)</f>
        <v>0</v>
      </c>
      <c r="AK3402" s="704">
        <f t="shared" ca="1" si="807"/>
        <v>0</v>
      </c>
      <c r="AM3402" s="704">
        <f>IFERROR($H3402/SUMIF($A:$A,$A3402,$H:$H)*SUMIF(Summary!$A$232:$A$268,$A3402,Summary!$P$232:$P$268),0)</f>
        <v>0</v>
      </c>
      <c r="AN3402" s="704">
        <f>IFERROR($H3402/SUMIF($A:$A,$A3402,$H:$H)*(SUMIF(Summary!$A$232:$A$268,$A3402,Summary!$L$232:$L$268)+SUMIF(Summary!$A$283:$A$319,$A3402,Summary!$L$283:$L$319))-AM3402,0)</f>
        <v>0</v>
      </c>
      <c r="AO3402" s="704">
        <f>IFERROR($H3402/SUMIF($A:$A,$A3402,$H:$H)*SUMIF(Summary!$A$232:$A$268,$A3402,Summary!$Q$232:$Q$268),0)</f>
        <v>0</v>
      </c>
      <c r="AP3402" s="704">
        <f>IFERROR($H3402/SUMIF($A:$A,$A3402,$H:$H)*(SUMIF(Summary!$A$232:$A$268,$A3402,Summary!$L$232:$L$268)+SUMIF(Summary!$A$283:$A$319,$A3402,Summary!$L$283:$L$319))-AO3402,0)</f>
        <v>0</v>
      </c>
      <c r="AQ3402" s="292"/>
      <c r="AR3402" s="704">
        <f t="shared" ca="1" si="808"/>
        <v>0</v>
      </c>
      <c r="AS3402" s="704">
        <f t="shared" ca="1" si="809"/>
        <v>0</v>
      </c>
    </row>
    <row r="3403" spans="1:45" x14ac:dyDescent="0.2">
      <c r="A3403" s="401">
        <v>13231</v>
      </c>
      <c r="B3403" s="402">
        <v>2</v>
      </c>
      <c r="C3403" s="403" t="s">
        <v>264</v>
      </c>
      <c r="D3403" s="400">
        <f t="shared" si="795"/>
        <v>309</v>
      </c>
      <c r="E3403" s="400">
        <f t="shared" si="796"/>
        <v>0</v>
      </c>
      <c r="F3403" s="400">
        <f t="shared" si="797"/>
        <v>108</v>
      </c>
      <c r="G3403" s="400">
        <f t="shared" si="798"/>
        <v>0</v>
      </c>
      <c r="H3403" s="25">
        <f t="shared" si="799"/>
        <v>417</v>
      </c>
      <c r="I3403" s="119">
        <v>147</v>
      </c>
      <c r="J3403" s="119">
        <v>0</v>
      </c>
      <c r="K3403" s="119">
        <v>42</v>
      </c>
      <c r="L3403" s="119">
        <v>0</v>
      </c>
      <c r="M3403" s="25">
        <f t="shared" si="800"/>
        <v>189</v>
      </c>
      <c r="N3403" s="119">
        <v>162</v>
      </c>
      <c r="O3403" s="119">
        <v>0</v>
      </c>
      <c r="P3403" s="119">
        <v>66</v>
      </c>
      <c r="Q3403" s="119">
        <v>0</v>
      </c>
      <c r="R3403" s="25">
        <f t="shared" si="801"/>
        <v>228</v>
      </c>
      <c r="S3403" s="119">
        <v>0</v>
      </c>
      <c r="T3403" s="119">
        <v>0</v>
      </c>
      <c r="U3403" s="119">
        <v>0</v>
      </c>
      <c r="V3403" s="119">
        <v>0</v>
      </c>
      <c r="W3403" s="25">
        <f t="shared" si="802"/>
        <v>0</v>
      </c>
      <c r="X3403" s="25">
        <f t="shared" si="803"/>
        <v>13.9</v>
      </c>
      <c r="Y3403" s="25">
        <f ca="1">OFFSET('Cost Study'!$A$7,'Operations Support'!$C3403,'Operations Support'!$B3403)*$H3403</f>
        <v>959.09999999999991</v>
      </c>
      <c r="Z3403" s="26">
        <f ca="1">Y3403*'Cost Study'!$A$31</f>
        <v>53382.479581214509</v>
      </c>
      <c r="AA3403" s="26">
        <f ca="1">IF(A3403=10298,1.51,1)*IF($B3403&lt;3,$D3403*'Cost Study'!$A$32*OFFSET('Cost Study'!$A$7,'Operations Support'!$C3403,'Operations Support'!$B3403),0)</f>
        <v>71.069999999999993</v>
      </c>
      <c r="AB3403" s="27">
        <f ca="1">AA3403*'Cost Study'!$A$31</f>
        <v>3955.6801416295643</v>
      </c>
      <c r="AC3403" s="26">
        <f ca="1">Y3403*'Cost Study'!$A$31</f>
        <v>53382.479581214509</v>
      </c>
      <c r="AD3403" s="27">
        <f ca="1">AA3403*'Cost Study'!$A$31</f>
        <v>3955.6801416295643</v>
      </c>
      <c r="AE3403" s="363">
        <f t="shared" ca="1" si="804"/>
        <v>57338.159722844073</v>
      </c>
      <c r="AF3403" s="363">
        <f t="shared" ca="1" si="805"/>
        <v>57338.159722844073</v>
      </c>
      <c r="AH3403" s="704">
        <f>IFERROR($H3403/SUMIF($A:$A,$A3403,$H:$H)*SUMIF(Summary!$A$111:$A$187,$A3403,Summary!$P$111:$P$187),0)</f>
        <v>15246.103264004232</v>
      </c>
      <c r="AI3403" s="705">
        <f t="shared" ca="1" si="806"/>
        <v>42092.056458839841</v>
      </c>
      <c r="AJ3403" s="704">
        <f>IFERROR(H3403/SUMIF(A:A,A3403,H:H)*SUMIF(Summary!$A$111:$A$187,'Operations Support'!A3403,Summary!$Q$111:$Q$187),0)</f>
        <v>15248.009786336119</v>
      </c>
      <c r="AK3403" s="704">
        <f t="shared" ca="1" si="807"/>
        <v>42090.149936507951</v>
      </c>
      <c r="AM3403" s="704">
        <f>IFERROR($H3403/SUMIF($A:$A,$A3403,$H:$H)*SUMIF(Summary!$A$232:$A$268,$A3403,Summary!$P$232:$P$268),0)</f>
        <v>2839.6597107049233</v>
      </c>
      <c r="AN3403" s="704">
        <f>IFERROR($H3403/SUMIF($A:$A,$A3403,$H:$H)*(SUMIF(Summary!$A$232:$A$268,$A3403,Summary!$L$232:$L$268)+SUMIF(Summary!$A$283:$A$319,$A3403,Summary!$L$283:$L$319))-AM3403,0)</f>
        <v>10690.615076012162</v>
      </c>
      <c r="AO3403" s="704">
        <f>IFERROR($H3403/SUMIF($A:$A,$A3403,$H:$H)*SUMIF(Summary!$A$232:$A$268,$A3403,Summary!$Q$232:$Q$268),0)</f>
        <v>2840.0148096150956</v>
      </c>
      <c r="AP3403" s="704">
        <f>IFERROR($H3403/SUMIF($A:$A,$A3403,$H:$H)*(SUMIF(Summary!$A$232:$A$268,$A3403,Summary!$L$232:$L$268)+SUMIF(Summary!$A$283:$A$319,$A3403,Summary!$L$283:$L$319))-AO3403,0)</f>
        <v>10690.25997710199</v>
      </c>
      <c r="AQ3403" s="292"/>
      <c r="AR3403" s="704">
        <f t="shared" ca="1" si="808"/>
        <v>52782.671534852001</v>
      </c>
      <c r="AS3403" s="704">
        <f t="shared" ca="1" si="809"/>
        <v>52780.409913609939</v>
      </c>
    </row>
    <row r="3404" spans="1:45" x14ac:dyDescent="0.2">
      <c r="A3404" s="401">
        <v>13231</v>
      </c>
      <c r="B3404" s="402">
        <v>2</v>
      </c>
      <c r="C3404" s="403" t="s">
        <v>265</v>
      </c>
      <c r="D3404" s="400">
        <f t="shared" si="795"/>
        <v>300</v>
      </c>
      <c r="E3404" s="400">
        <f t="shared" si="796"/>
        <v>0</v>
      </c>
      <c r="F3404" s="400">
        <f t="shared" si="797"/>
        <v>24</v>
      </c>
      <c r="G3404" s="400">
        <f t="shared" si="798"/>
        <v>0</v>
      </c>
      <c r="H3404" s="25">
        <f t="shared" si="799"/>
        <v>324</v>
      </c>
      <c r="I3404" s="119">
        <v>225</v>
      </c>
      <c r="J3404" s="119">
        <v>0</v>
      </c>
      <c r="K3404" s="119">
        <v>6</v>
      </c>
      <c r="L3404" s="119">
        <v>0</v>
      </c>
      <c r="M3404" s="25">
        <f t="shared" si="800"/>
        <v>231</v>
      </c>
      <c r="N3404" s="119">
        <v>3</v>
      </c>
      <c r="O3404" s="119">
        <v>0</v>
      </c>
      <c r="P3404" s="119">
        <v>18</v>
      </c>
      <c r="Q3404" s="119">
        <v>0</v>
      </c>
      <c r="R3404" s="25">
        <f t="shared" si="801"/>
        <v>21</v>
      </c>
      <c r="S3404" s="119">
        <v>72</v>
      </c>
      <c r="T3404" s="119">
        <v>0</v>
      </c>
      <c r="U3404" s="119">
        <v>0</v>
      </c>
      <c r="V3404" s="119">
        <v>0</v>
      </c>
      <c r="W3404" s="25">
        <f t="shared" si="802"/>
        <v>72</v>
      </c>
      <c r="X3404" s="25">
        <f t="shared" si="803"/>
        <v>10.8</v>
      </c>
      <c r="Y3404" s="25">
        <f ca="1">OFFSET('Cost Study'!$A$7,'Operations Support'!$C3404,'Operations Support'!$B3404)*$H3404</f>
        <v>784.07999999999993</v>
      </c>
      <c r="Z3404" s="26">
        <f ca="1">Y3404*'Cost Study'!$A$31</f>
        <v>43641.053685787374</v>
      </c>
      <c r="AA3404" s="26">
        <f ca="1">IF(A3404=10298,1.51,1)*IF($B3404&lt;3,$D3404*'Cost Study'!$A$32*OFFSET('Cost Study'!$A$7,'Operations Support'!$C3404,'Operations Support'!$B3404),0)</f>
        <v>72.599999999999994</v>
      </c>
      <c r="AB3404" s="27">
        <f ca="1">AA3404*'Cost Study'!$A$31</f>
        <v>4040.8383042395717</v>
      </c>
      <c r="AC3404" s="26">
        <f ca="1">Y3404*'Cost Study'!$A$31</f>
        <v>43641.053685787374</v>
      </c>
      <c r="AD3404" s="27">
        <f ca="1">AA3404*'Cost Study'!$A$31</f>
        <v>4040.8383042395717</v>
      </c>
      <c r="AE3404" s="363">
        <f t="shared" ca="1" si="804"/>
        <v>47681.891990026947</v>
      </c>
      <c r="AF3404" s="363">
        <f t="shared" ca="1" si="805"/>
        <v>47681.891990026947</v>
      </c>
      <c r="AH3404" s="704">
        <f>IFERROR($H3404/SUMIF($A:$A,$A3404,$H:$H)*SUMIF(Summary!$A$111:$A$187,$A3404,Summary!$P$111:$P$187),0)</f>
        <v>11845.893183542858</v>
      </c>
      <c r="AI3404" s="705">
        <f t="shared" ca="1" si="806"/>
        <v>35835.998806484087</v>
      </c>
      <c r="AJ3404" s="704">
        <f>IFERROR(H3404/SUMIF(A:A,A3404,H:H)*SUMIF(Summary!$A$111:$A$187,'Operations Support'!A3404,Summary!$Q$111:$Q$187),0)</f>
        <v>11847.374510246769</v>
      </c>
      <c r="AK3404" s="704">
        <f t="shared" ca="1" si="807"/>
        <v>35834.517479780174</v>
      </c>
      <c r="AM3404" s="704">
        <f>IFERROR($H3404/SUMIF($A:$A,$A3404,$H:$H)*SUMIF(Summary!$A$232:$A$268,$A3404,Summary!$P$232:$P$268),0)</f>
        <v>2206.3543075980701</v>
      </c>
      <c r="AN3404" s="704">
        <f>IFERROR($H3404/SUMIF($A:$A,$A3404,$H:$H)*(SUMIF(Summary!$A$232:$A$268,$A3404,Summary!$L$232:$L$268)+SUMIF(Summary!$A$283:$A$319,$A3404,Summary!$L$283:$L$319))-AM3404,0)</f>
        <v>8306.3771813619678</v>
      </c>
      <c r="AO3404" s="704">
        <f>IFERROR($H3404/SUMIF($A:$A,$A3404,$H:$H)*SUMIF(Summary!$A$232:$A$268,$A3404,Summary!$Q$232:$Q$268),0)</f>
        <v>2206.6302117872688</v>
      </c>
      <c r="AP3404" s="704">
        <f>IFERROR($H3404/SUMIF($A:$A,$A3404,$H:$H)*(SUMIF(Summary!$A$232:$A$268,$A3404,Summary!$L$232:$L$268)+SUMIF(Summary!$A$283:$A$319,$A3404,Summary!$L$283:$L$319))-AO3404,0)</f>
        <v>8306.1012771727692</v>
      </c>
      <c r="AQ3404" s="292"/>
      <c r="AR3404" s="704">
        <f t="shared" ca="1" si="808"/>
        <v>44142.375987846055</v>
      </c>
      <c r="AS3404" s="704">
        <f t="shared" ca="1" si="809"/>
        <v>44140.618756952943</v>
      </c>
    </row>
    <row r="3405" spans="1:45" x14ac:dyDescent="0.2">
      <c r="A3405" s="401">
        <v>13231</v>
      </c>
      <c r="B3405" s="402">
        <v>2</v>
      </c>
      <c r="C3405" s="403" t="s">
        <v>266</v>
      </c>
      <c r="D3405" s="400">
        <f t="shared" si="795"/>
        <v>0</v>
      </c>
      <c r="E3405" s="400">
        <f t="shared" si="796"/>
        <v>0</v>
      </c>
      <c r="F3405" s="400">
        <f t="shared" si="797"/>
        <v>749</v>
      </c>
      <c r="G3405" s="400">
        <f t="shared" si="798"/>
        <v>0</v>
      </c>
      <c r="H3405" s="25">
        <f t="shared" si="799"/>
        <v>749</v>
      </c>
      <c r="I3405" s="119">
        <v>0</v>
      </c>
      <c r="J3405" s="119">
        <v>0</v>
      </c>
      <c r="K3405" s="119">
        <v>310</v>
      </c>
      <c r="L3405" s="119">
        <v>0</v>
      </c>
      <c r="M3405" s="25">
        <f t="shared" si="800"/>
        <v>310</v>
      </c>
      <c r="N3405" s="119">
        <v>0</v>
      </c>
      <c r="O3405" s="119">
        <v>0</v>
      </c>
      <c r="P3405" s="119">
        <v>206</v>
      </c>
      <c r="Q3405" s="119">
        <v>0</v>
      </c>
      <c r="R3405" s="25">
        <f t="shared" si="801"/>
        <v>206</v>
      </c>
      <c r="S3405" s="119">
        <v>0</v>
      </c>
      <c r="T3405" s="119">
        <v>0</v>
      </c>
      <c r="U3405" s="119">
        <v>233</v>
      </c>
      <c r="V3405" s="119">
        <v>0</v>
      </c>
      <c r="W3405" s="25">
        <f t="shared" si="802"/>
        <v>233</v>
      </c>
      <c r="X3405" s="25">
        <f t="shared" si="803"/>
        <v>24.966666666666665</v>
      </c>
      <c r="Y3405" s="25">
        <f ca="1">OFFSET('Cost Study'!$A$7,'Operations Support'!$C3405,'Operations Support'!$B3405)*$H3405</f>
        <v>1550.4299999999998</v>
      </c>
      <c r="Z3405" s="26">
        <f ca="1">Y3405*'Cost Study'!$A$31</f>
        <v>86295.274546035245</v>
      </c>
      <c r="AA3405" s="26">
        <f ca="1">IF(A3405=10298,1.51,1)*IF($B3405&lt;3,$D3405*'Cost Study'!$A$32*OFFSET('Cost Study'!$A$7,'Operations Support'!$C3405,'Operations Support'!$B3405),0)</f>
        <v>0</v>
      </c>
      <c r="AB3405" s="27">
        <f ca="1">AA3405*'Cost Study'!$A$31</f>
        <v>0</v>
      </c>
      <c r="AC3405" s="26">
        <f ca="1">Y3405*'Cost Study'!$A$31</f>
        <v>86295.274546035245</v>
      </c>
      <c r="AD3405" s="27">
        <f ca="1">AA3405*'Cost Study'!$A$31</f>
        <v>0</v>
      </c>
      <c r="AE3405" s="363">
        <f t="shared" ca="1" si="804"/>
        <v>86295.274546035245</v>
      </c>
      <c r="AF3405" s="363">
        <f t="shared" ca="1" si="805"/>
        <v>86295.274546035245</v>
      </c>
      <c r="AH3405" s="704">
        <f>IFERROR($H3405/SUMIF($A:$A,$A3405,$H:$H)*SUMIF(Summary!$A$111:$A$187,$A3405,Summary!$P$111:$P$187),0)</f>
        <v>27384.487637264199</v>
      </c>
      <c r="AI3405" s="705">
        <f t="shared" ca="1" si="806"/>
        <v>58910.786908771042</v>
      </c>
      <c r="AJ3405" s="704">
        <f>IFERROR(H3405/SUMIF(A:A,A3405,H:H)*SUMIF(Summary!$A$111:$A$187,'Operations Support'!A3405,Summary!$Q$111:$Q$187),0)</f>
        <v>27387.912062267995</v>
      </c>
      <c r="AK3405" s="704">
        <f t="shared" ca="1" si="807"/>
        <v>58907.362483767254</v>
      </c>
      <c r="AM3405" s="704">
        <f>IFERROR($H3405/SUMIF($A:$A,$A3405,$H:$H)*SUMIF(Summary!$A$232:$A$268,$A3405,Summary!$P$232:$P$268),0)</f>
        <v>5100.4919024412175</v>
      </c>
      <c r="AN3405" s="704">
        <f>IFERROR($H3405/SUMIF($A:$A,$A3405,$H:$H)*(SUMIF(Summary!$A$232:$A$268,$A3405,Summary!$L$232:$L$268)+SUMIF(Summary!$A$283:$A$319,$A3405,Summary!$L$283:$L$319))-AM3405,0)</f>
        <v>19202.087990247266</v>
      </c>
      <c r="AO3405" s="704">
        <f>IFERROR($H3405/SUMIF($A:$A,$A3405,$H:$H)*SUMIF(Summary!$A$232:$A$268,$A3405,Summary!$Q$232:$Q$268),0)</f>
        <v>5101.1297179897047</v>
      </c>
      <c r="AP3405" s="704">
        <f>IFERROR($H3405/SUMIF($A:$A,$A3405,$H:$H)*(SUMIF(Summary!$A$232:$A$268,$A3405,Summary!$L$232:$L$268)+SUMIF(Summary!$A$283:$A$319,$A3405,Summary!$L$283:$L$319))-AO3405,0)</f>
        <v>19201.450174698781</v>
      </c>
      <c r="AQ3405" s="292"/>
      <c r="AR3405" s="704">
        <f t="shared" ca="1" si="808"/>
        <v>78112.874899018308</v>
      </c>
      <c r="AS3405" s="704">
        <f t="shared" ca="1" si="809"/>
        <v>78108.812658466035</v>
      </c>
    </row>
    <row r="3406" spans="1:45" x14ac:dyDescent="0.2">
      <c r="A3406" s="401">
        <v>13231</v>
      </c>
      <c r="B3406" s="402">
        <v>2</v>
      </c>
      <c r="C3406" s="403" t="s">
        <v>267</v>
      </c>
      <c r="D3406" s="400">
        <f t="shared" si="795"/>
        <v>0</v>
      </c>
      <c r="E3406" s="400">
        <f t="shared" si="796"/>
        <v>0</v>
      </c>
      <c r="F3406" s="400">
        <f t="shared" si="797"/>
        <v>0</v>
      </c>
      <c r="G3406" s="400">
        <f t="shared" si="798"/>
        <v>0</v>
      </c>
      <c r="H3406" s="25">
        <f t="shared" si="799"/>
        <v>0</v>
      </c>
      <c r="I3406" s="119">
        <v>0</v>
      </c>
      <c r="J3406" s="119">
        <v>0</v>
      </c>
      <c r="K3406" s="119">
        <v>0</v>
      </c>
      <c r="L3406" s="119">
        <v>0</v>
      </c>
      <c r="M3406" s="25">
        <f t="shared" si="800"/>
        <v>0</v>
      </c>
      <c r="N3406" s="119">
        <v>0</v>
      </c>
      <c r="O3406" s="119">
        <v>0</v>
      </c>
      <c r="P3406" s="119">
        <v>0</v>
      </c>
      <c r="Q3406" s="119">
        <v>0</v>
      </c>
      <c r="R3406" s="25">
        <f t="shared" si="801"/>
        <v>0</v>
      </c>
      <c r="S3406" s="119">
        <v>0</v>
      </c>
      <c r="T3406" s="119">
        <v>0</v>
      </c>
      <c r="U3406" s="119">
        <v>0</v>
      </c>
      <c r="V3406" s="119">
        <v>0</v>
      </c>
      <c r="W3406" s="25">
        <f t="shared" si="802"/>
        <v>0</v>
      </c>
      <c r="X3406" s="25">
        <f t="shared" si="803"/>
        <v>0</v>
      </c>
      <c r="Y3406" s="25">
        <f ca="1">OFFSET('Cost Study'!$A$7,'Operations Support'!$C3406,'Operations Support'!$B3406)*$H3406</f>
        <v>0</v>
      </c>
      <c r="Z3406" s="26">
        <f ca="1">Y3406*'Cost Study'!$A$31</f>
        <v>0</v>
      </c>
      <c r="AA3406" s="26">
        <f ca="1">IF(A3406=10298,1.51,1)*IF($B3406&lt;3,$D3406*'Cost Study'!$A$32*OFFSET('Cost Study'!$A$7,'Operations Support'!$C3406,'Operations Support'!$B3406),0)</f>
        <v>0</v>
      </c>
      <c r="AB3406" s="27">
        <f ca="1">AA3406*'Cost Study'!$A$31</f>
        <v>0</v>
      </c>
      <c r="AC3406" s="26">
        <f ca="1">Y3406*'Cost Study'!$A$31</f>
        <v>0</v>
      </c>
      <c r="AD3406" s="27">
        <f ca="1">AA3406*'Cost Study'!$A$31</f>
        <v>0</v>
      </c>
      <c r="AE3406" s="363">
        <f t="shared" ca="1" si="804"/>
        <v>0</v>
      </c>
      <c r="AF3406" s="363">
        <f t="shared" ca="1" si="805"/>
        <v>0</v>
      </c>
      <c r="AH3406" s="704">
        <f>IFERROR($H3406/SUMIF($A:$A,$A3406,$H:$H)*SUMIF(Summary!$A$111:$A$187,$A3406,Summary!$P$111:$P$187),0)</f>
        <v>0</v>
      </c>
      <c r="AI3406" s="705">
        <f t="shared" ca="1" si="806"/>
        <v>0</v>
      </c>
      <c r="AJ3406" s="704">
        <f>IFERROR(H3406/SUMIF(A:A,A3406,H:H)*SUMIF(Summary!$A$111:$A$187,'Operations Support'!A3406,Summary!$Q$111:$Q$187),0)</f>
        <v>0</v>
      </c>
      <c r="AK3406" s="704">
        <f t="shared" ca="1" si="807"/>
        <v>0</v>
      </c>
      <c r="AM3406" s="704">
        <f>IFERROR($H3406/SUMIF($A:$A,$A3406,$H:$H)*SUMIF(Summary!$A$232:$A$268,$A3406,Summary!$P$232:$P$268),0)</f>
        <v>0</v>
      </c>
      <c r="AN3406" s="704">
        <f>IFERROR($H3406/SUMIF($A:$A,$A3406,$H:$H)*(SUMIF(Summary!$A$232:$A$268,$A3406,Summary!$L$232:$L$268)+SUMIF(Summary!$A$283:$A$319,$A3406,Summary!$L$283:$L$319))-AM3406,0)</f>
        <v>0</v>
      </c>
      <c r="AO3406" s="704">
        <f>IFERROR($H3406/SUMIF($A:$A,$A3406,$H:$H)*SUMIF(Summary!$A$232:$A$268,$A3406,Summary!$Q$232:$Q$268),0)</f>
        <v>0</v>
      </c>
      <c r="AP3406" s="704">
        <f>IFERROR($H3406/SUMIF($A:$A,$A3406,$H:$H)*(SUMIF(Summary!$A$232:$A$268,$A3406,Summary!$L$232:$L$268)+SUMIF(Summary!$A$283:$A$319,$A3406,Summary!$L$283:$L$319))-AO3406,0)</f>
        <v>0</v>
      </c>
      <c r="AQ3406" s="292"/>
      <c r="AR3406" s="704">
        <f t="shared" ca="1" si="808"/>
        <v>0</v>
      </c>
      <c r="AS3406" s="704">
        <f t="shared" ca="1" si="809"/>
        <v>0</v>
      </c>
    </row>
    <row r="3407" spans="1:45" x14ac:dyDescent="0.2">
      <c r="A3407" s="401">
        <v>13231</v>
      </c>
      <c r="B3407" s="402">
        <v>3</v>
      </c>
      <c r="C3407" s="403" t="s">
        <v>247</v>
      </c>
      <c r="D3407" s="400">
        <f t="shared" si="795"/>
        <v>3786</v>
      </c>
      <c r="E3407" s="400">
        <f t="shared" si="796"/>
        <v>0</v>
      </c>
      <c r="F3407" s="400">
        <f t="shared" si="797"/>
        <v>492</v>
      </c>
      <c r="G3407" s="400">
        <f t="shared" si="798"/>
        <v>0</v>
      </c>
      <c r="H3407" s="25">
        <f t="shared" si="799"/>
        <v>4278</v>
      </c>
      <c r="I3407" s="119">
        <v>1413</v>
      </c>
      <c r="J3407" s="119">
        <v>0</v>
      </c>
      <c r="K3407" s="119">
        <v>162</v>
      </c>
      <c r="L3407" s="119">
        <v>0</v>
      </c>
      <c r="M3407" s="25">
        <f t="shared" si="800"/>
        <v>1575</v>
      </c>
      <c r="N3407" s="119">
        <v>1662</v>
      </c>
      <c r="O3407" s="119">
        <v>0</v>
      </c>
      <c r="P3407" s="119">
        <v>201</v>
      </c>
      <c r="Q3407" s="119">
        <v>0</v>
      </c>
      <c r="R3407" s="25">
        <f t="shared" si="801"/>
        <v>1863</v>
      </c>
      <c r="S3407" s="119">
        <v>711</v>
      </c>
      <c r="T3407" s="119">
        <v>0</v>
      </c>
      <c r="U3407" s="119">
        <v>129</v>
      </c>
      <c r="V3407" s="119">
        <v>0</v>
      </c>
      <c r="W3407" s="25">
        <f t="shared" si="802"/>
        <v>840</v>
      </c>
      <c r="X3407" s="25">
        <f t="shared" si="803"/>
        <v>178.25</v>
      </c>
      <c r="Y3407" s="25">
        <f ca="1">OFFSET('Cost Study'!$A$7,'Operations Support'!$C3407,'Operations Support'!$B3407)*$H3407</f>
        <v>20192.16</v>
      </c>
      <c r="Z3407" s="26">
        <f ca="1">Y3407*'Cost Study'!$A$31</f>
        <v>1123874.0161616269</v>
      </c>
      <c r="AA3407" s="26">
        <f ca="1">IF(A3407=10298,1.51,1)*IF($B3407&lt;3,$D3407*'Cost Study'!$A$32*OFFSET('Cost Study'!$A$7,'Operations Support'!$C3407,'Operations Support'!$B3407),0)</f>
        <v>0</v>
      </c>
      <c r="AB3407" s="27">
        <f ca="1">AA3407*'Cost Study'!$A$31</f>
        <v>0</v>
      </c>
      <c r="AC3407" s="26">
        <f ca="1">Y3407*'Cost Study'!$A$31</f>
        <v>1123874.0161616269</v>
      </c>
      <c r="AD3407" s="27">
        <f ca="1">AA3407*'Cost Study'!$A$31</f>
        <v>0</v>
      </c>
      <c r="AE3407" s="363">
        <f t="shared" ca="1" si="804"/>
        <v>1123874.0161616269</v>
      </c>
      <c r="AF3407" s="363">
        <f t="shared" ca="1" si="805"/>
        <v>1123874.0161616269</v>
      </c>
      <c r="AH3407" s="704">
        <f>IFERROR($H3407/SUMIF($A:$A,$A3407,$H:$H)*SUMIF(Summary!$A$111:$A$187,$A3407,Summary!$P$111:$P$187),0)</f>
        <v>156409.6637012233</v>
      </c>
      <c r="AI3407" s="705">
        <f t="shared" ca="1" si="806"/>
        <v>967464.35246040358</v>
      </c>
      <c r="AJ3407" s="704">
        <f>IFERROR(H3407/SUMIF(A:A,A3407,H:H)*SUMIF(Summary!$A$111:$A$187,'Operations Support'!A3407,Summary!$Q$111:$Q$187),0)</f>
        <v>156429.22270011011</v>
      </c>
      <c r="AK3407" s="704">
        <f t="shared" ca="1" si="807"/>
        <v>967444.79346151673</v>
      </c>
      <c r="AM3407" s="704">
        <f>IFERROR($H3407/SUMIF($A:$A,$A3407,$H:$H)*SUMIF(Summary!$A$232:$A$268,$A3407,Summary!$P$232:$P$268),0)</f>
        <v>29132.048542915261</v>
      </c>
      <c r="AN3407" s="704">
        <f>IFERROR($H3407/SUMIF($A:$A,$A3407,$H:$H)*(SUMIF(Summary!$A$232:$A$268,$A3407,Summary!$L$232:$L$268)+SUMIF(Summary!$A$283:$A$319,$A3407,Summary!$L$283:$L$319))-AM3407,0)</f>
        <v>109674.94315390897</v>
      </c>
      <c r="AO3407" s="704">
        <f>IFERROR($H3407/SUMIF($A:$A,$A3407,$H:$H)*SUMIF(Summary!$A$232:$A$268,$A3407,Summary!$Q$232:$Q$268),0)</f>
        <v>29135.691500080047</v>
      </c>
      <c r="AP3407" s="704">
        <f>IFERROR($H3407/SUMIF($A:$A,$A3407,$H:$H)*(SUMIF(Summary!$A$232:$A$268,$A3407,Summary!$L$232:$L$268)+SUMIF(Summary!$A$283:$A$319,$A3407,Summary!$L$283:$L$319))-AO3407,0)</f>
        <v>109671.30019674418</v>
      </c>
      <c r="AQ3407" s="292"/>
      <c r="AR3407" s="704">
        <f t="shared" ca="1" si="808"/>
        <v>1077139.2956143126</v>
      </c>
      <c r="AS3407" s="704">
        <f t="shared" ca="1" si="809"/>
        <v>1077116.093658261</v>
      </c>
    </row>
    <row r="3408" spans="1:45" x14ac:dyDescent="0.2">
      <c r="A3408" s="401">
        <v>13231</v>
      </c>
      <c r="B3408" s="402">
        <v>3</v>
      </c>
      <c r="C3408" s="403" t="s">
        <v>248</v>
      </c>
      <c r="D3408" s="400">
        <f t="shared" si="795"/>
        <v>429</v>
      </c>
      <c r="E3408" s="400">
        <f t="shared" si="796"/>
        <v>0</v>
      </c>
      <c r="F3408" s="400">
        <f t="shared" si="797"/>
        <v>60</v>
      </c>
      <c r="G3408" s="400">
        <f t="shared" si="798"/>
        <v>0</v>
      </c>
      <c r="H3408" s="25">
        <f t="shared" si="799"/>
        <v>489</v>
      </c>
      <c r="I3408" s="119">
        <v>123</v>
      </c>
      <c r="J3408" s="119">
        <v>0</v>
      </c>
      <c r="K3408" s="119">
        <v>30</v>
      </c>
      <c r="L3408" s="119">
        <v>0</v>
      </c>
      <c r="M3408" s="25">
        <f t="shared" si="800"/>
        <v>153</v>
      </c>
      <c r="N3408" s="119">
        <v>156</v>
      </c>
      <c r="O3408" s="119">
        <v>0</v>
      </c>
      <c r="P3408" s="119">
        <v>30</v>
      </c>
      <c r="Q3408" s="119">
        <v>0</v>
      </c>
      <c r="R3408" s="25">
        <f t="shared" si="801"/>
        <v>186</v>
      </c>
      <c r="S3408" s="119">
        <v>150</v>
      </c>
      <c r="T3408" s="119">
        <v>0</v>
      </c>
      <c r="U3408" s="119">
        <v>0</v>
      </c>
      <c r="V3408" s="119">
        <v>0</v>
      </c>
      <c r="W3408" s="25">
        <f t="shared" si="802"/>
        <v>150</v>
      </c>
      <c r="X3408" s="25">
        <f t="shared" si="803"/>
        <v>20.375</v>
      </c>
      <c r="Y3408" s="25">
        <f ca="1">OFFSET('Cost Study'!$A$7,'Operations Support'!$C3408,'Operations Support'!$B3408)*$H3408</f>
        <v>3750.63</v>
      </c>
      <c r="Z3408" s="26">
        <f ca="1">Y3408*'Cost Study'!$A$31</f>
        <v>208756.05191501469</v>
      </c>
      <c r="AA3408" s="26">
        <f ca="1">IF(A3408=10298,1.51,1)*IF($B3408&lt;3,$D3408*'Cost Study'!$A$32*OFFSET('Cost Study'!$A$7,'Operations Support'!$C3408,'Operations Support'!$B3408),0)</f>
        <v>0</v>
      </c>
      <c r="AB3408" s="27">
        <f ca="1">AA3408*'Cost Study'!$A$31</f>
        <v>0</v>
      </c>
      <c r="AC3408" s="26">
        <f ca="1">Y3408*'Cost Study'!$A$31</f>
        <v>208756.05191501469</v>
      </c>
      <c r="AD3408" s="27">
        <f ca="1">AA3408*'Cost Study'!$A$31</f>
        <v>0</v>
      </c>
      <c r="AE3408" s="363">
        <f t="shared" ca="1" si="804"/>
        <v>208756.05191501469</v>
      </c>
      <c r="AF3408" s="363">
        <f t="shared" ca="1" si="805"/>
        <v>208756.05191501469</v>
      </c>
      <c r="AH3408" s="704">
        <f>IFERROR($H3408/SUMIF($A:$A,$A3408,$H:$H)*SUMIF(Summary!$A$111:$A$187,$A3408,Summary!$P$111:$P$187),0)</f>
        <v>17878.523971458202</v>
      </c>
      <c r="AI3408" s="705">
        <f t="shared" ca="1" si="806"/>
        <v>190877.52794355649</v>
      </c>
      <c r="AJ3408" s="704">
        <f>IFERROR(H3408/SUMIF(A:A,A3408,H:H)*SUMIF(Summary!$A$111:$A$187,'Operations Support'!A3408,Summary!$Q$111:$Q$187),0)</f>
        <v>17880.759677502068</v>
      </c>
      <c r="AK3408" s="704">
        <f t="shared" ca="1" si="807"/>
        <v>190875.29223751262</v>
      </c>
      <c r="AM3408" s="704">
        <f>IFERROR($H3408/SUMIF($A:$A,$A3408,$H:$H)*SUMIF(Summary!$A$232:$A$268,$A3408,Summary!$P$232:$P$268),0)</f>
        <v>3329.9606679489393</v>
      </c>
      <c r="AN3408" s="704">
        <f>IFERROR($H3408/SUMIF($A:$A,$A3408,$H:$H)*(SUMIF(Summary!$A$232:$A$268,$A3408,Summary!$L$232:$L$268)+SUMIF(Summary!$A$283:$A$319,$A3408,Summary!$L$283:$L$319))-AM3408,0)</f>
        <v>12536.476671870378</v>
      </c>
      <c r="AO3408" s="704">
        <f>IFERROR($H3408/SUMIF($A:$A,$A3408,$H:$H)*SUMIF(Summary!$A$232:$A$268,$A3408,Summary!$Q$232:$Q$268),0)</f>
        <v>3330.3770789011555</v>
      </c>
      <c r="AP3408" s="704">
        <f>IFERROR($H3408/SUMIF($A:$A,$A3408,$H:$H)*(SUMIF(Summary!$A$232:$A$268,$A3408,Summary!$L$232:$L$268)+SUMIF(Summary!$A$283:$A$319,$A3408,Summary!$L$283:$L$319))-AO3408,0)</f>
        <v>12536.060260918161</v>
      </c>
      <c r="AQ3408" s="292"/>
      <c r="AR3408" s="704">
        <f t="shared" ca="1" si="808"/>
        <v>203414.00461542688</v>
      </c>
      <c r="AS3408" s="704">
        <f t="shared" ca="1" si="809"/>
        <v>203411.35249843079</v>
      </c>
    </row>
    <row r="3409" spans="1:45" x14ac:dyDescent="0.2">
      <c r="A3409" s="401">
        <v>13231</v>
      </c>
      <c r="B3409" s="402">
        <v>3</v>
      </c>
      <c r="C3409" s="403" t="s">
        <v>249</v>
      </c>
      <c r="D3409" s="400">
        <f t="shared" si="795"/>
        <v>0</v>
      </c>
      <c r="E3409" s="400">
        <f t="shared" si="796"/>
        <v>0</v>
      </c>
      <c r="F3409" s="400">
        <f t="shared" si="797"/>
        <v>0</v>
      </c>
      <c r="G3409" s="400">
        <f t="shared" si="798"/>
        <v>0</v>
      </c>
      <c r="H3409" s="25">
        <f t="shared" si="799"/>
        <v>0</v>
      </c>
      <c r="I3409" s="119">
        <v>0</v>
      </c>
      <c r="J3409" s="119">
        <v>0</v>
      </c>
      <c r="K3409" s="119">
        <v>0</v>
      </c>
      <c r="L3409" s="119">
        <v>0</v>
      </c>
      <c r="M3409" s="25">
        <f t="shared" si="800"/>
        <v>0</v>
      </c>
      <c r="N3409" s="119">
        <v>0</v>
      </c>
      <c r="O3409" s="119">
        <v>0</v>
      </c>
      <c r="P3409" s="119">
        <v>0</v>
      </c>
      <c r="Q3409" s="119">
        <v>0</v>
      </c>
      <c r="R3409" s="25">
        <f t="shared" si="801"/>
        <v>0</v>
      </c>
      <c r="S3409" s="119">
        <v>0</v>
      </c>
      <c r="T3409" s="119">
        <v>0</v>
      </c>
      <c r="U3409" s="119">
        <v>0</v>
      </c>
      <c r="V3409" s="119">
        <v>0</v>
      </c>
      <c r="W3409" s="25">
        <f t="shared" si="802"/>
        <v>0</v>
      </c>
      <c r="X3409" s="25">
        <f t="shared" si="803"/>
        <v>0</v>
      </c>
      <c r="Y3409" s="25">
        <f ca="1">OFFSET('Cost Study'!$A$7,'Operations Support'!$C3409,'Operations Support'!$B3409)*$H3409</f>
        <v>0</v>
      </c>
      <c r="Z3409" s="26">
        <f ca="1">Y3409*'Cost Study'!$A$31</f>
        <v>0</v>
      </c>
      <c r="AA3409" s="26">
        <f ca="1">IF(A3409=10298,1.51,1)*IF($B3409&lt;3,$D3409*'Cost Study'!$A$32*OFFSET('Cost Study'!$A$7,'Operations Support'!$C3409,'Operations Support'!$B3409),0)</f>
        <v>0</v>
      </c>
      <c r="AB3409" s="27">
        <f ca="1">AA3409*'Cost Study'!$A$31</f>
        <v>0</v>
      </c>
      <c r="AC3409" s="26">
        <f ca="1">Y3409*'Cost Study'!$A$31</f>
        <v>0</v>
      </c>
      <c r="AD3409" s="27">
        <f ca="1">AA3409*'Cost Study'!$A$31</f>
        <v>0</v>
      </c>
      <c r="AE3409" s="363">
        <f t="shared" ca="1" si="804"/>
        <v>0</v>
      </c>
      <c r="AF3409" s="363">
        <f t="shared" ca="1" si="805"/>
        <v>0</v>
      </c>
      <c r="AH3409" s="704">
        <f>IFERROR($H3409/SUMIF($A:$A,$A3409,$H:$H)*SUMIF(Summary!$A$111:$A$187,$A3409,Summary!$P$111:$P$187),0)</f>
        <v>0</v>
      </c>
      <c r="AI3409" s="705">
        <f t="shared" ca="1" si="806"/>
        <v>0</v>
      </c>
      <c r="AJ3409" s="704">
        <f>IFERROR(H3409/SUMIF(A:A,A3409,H:H)*SUMIF(Summary!$A$111:$A$187,'Operations Support'!A3409,Summary!$Q$111:$Q$187),0)</f>
        <v>0</v>
      </c>
      <c r="AK3409" s="704">
        <f t="shared" ca="1" si="807"/>
        <v>0</v>
      </c>
      <c r="AM3409" s="704">
        <f>IFERROR($H3409/SUMIF($A:$A,$A3409,$H:$H)*SUMIF(Summary!$A$232:$A$268,$A3409,Summary!$P$232:$P$268),0)</f>
        <v>0</v>
      </c>
      <c r="AN3409" s="704">
        <f>IFERROR($H3409/SUMIF($A:$A,$A3409,$H:$H)*(SUMIF(Summary!$A$232:$A$268,$A3409,Summary!$L$232:$L$268)+SUMIF(Summary!$A$283:$A$319,$A3409,Summary!$L$283:$L$319))-AM3409,0)</f>
        <v>0</v>
      </c>
      <c r="AO3409" s="704">
        <f>IFERROR($H3409/SUMIF($A:$A,$A3409,$H:$H)*SUMIF(Summary!$A$232:$A$268,$A3409,Summary!$Q$232:$Q$268),0)</f>
        <v>0</v>
      </c>
      <c r="AP3409" s="704">
        <f>IFERROR($H3409/SUMIF($A:$A,$A3409,$H:$H)*(SUMIF(Summary!$A$232:$A$268,$A3409,Summary!$L$232:$L$268)+SUMIF(Summary!$A$283:$A$319,$A3409,Summary!$L$283:$L$319))-AO3409,0)</f>
        <v>0</v>
      </c>
      <c r="AQ3409" s="292"/>
      <c r="AR3409" s="704">
        <f t="shared" ca="1" si="808"/>
        <v>0</v>
      </c>
      <c r="AS3409" s="704">
        <f t="shared" ca="1" si="809"/>
        <v>0</v>
      </c>
    </row>
    <row r="3410" spans="1:45" x14ac:dyDescent="0.2">
      <c r="A3410" s="401">
        <v>13231</v>
      </c>
      <c r="B3410" s="402">
        <v>3</v>
      </c>
      <c r="C3410" s="403" t="s">
        <v>250</v>
      </c>
      <c r="D3410" s="400">
        <f t="shared" si="795"/>
        <v>4177</v>
      </c>
      <c r="E3410" s="400">
        <f t="shared" si="796"/>
        <v>0</v>
      </c>
      <c r="F3410" s="400">
        <f t="shared" si="797"/>
        <v>1812</v>
      </c>
      <c r="G3410" s="400">
        <f t="shared" si="798"/>
        <v>0</v>
      </c>
      <c r="H3410" s="25">
        <f t="shared" si="799"/>
        <v>5989</v>
      </c>
      <c r="I3410" s="119">
        <v>1295</v>
      </c>
      <c r="J3410" s="119">
        <v>0</v>
      </c>
      <c r="K3410" s="119">
        <v>516</v>
      </c>
      <c r="L3410" s="119">
        <v>0</v>
      </c>
      <c r="M3410" s="25">
        <f t="shared" si="800"/>
        <v>1811</v>
      </c>
      <c r="N3410" s="119">
        <v>1505</v>
      </c>
      <c r="O3410" s="119">
        <v>0</v>
      </c>
      <c r="P3410" s="119">
        <v>660</v>
      </c>
      <c r="Q3410" s="119">
        <v>0</v>
      </c>
      <c r="R3410" s="25">
        <f t="shared" si="801"/>
        <v>2165</v>
      </c>
      <c r="S3410" s="119">
        <v>1377</v>
      </c>
      <c r="T3410" s="119">
        <v>0</v>
      </c>
      <c r="U3410" s="119">
        <v>636</v>
      </c>
      <c r="V3410" s="119">
        <v>0</v>
      </c>
      <c r="W3410" s="25">
        <f t="shared" si="802"/>
        <v>2013</v>
      </c>
      <c r="X3410" s="25">
        <f t="shared" si="803"/>
        <v>249.54166666666666</v>
      </c>
      <c r="Y3410" s="25">
        <f ca="1">OFFSET('Cost Study'!$A$7,'Operations Support'!$C3410,'Operations Support'!$B3410)*$H3410</f>
        <v>14014.259999999998</v>
      </c>
      <c r="Z3410" s="26">
        <f ca="1">Y3410*'Cost Study'!$A$31</f>
        <v>780018.7136855711</v>
      </c>
      <c r="AA3410" s="26">
        <f ca="1">IF(A3410=10298,1.51,1)*IF($B3410&lt;3,$D3410*'Cost Study'!$A$32*OFFSET('Cost Study'!$A$7,'Operations Support'!$C3410,'Operations Support'!$B3410),0)</f>
        <v>0</v>
      </c>
      <c r="AB3410" s="27">
        <f ca="1">AA3410*'Cost Study'!$A$31</f>
        <v>0</v>
      </c>
      <c r="AC3410" s="26">
        <f ca="1">Y3410*'Cost Study'!$A$31</f>
        <v>780018.7136855711</v>
      </c>
      <c r="AD3410" s="27">
        <f ca="1">AA3410*'Cost Study'!$A$31</f>
        <v>0</v>
      </c>
      <c r="AE3410" s="363">
        <f t="shared" ca="1" si="804"/>
        <v>780018.7136855711</v>
      </c>
      <c r="AF3410" s="363">
        <f t="shared" ca="1" si="805"/>
        <v>780018.7136855711</v>
      </c>
      <c r="AH3410" s="704">
        <f>IFERROR($H3410/SUMIF($A:$A,$A3410,$H:$H)*SUMIF(Summary!$A$111:$A$187,$A3410,Summary!$P$111:$P$187),0)</f>
        <v>218966.21690196969</v>
      </c>
      <c r="AI3410" s="705">
        <f t="shared" ca="1" si="806"/>
        <v>561052.49678360135</v>
      </c>
      <c r="AJ3410" s="704">
        <f>IFERROR(H3410/SUMIF(A:A,A3410,H:H)*SUMIF(Summary!$A$111:$A$187,'Operations Support'!A3410,Summary!$Q$111:$Q$187),0)</f>
        <v>218993.59858601203</v>
      </c>
      <c r="AK3410" s="704">
        <f t="shared" ca="1" si="807"/>
        <v>561025.11509955907</v>
      </c>
      <c r="AM3410" s="704">
        <f>IFERROR($H3410/SUMIF($A:$A,$A3410,$H:$H)*SUMIF(Summary!$A$232:$A$268,$A3410,Summary!$P$232:$P$268),0)</f>
        <v>40783.506012977909</v>
      </c>
      <c r="AN3410" s="704">
        <f>IFERROR($H3410/SUMIF($A:$A,$A3410,$H:$H)*(SUMIF(Summary!$A$232:$A$268,$A3410,Summary!$L$232:$L$268)+SUMIF(Summary!$A$283:$A$319,$A3410,Summary!$L$283:$L$319))-AM3410,0)</f>
        <v>153539.7930221507</v>
      </c>
      <c r="AO3410" s="704">
        <f>IFERROR($H3410/SUMIF($A:$A,$A3410,$H:$H)*SUMIF(Summary!$A$232:$A$268,$A3410,Summary!$Q$232:$Q$268),0)</f>
        <v>40788.605982697387</v>
      </c>
      <c r="AP3410" s="704">
        <f>IFERROR($H3410/SUMIF($A:$A,$A3410,$H:$H)*(SUMIF(Summary!$A$232:$A$268,$A3410,Summary!$L$232:$L$268)+SUMIF(Summary!$A$283:$A$319,$A3410,Summary!$L$283:$L$319))-AO3410,0)</f>
        <v>153534.69305243122</v>
      </c>
      <c r="AQ3410" s="292"/>
      <c r="AR3410" s="704">
        <f t="shared" ca="1" si="808"/>
        <v>714592.28980575199</v>
      </c>
      <c r="AS3410" s="704">
        <f t="shared" ca="1" si="809"/>
        <v>714559.80815199029</v>
      </c>
    </row>
    <row r="3411" spans="1:45" x14ac:dyDescent="0.2">
      <c r="A3411" s="401">
        <v>13231</v>
      </c>
      <c r="B3411" s="402">
        <v>3</v>
      </c>
      <c r="C3411" s="403" t="s">
        <v>251</v>
      </c>
      <c r="D3411" s="400">
        <f t="shared" si="795"/>
        <v>0</v>
      </c>
      <c r="E3411" s="400">
        <f t="shared" si="796"/>
        <v>0</v>
      </c>
      <c r="F3411" s="400">
        <f t="shared" si="797"/>
        <v>0</v>
      </c>
      <c r="G3411" s="400">
        <f t="shared" si="798"/>
        <v>0</v>
      </c>
      <c r="H3411" s="25">
        <f t="shared" si="799"/>
        <v>0</v>
      </c>
      <c r="I3411" s="119">
        <v>0</v>
      </c>
      <c r="J3411" s="119">
        <v>0</v>
      </c>
      <c r="K3411" s="119">
        <v>0</v>
      </c>
      <c r="L3411" s="119">
        <v>0</v>
      </c>
      <c r="M3411" s="25">
        <f t="shared" si="800"/>
        <v>0</v>
      </c>
      <c r="N3411" s="119">
        <v>0</v>
      </c>
      <c r="O3411" s="119">
        <v>0</v>
      </c>
      <c r="P3411" s="119">
        <v>0</v>
      </c>
      <c r="Q3411" s="119">
        <v>0</v>
      </c>
      <c r="R3411" s="25">
        <f t="shared" si="801"/>
        <v>0</v>
      </c>
      <c r="S3411" s="119">
        <v>0</v>
      </c>
      <c r="T3411" s="119">
        <v>0</v>
      </c>
      <c r="U3411" s="119">
        <v>0</v>
      </c>
      <c r="V3411" s="119">
        <v>0</v>
      </c>
      <c r="W3411" s="25">
        <f t="shared" si="802"/>
        <v>0</v>
      </c>
      <c r="X3411" s="25">
        <f t="shared" si="803"/>
        <v>0</v>
      </c>
      <c r="Y3411" s="25">
        <f ca="1">OFFSET('Cost Study'!$A$7,'Operations Support'!$C3411,'Operations Support'!$B3411)*$H3411</f>
        <v>0</v>
      </c>
      <c r="Z3411" s="26">
        <f ca="1">Y3411*'Cost Study'!$A$31</f>
        <v>0</v>
      </c>
      <c r="AA3411" s="26">
        <f ca="1">IF(A3411=10298,1.51,1)*IF($B3411&lt;3,$D3411*'Cost Study'!$A$32*OFFSET('Cost Study'!$A$7,'Operations Support'!$C3411,'Operations Support'!$B3411),0)</f>
        <v>0</v>
      </c>
      <c r="AB3411" s="27">
        <f ca="1">AA3411*'Cost Study'!$A$31</f>
        <v>0</v>
      </c>
      <c r="AC3411" s="26">
        <f ca="1">Y3411*'Cost Study'!$A$31</f>
        <v>0</v>
      </c>
      <c r="AD3411" s="27">
        <f ca="1">AA3411*'Cost Study'!$A$31</f>
        <v>0</v>
      </c>
      <c r="AE3411" s="363">
        <f t="shared" ca="1" si="804"/>
        <v>0</v>
      </c>
      <c r="AF3411" s="363">
        <f t="shared" ca="1" si="805"/>
        <v>0</v>
      </c>
      <c r="AH3411" s="704">
        <f>IFERROR($H3411/SUMIF($A:$A,$A3411,$H:$H)*SUMIF(Summary!$A$111:$A$187,$A3411,Summary!$P$111:$P$187),0)</f>
        <v>0</v>
      </c>
      <c r="AI3411" s="705">
        <f t="shared" ca="1" si="806"/>
        <v>0</v>
      </c>
      <c r="AJ3411" s="704">
        <f>IFERROR(H3411/SUMIF(A:A,A3411,H:H)*SUMIF(Summary!$A$111:$A$187,'Operations Support'!A3411,Summary!$Q$111:$Q$187),0)</f>
        <v>0</v>
      </c>
      <c r="AK3411" s="704">
        <f t="shared" ca="1" si="807"/>
        <v>0</v>
      </c>
      <c r="AM3411" s="704">
        <f>IFERROR($H3411/SUMIF($A:$A,$A3411,$H:$H)*SUMIF(Summary!$A$232:$A$268,$A3411,Summary!$P$232:$P$268),0)</f>
        <v>0</v>
      </c>
      <c r="AN3411" s="704">
        <f>IFERROR($H3411/SUMIF($A:$A,$A3411,$H:$H)*(SUMIF(Summary!$A$232:$A$268,$A3411,Summary!$L$232:$L$268)+SUMIF(Summary!$A$283:$A$319,$A3411,Summary!$L$283:$L$319))-AM3411,0)</f>
        <v>0</v>
      </c>
      <c r="AO3411" s="704">
        <f>IFERROR($H3411/SUMIF($A:$A,$A3411,$H:$H)*SUMIF(Summary!$A$232:$A$268,$A3411,Summary!$Q$232:$Q$268),0)</f>
        <v>0</v>
      </c>
      <c r="AP3411" s="704">
        <f>IFERROR($H3411/SUMIF($A:$A,$A3411,$H:$H)*(SUMIF(Summary!$A$232:$A$268,$A3411,Summary!$L$232:$L$268)+SUMIF(Summary!$A$283:$A$319,$A3411,Summary!$L$283:$L$319))-AO3411,0)</f>
        <v>0</v>
      </c>
      <c r="AQ3411" s="292"/>
      <c r="AR3411" s="704">
        <f t="shared" ca="1" si="808"/>
        <v>0</v>
      </c>
      <c r="AS3411" s="704">
        <f t="shared" ca="1" si="809"/>
        <v>0</v>
      </c>
    </row>
    <row r="3412" spans="1:45" x14ac:dyDescent="0.2">
      <c r="A3412" s="401">
        <v>13231</v>
      </c>
      <c r="B3412" s="402">
        <v>3</v>
      </c>
      <c r="C3412" s="403" t="s">
        <v>252</v>
      </c>
      <c r="D3412" s="400">
        <f t="shared" si="795"/>
        <v>540</v>
      </c>
      <c r="E3412" s="400">
        <f t="shared" si="796"/>
        <v>0</v>
      </c>
      <c r="F3412" s="400">
        <f t="shared" si="797"/>
        <v>144</v>
      </c>
      <c r="G3412" s="400">
        <f t="shared" si="798"/>
        <v>0</v>
      </c>
      <c r="H3412" s="25">
        <f t="shared" si="799"/>
        <v>684</v>
      </c>
      <c r="I3412" s="119">
        <v>309</v>
      </c>
      <c r="J3412" s="119">
        <v>0</v>
      </c>
      <c r="K3412" s="119">
        <v>0</v>
      </c>
      <c r="L3412" s="119">
        <v>0</v>
      </c>
      <c r="M3412" s="25">
        <f t="shared" si="800"/>
        <v>309</v>
      </c>
      <c r="N3412" s="119">
        <v>159</v>
      </c>
      <c r="O3412" s="119">
        <v>0</v>
      </c>
      <c r="P3412" s="119">
        <v>111</v>
      </c>
      <c r="Q3412" s="119">
        <v>0</v>
      </c>
      <c r="R3412" s="25">
        <f t="shared" si="801"/>
        <v>270</v>
      </c>
      <c r="S3412" s="119">
        <v>72</v>
      </c>
      <c r="T3412" s="119">
        <v>0</v>
      </c>
      <c r="U3412" s="119">
        <v>33</v>
      </c>
      <c r="V3412" s="119">
        <v>0</v>
      </c>
      <c r="W3412" s="25">
        <f t="shared" si="802"/>
        <v>105</v>
      </c>
      <c r="X3412" s="25">
        <f t="shared" si="803"/>
        <v>28.5</v>
      </c>
      <c r="Y3412" s="25">
        <f ca="1">OFFSET('Cost Study'!$A$7,'Operations Support'!$C3412,'Operations Support'!$B3412)*$H3412</f>
        <v>4979.5200000000004</v>
      </c>
      <c r="Z3412" s="26">
        <f ca="1">Y3412*'Cost Study'!$A$31</f>
        <v>277154.75416979386</v>
      </c>
      <c r="AA3412" s="26">
        <f ca="1">IF(A3412=10298,1.51,1)*IF($B3412&lt;3,$D3412*'Cost Study'!$A$32*OFFSET('Cost Study'!$A$7,'Operations Support'!$C3412,'Operations Support'!$B3412),0)</f>
        <v>0</v>
      </c>
      <c r="AB3412" s="27">
        <f ca="1">AA3412*'Cost Study'!$A$31</f>
        <v>0</v>
      </c>
      <c r="AC3412" s="26">
        <f ca="1">Y3412*'Cost Study'!$A$31</f>
        <v>277154.75416979386</v>
      </c>
      <c r="AD3412" s="27">
        <f ca="1">AA3412*'Cost Study'!$A$31</f>
        <v>0</v>
      </c>
      <c r="AE3412" s="363">
        <f t="shared" ca="1" si="804"/>
        <v>277154.75416979386</v>
      </c>
      <c r="AF3412" s="363">
        <f t="shared" ca="1" si="805"/>
        <v>277154.75416979386</v>
      </c>
      <c r="AH3412" s="704">
        <f>IFERROR($H3412/SUMIF($A:$A,$A3412,$H:$H)*SUMIF(Summary!$A$111:$A$187,$A3412,Summary!$P$111:$P$187),0)</f>
        <v>25007.996720812698</v>
      </c>
      <c r="AI3412" s="705">
        <f t="shared" ca="1" si="806"/>
        <v>252146.75744898117</v>
      </c>
      <c r="AJ3412" s="704">
        <f>IFERROR(H3412/SUMIF(A:A,A3412,H:H)*SUMIF(Summary!$A$111:$A$187,'Operations Support'!A3412,Summary!$Q$111:$Q$187),0)</f>
        <v>25011.123966076513</v>
      </c>
      <c r="AK3412" s="704">
        <f t="shared" ca="1" si="807"/>
        <v>252143.63020371733</v>
      </c>
      <c r="AM3412" s="704">
        <f>IFERROR($H3412/SUMIF($A:$A,$A3412,$H:$H)*SUMIF(Summary!$A$232:$A$268,$A3412,Summary!$P$232:$P$268),0)</f>
        <v>4657.8590938181478</v>
      </c>
      <c r="AN3412" s="704">
        <f>IFERROR($H3412/SUMIF($A:$A,$A3412,$H:$H)*(SUMIF(Summary!$A$232:$A$268,$A3412,Summary!$L$232:$L$268)+SUMIF(Summary!$A$283:$A$319,$A3412,Summary!$L$283:$L$319))-AM3412,0)</f>
        <v>17535.685160653044</v>
      </c>
      <c r="AO3412" s="704">
        <f>IFERROR($H3412/SUMIF($A:$A,$A3412,$H:$H)*SUMIF(Summary!$A$232:$A$268,$A3412,Summary!$Q$232:$Q$268),0)</f>
        <v>4658.441558217567</v>
      </c>
      <c r="AP3412" s="704">
        <f>IFERROR($H3412/SUMIF($A:$A,$A3412,$H:$H)*(SUMIF(Summary!$A$232:$A$268,$A3412,Summary!$L$232:$L$268)+SUMIF(Summary!$A$283:$A$319,$A3412,Summary!$L$283:$L$319))-AO3412,0)</f>
        <v>17535.102696253623</v>
      </c>
      <c r="AQ3412" s="292"/>
      <c r="AR3412" s="704">
        <f t="shared" ca="1" si="808"/>
        <v>269682.44260963419</v>
      </c>
      <c r="AS3412" s="704">
        <f t="shared" ca="1" si="809"/>
        <v>269678.73289997096</v>
      </c>
    </row>
    <row r="3413" spans="1:45" x14ac:dyDescent="0.2">
      <c r="A3413" s="401">
        <v>13231</v>
      </c>
      <c r="B3413" s="402">
        <v>3</v>
      </c>
      <c r="C3413" s="403" t="s">
        <v>253</v>
      </c>
      <c r="D3413" s="400">
        <f t="shared" si="795"/>
        <v>0</v>
      </c>
      <c r="E3413" s="400">
        <f t="shared" si="796"/>
        <v>0</v>
      </c>
      <c r="F3413" s="400">
        <f t="shared" si="797"/>
        <v>0</v>
      </c>
      <c r="G3413" s="400">
        <f t="shared" si="798"/>
        <v>0</v>
      </c>
      <c r="H3413" s="25">
        <f t="shared" si="799"/>
        <v>0</v>
      </c>
      <c r="I3413" s="119">
        <v>0</v>
      </c>
      <c r="J3413" s="119">
        <v>0</v>
      </c>
      <c r="K3413" s="119">
        <v>0</v>
      </c>
      <c r="L3413" s="119">
        <v>0</v>
      </c>
      <c r="M3413" s="25">
        <f t="shared" si="800"/>
        <v>0</v>
      </c>
      <c r="N3413" s="119">
        <v>0</v>
      </c>
      <c r="O3413" s="119">
        <v>0</v>
      </c>
      <c r="P3413" s="119">
        <v>0</v>
      </c>
      <c r="Q3413" s="119">
        <v>0</v>
      </c>
      <c r="R3413" s="25">
        <f t="shared" si="801"/>
        <v>0</v>
      </c>
      <c r="S3413" s="119">
        <v>0</v>
      </c>
      <c r="T3413" s="119">
        <v>0</v>
      </c>
      <c r="U3413" s="119">
        <v>0</v>
      </c>
      <c r="V3413" s="119">
        <v>0</v>
      </c>
      <c r="W3413" s="25">
        <f t="shared" si="802"/>
        <v>0</v>
      </c>
      <c r="X3413" s="25">
        <f t="shared" si="803"/>
        <v>0</v>
      </c>
      <c r="Y3413" s="25">
        <f ca="1">OFFSET('Cost Study'!$A$7,'Operations Support'!$C3413,'Operations Support'!$B3413)*$H3413</f>
        <v>0</v>
      </c>
      <c r="Z3413" s="26">
        <f ca="1">Y3413*'Cost Study'!$A$31</f>
        <v>0</v>
      </c>
      <c r="AA3413" s="26">
        <f ca="1">IF(A3413=10298,1.51,1)*IF($B3413&lt;3,$D3413*'Cost Study'!$A$32*OFFSET('Cost Study'!$A$7,'Operations Support'!$C3413,'Operations Support'!$B3413),0)</f>
        <v>0</v>
      </c>
      <c r="AB3413" s="27">
        <f ca="1">AA3413*'Cost Study'!$A$31</f>
        <v>0</v>
      </c>
      <c r="AC3413" s="26">
        <f ca="1">Y3413*'Cost Study'!$A$31</f>
        <v>0</v>
      </c>
      <c r="AD3413" s="27">
        <f ca="1">AA3413*'Cost Study'!$A$31</f>
        <v>0</v>
      </c>
      <c r="AE3413" s="363">
        <f t="shared" ca="1" si="804"/>
        <v>0</v>
      </c>
      <c r="AF3413" s="363">
        <f t="shared" ca="1" si="805"/>
        <v>0</v>
      </c>
      <c r="AH3413" s="704">
        <f>IFERROR($H3413/SUMIF($A:$A,$A3413,$H:$H)*SUMIF(Summary!$A$111:$A$187,$A3413,Summary!$P$111:$P$187),0)</f>
        <v>0</v>
      </c>
      <c r="AI3413" s="705">
        <f t="shared" ca="1" si="806"/>
        <v>0</v>
      </c>
      <c r="AJ3413" s="704">
        <f>IFERROR(H3413/SUMIF(A:A,A3413,H:H)*SUMIF(Summary!$A$111:$A$187,'Operations Support'!A3413,Summary!$Q$111:$Q$187),0)</f>
        <v>0</v>
      </c>
      <c r="AK3413" s="704">
        <f t="shared" ca="1" si="807"/>
        <v>0</v>
      </c>
      <c r="AM3413" s="704">
        <f>IFERROR($H3413/SUMIF($A:$A,$A3413,$H:$H)*SUMIF(Summary!$A$232:$A$268,$A3413,Summary!$P$232:$P$268),0)</f>
        <v>0</v>
      </c>
      <c r="AN3413" s="704">
        <f>IFERROR($H3413/SUMIF($A:$A,$A3413,$H:$H)*(SUMIF(Summary!$A$232:$A$268,$A3413,Summary!$L$232:$L$268)+SUMIF(Summary!$A$283:$A$319,$A3413,Summary!$L$283:$L$319))-AM3413,0)</f>
        <v>0</v>
      </c>
      <c r="AO3413" s="704">
        <f>IFERROR($H3413/SUMIF($A:$A,$A3413,$H:$H)*SUMIF(Summary!$A$232:$A$268,$A3413,Summary!$Q$232:$Q$268),0)</f>
        <v>0</v>
      </c>
      <c r="AP3413" s="704">
        <f>IFERROR($H3413/SUMIF($A:$A,$A3413,$H:$H)*(SUMIF(Summary!$A$232:$A$268,$A3413,Summary!$L$232:$L$268)+SUMIF(Summary!$A$283:$A$319,$A3413,Summary!$L$283:$L$319))-AO3413,0)</f>
        <v>0</v>
      </c>
      <c r="AQ3413" s="292"/>
      <c r="AR3413" s="704">
        <f t="shared" ca="1" si="808"/>
        <v>0</v>
      </c>
      <c r="AS3413" s="704">
        <f t="shared" ca="1" si="809"/>
        <v>0</v>
      </c>
    </row>
    <row r="3414" spans="1:45" x14ac:dyDescent="0.2">
      <c r="A3414" s="401">
        <v>13231</v>
      </c>
      <c r="B3414" s="402">
        <v>3</v>
      </c>
      <c r="C3414" s="403" t="s">
        <v>254</v>
      </c>
      <c r="D3414" s="400">
        <f t="shared" si="795"/>
        <v>0</v>
      </c>
      <c r="E3414" s="400">
        <f t="shared" si="796"/>
        <v>0</v>
      </c>
      <c r="F3414" s="400">
        <f t="shared" si="797"/>
        <v>0</v>
      </c>
      <c r="G3414" s="400">
        <f t="shared" si="798"/>
        <v>0</v>
      </c>
      <c r="H3414" s="25">
        <f t="shared" si="799"/>
        <v>0</v>
      </c>
      <c r="I3414" s="119">
        <v>0</v>
      </c>
      <c r="J3414" s="119">
        <v>0</v>
      </c>
      <c r="K3414" s="119">
        <v>0</v>
      </c>
      <c r="L3414" s="119">
        <v>0</v>
      </c>
      <c r="M3414" s="25">
        <f t="shared" si="800"/>
        <v>0</v>
      </c>
      <c r="N3414" s="119">
        <v>0</v>
      </c>
      <c r="O3414" s="119">
        <v>0</v>
      </c>
      <c r="P3414" s="119">
        <v>0</v>
      </c>
      <c r="Q3414" s="119">
        <v>0</v>
      </c>
      <c r="R3414" s="25">
        <f t="shared" si="801"/>
        <v>0</v>
      </c>
      <c r="S3414" s="119">
        <v>0</v>
      </c>
      <c r="T3414" s="119">
        <v>0</v>
      </c>
      <c r="U3414" s="119">
        <v>0</v>
      </c>
      <c r="V3414" s="119">
        <v>0</v>
      </c>
      <c r="W3414" s="25">
        <f t="shared" si="802"/>
        <v>0</v>
      </c>
      <c r="X3414" s="25">
        <f t="shared" si="803"/>
        <v>0</v>
      </c>
      <c r="Y3414" s="25">
        <f ca="1">OFFSET('Cost Study'!$A$7,'Operations Support'!$C3414,'Operations Support'!$B3414)*$H3414</f>
        <v>0</v>
      </c>
      <c r="Z3414" s="26">
        <f ca="1">Y3414*'Cost Study'!$A$31</f>
        <v>0</v>
      </c>
      <c r="AA3414" s="26">
        <f ca="1">IF(A3414=10298,1.51,1)*IF($B3414&lt;3,$D3414*'Cost Study'!$A$32*OFFSET('Cost Study'!$A$7,'Operations Support'!$C3414,'Operations Support'!$B3414),0)</f>
        <v>0</v>
      </c>
      <c r="AB3414" s="27">
        <f ca="1">AA3414*'Cost Study'!$A$31</f>
        <v>0</v>
      </c>
      <c r="AC3414" s="26">
        <f ca="1">Y3414*'Cost Study'!$A$31</f>
        <v>0</v>
      </c>
      <c r="AD3414" s="27">
        <f ca="1">AA3414*'Cost Study'!$A$31</f>
        <v>0</v>
      </c>
      <c r="AE3414" s="363">
        <f t="shared" ca="1" si="804"/>
        <v>0</v>
      </c>
      <c r="AF3414" s="363">
        <f t="shared" ca="1" si="805"/>
        <v>0</v>
      </c>
      <c r="AH3414" s="704">
        <f>IFERROR($H3414/SUMIF($A:$A,$A3414,$H:$H)*SUMIF(Summary!$A$111:$A$187,$A3414,Summary!$P$111:$P$187),0)</f>
        <v>0</v>
      </c>
      <c r="AI3414" s="705">
        <f t="shared" ca="1" si="806"/>
        <v>0</v>
      </c>
      <c r="AJ3414" s="704">
        <f>IFERROR(H3414/SUMIF(A:A,A3414,H:H)*SUMIF(Summary!$A$111:$A$187,'Operations Support'!A3414,Summary!$Q$111:$Q$187),0)</f>
        <v>0</v>
      </c>
      <c r="AK3414" s="704">
        <f t="shared" ca="1" si="807"/>
        <v>0</v>
      </c>
      <c r="AM3414" s="704">
        <f>IFERROR($H3414/SUMIF($A:$A,$A3414,$H:$H)*SUMIF(Summary!$A$232:$A$268,$A3414,Summary!$P$232:$P$268),0)</f>
        <v>0</v>
      </c>
      <c r="AN3414" s="704">
        <f>IFERROR($H3414/SUMIF($A:$A,$A3414,$H:$H)*(SUMIF(Summary!$A$232:$A$268,$A3414,Summary!$L$232:$L$268)+SUMIF(Summary!$A$283:$A$319,$A3414,Summary!$L$283:$L$319))-AM3414,0)</f>
        <v>0</v>
      </c>
      <c r="AO3414" s="704">
        <f>IFERROR($H3414/SUMIF($A:$A,$A3414,$H:$H)*SUMIF(Summary!$A$232:$A$268,$A3414,Summary!$Q$232:$Q$268),0)</f>
        <v>0</v>
      </c>
      <c r="AP3414" s="704">
        <f>IFERROR($H3414/SUMIF($A:$A,$A3414,$H:$H)*(SUMIF(Summary!$A$232:$A$268,$A3414,Summary!$L$232:$L$268)+SUMIF(Summary!$A$283:$A$319,$A3414,Summary!$L$283:$L$319))-AO3414,0)</f>
        <v>0</v>
      </c>
      <c r="AQ3414" s="292"/>
      <c r="AR3414" s="704">
        <f t="shared" ca="1" si="808"/>
        <v>0</v>
      </c>
      <c r="AS3414" s="704">
        <f t="shared" ca="1" si="809"/>
        <v>0</v>
      </c>
    </row>
    <row r="3415" spans="1:45" x14ac:dyDescent="0.2">
      <c r="A3415" s="401">
        <v>13231</v>
      </c>
      <c r="B3415" s="402">
        <v>3</v>
      </c>
      <c r="C3415" s="403" t="s">
        <v>255</v>
      </c>
      <c r="D3415" s="400">
        <f t="shared" si="795"/>
        <v>0</v>
      </c>
      <c r="E3415" s="400">
        <f t="shared" si="796"/>
        <v>0</v>
      </c>
      <c r="F3415" s="400">
        <f t="shared" si="797"/>
        <v>0</v>
      </c>
      <c r="G3415" s="400">
        <f t="shared" si="798"/>
        <v>0</v>
      </c>
      <c r="H3415" s="25">
        <f t="shared" si="799"/>
        <v>0</v>
      </c>
      <c r="I3415" s="119">
        <v>0</v>
      </c>
      <c r="J3415" s="119">
        <v>0</v>
      </c>
      <c r="K3415" s="119">
        <v>0</v>
      </c>
      <c r="L3415" s="119">
        <v>0</v>
      </c>
      <c r="M3415" s="25">
        <f t="shared" si="800"/>
        <v>0</v>
      </c>
      <c r="N3415" s="119">
        <v>0</v>
      </c>
      <c r="O3415" s="119">
        <v>0</v>
      </c>
      <c r="P3415" s="119">
        <v>0</v>
      </c>
      <c r="Q3415" s="119">
        <v>0</v>
      </c>
      <c r="R3415" s="25">
        <f t="shared" si="801"/>
        <v>0</v>
      </c>
      <c r="S3415" s="119">
        <v>0</v>
      </c>
      <c r="T3415" s="119">
        <v>0</v>
      </c>
      <c r="U3415" s="119">
        <v>0</v>
      </c>
      <c r="V3415" s="119">
        <v>0</v>
      </c>
      <c r="W3415" s="25">
        <f t="shared" si="802"/>
        <v>0</v>
      </c>
      <c r="X3415" s="25">
        <f t="shared" si="803"/>
        <v>0</v>
      </c>
      <c r="Y3415" s="25">
        <f ca="1">OFFSET('Cost Study'!$A$7,'Operations Support'!$C3415,'Operations Support'!$B3415)*$H3415</f>
        <v>0</v>
      </c>
      <c r="Z3415" s="26">
        <f ca="1">Y3415*'Cost Study'!$A$31</f>
        <v>0</v>
      </c>
      <c r="AA3415" s="26">
        <f ca="1">IF(A3415=10298,1.51,1)*IF($B3415&lt;3,$D3415*'Cost Study'!$A$32*OFFSET('Cost Study'!$A$7,'Operations Support'!$C3415,'Operations Support'!$B3415),0)</f>
        <v>0</v>
      </c>
      <c r="AB3415" s="27">
        <f ca="1">AA3415*'Cost Study'!$A$31</f>
        <v>0</v>
      </c>
      <c r="AC3415" s="26">
        <f ca="1">Y3415*'Cost Study'!$A$31</f>
        <v>0</v>
      </c>
      <c r="AD3415" s="27">
        <f ca="1">AA3415*'Cost Study'!$A$31</f>
        <v>0</v>
      </c>
      <c r="AE3415" s="363">
        <f t="shared" ca="1" si="804"/>
        <v>0</v>
      </c>
      <c r="AF3415" s="363">
        <f t="shared" ca="1" si="805"/>
        <v>0</v>
      </c>
      <c r="AH3415" s="704">
        <f>IFERROR($H3415/SUMIF($A:$A,$A3415,$H:$H)*SUMIF(Summary!$A$111:$A$187,$A3415,Summary!$P$111:$P$187),0)</f>
        <v>0</v>
      </c>
      <c r="AI3415" s="705">
        <f t="shared" ca="1" si="806"/>
        <v>0</v>
      </c>
      <c r="AJ3415" s="704">
        <f>IFERROR(H3415/SUMIF(A:A,A3415,H:H)*SUMIF(Summary!$A$111:$A$187,'Operations Support'!A3415,Summary!$Q$111:$Q$187),0)</f>
        <v>0</v>
      </c>
      <c r="AK3415" s="704">
        <f t="shared" ca="1" si="807"/>
        <v>0</v>
      </c>
      <c r="AM3415" s="704">
        <f>IFERROR($H3415/SUMIF($A:$A,$A3415,$H:$H)*SUMIF(Summary!$A$232:$A$268,$A3415,Summary!$P$232:$P$268),0)</f>
        <v>0</v>
      </c>
      <c r="AN3415" s="704">
        <f>IFERROR($H3415/SUMIF($A:$A,$A3415,$H:$H)*(SUMIF(Summary!$A$232:$A$268,$A3415,Summary!$L$232:$L$268)+SUMIF(Summary!$A$283:$A$319,$A3415,Summary!$L$283:$L$319))-AM3415,0)</f>
        <v>0</v>
      </c>
      <c r="AO3415" s="704">
        <f>IFERROR($H3415/SUMIF($A:$A,$A3415,$H:$H)*SUMIF(Summary!$A$232:$A$268,$A3415,Summary!$Q$232:$Q$268),0)</f>
        <v>0</v>
      </c>
      <c r="AP3415" s="704">
        <f>IFERROR($H3415/SUMIF($A:$A,$A3415,$H:$H)*(SUMIF(Summary!$A$232:$A$268,$A3415,Summary!$L$232:$L$268)+SUMIF(Summary!$A$283:$A$319,$A3415,Summary!$L$283:$L$319))-AO3415,0)</f>
        <v>0</v>
      </c>
      <c r="AQ3415" s="292"/>
      <c r="AR3415" s="704">
        <f t="shared" ca="1" si="808"/>
        <v>0</v>
      </c>
      <c r="AS3415" s="704">
        <f t="shared" ca="1" si="809"/>
        <v>0</v>
      </c>
    </row>
    <row r="3416" spans="1:45" x14ac:dyDescent="0.2">
      <c r="A3416" s="401">
        <v>13231</v>
      </c>
      <c r="B3416" s="402">
        <v>3</v>
      </c>
      <c r="C3416" s="403" t="s">
        <v>256</v>
      </c>
      <c r="D3416" s="400">
        <f t="shared" si="795"/>
        <v>0</v>
      </c>
      <c r="E3416" s="400">
        <f t="shared" si="796"/>
        <v>0</v>
      </c>
      <c r="F3416" s="400">
        <f t="shared" si="797"/>
        <v>0</v>
      </c>
      <c r="G3416" s="400">
        <f t="shared" si="798"/>
        <v>0</v>
      </c>
      <c r="H3416" s="25">
        <f t="shared" si="799"/>
        <v>0</v>
      </c>
      <c r="I3416" s="119">
        <v>0</v>
      </c>
      <c r="J3416" s="119">
        <v>0</v>
      </c>
      <c r="K3416" s="119">
        <v>0</v>
      </c>
      <c r="L3416" s="119">
        <v>0</v>
      </c>
      <c r="M3416" s="25">
        <f t="shared" si="800"/>
        <v>0</v>
      </c>
      <c r="N3416" s="119">
        <v>0</v>
      </c>
      <c r="O3416" s="119">
        <v>0</v>
      </c>
      <c r="P3416" s="119">
        <v>0</v>
      </c>
      <c r="Q3416" s="119">
        <v>0</v>
      </c>
      <c r="R3416" s="25">
        <f t="shared" si="801"/>
        <v>0</v>
      </c>
      <c r="S3416" s="119">
        <v>0</v>
      </c>
      <c r="T3416" s="119">
        <v>0</v>
      </c>
      <c r="U3416" s="119">
        <v>0</v>
      </c>
      <c r="V3416" s="119">
        <v>0</v>
      </c>
      <c r="W3416" s="25">
        <f t="shared" si="802"/>
        <v>0</v>
      </c>
      <c r="X3416" s="25">
        <f t="shared" si="803"/>
        <v>0</v>
      </c>
      <c r="Y3416" s="25">
        <f ca="1">OFFSET('Cost Study'!$A$7,'Operations Support'!$C3416,'Operations Support'!$B3416)*$H3416</f>
        <v>0</v>
      </c>
      <c r="Z3416" s="26">
        <f ca="1">Y3416*'Cost Study'!$A$31</f>
        <v>0</v>
      </c>
      <c r="AA3416" s="26">
        <f ca="1">IF(A3416=10298,1.51,1)*IF($B3416&lt;3,$D3416*'Cost Study'!$A$32*OFFSET('Cost Study'!$A$7,'Operations Support'!$C3416,'Operations Support'!$B3416),0)</f>
        <v>0</v>
      </c>
      <c r="AB3416" s="27">
        <f ca="1">AA3416*'Cost Study'!$A$31</f>
        <v>0</v>
      </c>
      <c r="AC3416" s="26">
        <f ca="1">Y3416*'Cost Study'!$A$31</f>
        <v>0</v>
      </c>
      <c r="AD3416" s="27">
        <f ca="1">AA3416*'Cost Study'!$A$31</f>
        <v>0</v>
      </c>
      <c r="AE3416" s="363">
        <f t="shared" ca="1" si="804"/>
        <v>0</v>
      </c>
      <c r="AF3416" s="363">
        <f t="shared" ca="1" si="805"/>
        <v>0</v>
      </c>
      <c r="AH3416" s="704">
        <f>IFERROR($H3416/SUMIF($A:$A,$A3416,$H:$H)*SUMIF(Summary!$A$111:$A$187,$A3416,Summary!$P$111:$P$187),0)</f>
        <v>0</v>
      </c>
      <c r="AI3416" s="705">
        <f t="shared" ca="1" si="806"/>
        <v>0</v>
      </c>
      <c r="AJ3416" s="704">
        <f>IFERROR(H3416/SUMIF(A:A,A3416,H:H)*SUMIF(Summary!$A$111:$A$187,'Operations Support'!A3416,Summary!$Q$111:$Q$187),0)</f>
        <v>0</v>
      </c>
      <c r="AK3416" s="704">
        <f t="shared" ca="1" si="807"/>
        <v>0</v>
      </c>
      <c r="AM3416" s="704">
        <f>IFERROR($H3416/SUMIF($A:$A,$A3416,$H:$H)*SUMIF(Summary!$A$232:$A$268,$A3416,Summary!$P$232:$P$268),0)</f>
        <v>0</v>
      </c>
      <c r="AN3416" s="704">
        <f>IFERROR($H3416/SUMIF($A:$A,$A3416,$H:$H)*(SUMIF(Summary!$A$232:$A$268,$A3416,Summary!$L$232:$L$268)+SUMIF(Summary!$A$283:$A$319,$A3416,Summary!$L$283:$L$319))-AM3416,0)</f>
        <v>0</v>
      </c>
      <c r="AO3416" s="704">
        <f>IFERROR($H3416/SUMIF($A:$A,$A3416,$H:$H)*SUMIF(Summary!$A$232:$A$268,$A3416,Summary!$Q$232:$Q$268),0)</f>
        <v>0</v>
      </c>
      <c r="AP3416" s="704">
        <f>IFERROR($H3416/SUMIF($A:$A,$A3416,$H:$H)*(SUMIF(Summary!$A$232:$A$268,$A3416,Summary!$L$232:$L$268)+SUMIF(Summary!$A$283:$A$319,$A3416,Summary!$L$283:$L$319))-AO3416,0)</f>
        <v>0</v>
      </c>
      <c r="AQ3416" s="292"/>
      <c r="AR3416" s="704">
        <f t="shared" ca="1" si="808"/>
        <v>0</v>
      </c>
      <c r="AS3416" s="704">
        <f t="shared" ca="1" si="809"/>
        <v>0</v>
      </c>
    </row>
    <row r="3417" spans="1:45" x14ac:dyDescent="0.2">
      <c r="A3417" s="401">
        <v>13231</v>
      </c>
      <c r="B3417" s="402">
        <v>3</v>
      </c>
      <c r="C3417" s="403" t="s">
        <v>257</v>
      </c>
      <c r="D3417" s="400">
        <f t="shared" si="795"/>
        <v>0</v>
      </c>
      <c r="E3417" s="400">
        <f t="shared" si="796"/>
        <v>0</v>
      </c>
      <c r="F3417" s="400">
        <f t="shared" si="797"/>
        <v>0</v>
      </c>
      <c r="G3417" s="400">
        <f t="shared" si="798"/>
        <v>0</v>
      </c>
      <c r="H3417" s="25">
        <f t="shared" si="799"/>
        <v>0</v>
      </c>
      <c r="I3417" s="119">
        <v>0</v>
      </c>
      <c r="J3417" s="119">
        <v>0</v>
      </c>
      <c r="K3417" s="119">
        <v>0</v>
      </c>
      <c r="L3417" s="119">
        <v>0</v>
      </c>
      <c r="M3417" s="25">
        <f t="shared" si="800"/>
        <v>0</v>
      </c>
      <c r="N3417" s="119">
        <v>0</v>
      </c>
      <c r="O3417" s="119">
        <v>0</v>
      </c>
      <c r="P3417" s="119">
        <v>0</v>
      </c>
      <c r="Q3417" s="119">
        <v>0</v>
      </c>
      <c r="R3417" s="25">
        <f t="shared" si="801"/>
        <v>0</v>
      </c>
      <c r="S3417" s="119">
        <v>0</v>
      </c>
      <c r="T3417" s="119">
        <v>0</v>
      </c>
      <c r="U3417" s="119">
        <v>0</v>
      </c>
      <c r="V3417" s="119">
        <v>0</v>
      </c>
      <c r="W3417" s="25">
        <f t="shared" si="802"/>
        <v>0</v>
      </c>
      <c r="X3417" s="25">
        <f t="shared" si="803"/>
        <v>0</v>
      </c>
      <c r="Y3417" s="25">
        <f ca="1">OFFSET('Cost Study'!$A$7,'Operations Support'!$C3417,'Operations Support'!$B3417)*$H3417</f>
        <v>0</v>
      </c>
      <c r="Z3417" s="26">
        <f ca="1">Y3417*'Cost Study'!$A$31</f>
        <v>0</v>
      </c>
      <c r="AA3417" s="26">
        <f ca="1">IF(A3417=10298,1.51,1)*IF($B3417&lt;3,$D3417*'Cost Study'!$A$32*OFFSET('Cost Study'!$A$7,'Operations Support'!$C3417,'Operations Support'!$B3417),0)</f>
        <v>0</v>
      </c>
      <c r="AB3417" s="27">
        <f ca="1">AA3417*'Cost Study'!$A$31</f>
        <v>0</v>
      </c>
      <c r="AC3417" s="26">
        <f ca="1">Y3417*'Cost Study'!$A$31</f>
        <v>0</v>
      </c>
      <c r="AD3417" s="27">
        <f ca="1">AA3417*'Cost Study'!$A$31</f>
        <v>0</v>
      </c>
      <c r="AE3417" s="363">
        <f t="shared" ca="1" si="804"/>
        <v>0</v>
      </c>
      <c r="AF3417" s="363">
        <f t="shared" ca="1" si="805"/>
        <v>0</v>
      </c>
      <c r="AH3417" s="704">
        <f>IFERROR($H3417/SUMIF($A:$A,$A3417,$H:$H)*SUMIF(Summary!$A$111:$A$187,$A3417,Summary!$P$111:$P$187),0)</f>
        <v>0</v>
      </c>
      <c r="AI3417" s="705">
        <f t="shared" ca="1" si="806"/>
        <v>0</v>
      </c>
      <c r="AJ3417" s="704">
        <f>IFERROR(H3417/SUMIF(A:A,A3417,H:H)*SUMIF(Summary!$A$111:$A$187,'Operations Support'!A3417,Summary!$Q$111:$Q$187),0)</f>
        <v>0</v>
      </c>
      <c r="AK3417" s="704">
        <f t="shared" ca="1" si="807"/>
        <v>0</v>
      </c>
      <c r="AM3417" s="704">
        <f>IFERROR($H3417/SUMIF($A:$A,$A3417,$H:$H)*SUMIF(Summary!$A$232:$A$268,$A3417,Summary!$P$232:$P$268),0)</f>
        <v>0</v>
      </c>
      <c r="AN3417" s="704">
        <f>IFERROR($H3417/SUMIF($A:$A,$A3417,$H:$H)*(SUMIF(Summary!$A$232:$A$268,$A3417,Summary!$L$232:$L$268)+SUMIF(Summary!$A$283:$A$319,$A3417,Summary!$L$283:$L$319))-AM3417,0)</f>
        <v>0</v>
      </c>
      <c r="AO3417" s="704">
        <f>IFERROR($H3417/SUMIF($A:$A,$A3417,$H:$H)*SUMIF(Summary!$A$232:$A$268,$A3417,Summary!$Q$232:$Q$268),0)</f>
        <v>0</v>
      </c>
      <c r="AP3417" s="704">
        <f>IFERROR($H3417/SUMIF($A:$A,$A3417,$H:$H)*(SUMIF(Summary!$A$232:$A$268,$A3417,Summary!$L$232:$L$268)+SUMIF(Summary!$A$283:$A$319,$A3417,Summary!$L$283:$L$319))-AO3417,0)</f>
        <v>0</v>
      </c>
      <c r="AQ3417" s="292"/>
      <c r="AR3417" s="704">
        <f t="shared" ca="1" si="808"/>
        <v>0</v>
      </c>
      <c r="AS3417" s="704">
        <f t="shared" ca="1" si="809"/>
        <v>0</v>
      </c>
    </row>
    <row r="3418" spans="1:45" x14ac:dyDescent="0.2">
      <c r="A3418" s="401">
        <v>13231</v>
      </c>
      <c r="B3418" s="402">
        <v>3</v>
      </c>
      <c r="C3418" s="403" t="s">
        <v>258</v>
      </c>
      <c r="D3418" s="400">
        <f t="shared" si="795"/>
        <v>0</v>
      </c>
      <c r="E3418" s="400">
        <f t="shared" si="796"/>
        <v>0</v>
      </c>
      <c r="F3418" s="400">
        <f t="shared" si="797"/>
        <v>0</v>
      </c>
      <c r="G3418" s="400">
        <f t="shared" si="798"/>
        <v>0</v>
      </c>
      <c r="H3418" s="25">
        <f t="shared" si="799"/>
        <v>0</v>
      </c>
      <c r="I3418" s="119">
        <v>0</v>
      </c>
      <c r="J3418" s="119">
        <v>0</v>
      </c>
      <c r="K3418" s="119">
        <v>0</v>
      </c>
      <c r="L3418" s="119">
        <v>0</v>
      </c>
      <c r="M3418" s="25">
        <f t="shared" si="800"/>
        <v>0</v>
      </c>
      <c r="N3418" s="119">
        <v>0</v>
      </c>
      <c r="O3418" s="119">
        <v>0</v>
      </c>
      <c r="P3418" s="119">
        <v>0</v>
      </c>
      <c r="Q3418" s="119">
        <v>0</v>
      </c>
      <c r="R3418" s="25">
        <f t="shared" si="801"/>
        <v>0</v>
      </c>
      <c r="S3418" s="119">
        <v>0</v>
      </c>
      <c r="T3418" s="119">
        <v>0</v>
      </c>
      <c r="U3418" s="119">
        <v>0</v>
      </c>
      <c r="V3418" s="119">
        <v>0</v>
      </c>
      <c r="W3418" s="25">
        <f t="shared" si="802"/>
        <v>0</v>
      </c>
      <c r="X3418" s="25">
        <f t="shared" si="803"/>
        <v>0</v>
      </c>
      <c r="Y3418" s="25">
        <f ca="1">OFFSET('Cost Study'!$A$7,'Operations Support'!$C3418,'Operations Support'!$B3418)*$H3418</f>
        <v>0</v>
      </c>
      <c r="Z3418" s="26">
        <f ca="1">Y3418*'Cost Study'!$A$31</f>
        <v>0</v>
      </c>
      <c r="AA3418" s="26">
        <f ca="1">IF(A3418=10298,1.51,1)*IF($B3418&lt;3,$D3418*'Cost Study'!$A$32*OFFSET('Cost Study'!$A$7,'Operations Support'!$C3418,'Operations Support'!$B3418),0)</f>
        <v>0</v>
      </c>
      <c r="AB3418" s="27">
        <f ca="1">AA3418*'Cost Study'!$A$31</f>
        <v>0</v>
      </c>
      <c r="AC3418" s="26">
        <f ca="1">Y3418*'Cost Study'!$A$31</f>
        <v>0</v>
      </c>
      <c r="AD3418" s="27">
        <f ca="1">AA3418*'Cost Study'!$A$31</f>
        <v>0</v>
      </c>
      <c r="AE3418" s="363">
        <f t="shared" ca="1" si="804"/>
        <v>0</v>
      </c>
      <c r="AF3418" s="363">
        <f t="shared" ca="1" si="805"/>
        <v>0</v>
      </c>
      <c r="AH3418" s="704">
        <f>IFERROR($H3418/SUMIF($A:$A,$A3418,$H:$H)*SUMIF(Summary!$A$111:$A$187,$A3418,Summary!$P$111:$P$187),0)</f>
        <v>0</v>
      </c>
      <c r="AI3418" s="705">
        <f t="shared" ca="1" si="806"/>
        <v>0</v>
      </c>
      <c r="AJ3418" s="704">
        <f>IFERROR(H3418/SUMIF(A:A,A3418,H:H)*SUMIF(Summary!$A$111:$A$187,'Operations Support'!A3418,Summary!$Q$111:$Q$187),0)</f>
        <v>0</v>
      </c>
      <c r="AK3418" s="704">
        <f t="shared" ca="1" si="807"/>
        <v>0</v>
      </c>
      <c r="AM3418" s="704">
        <f>IFERROR($H3418/SUMIF($A:$A,$A3418,$H:$H)*SUMIF(Summary!$A$232:$A$268,$A3418,Summary!$P$232:$P$268),0)</f>
        <v>0</v>
      </c>
      <c r="AN3418" s="704">
        <f>IFERROR($H3418/SUMIF($A:$A,$A3418,$H:$H)*(SUMIF(Summary!$A$232:$A$268,$A3418,Summary!$L$232:$L$268)+SUMIF(Summary!$A$283:$A$319,$A3418,Summary!$L$283:$L$319))-AM3418,0)</f>
        <v>0</v>
      </c>
      <c r="AO3418" s="704">
        <f>IFERROR($H3418/SUMIF($A:$A,$A3418,$H:$H)*SUMIF(Summary!$A$232:$A$268,$A3418,Summary!$Q$232:$Q$268),0)</f>
        <v>0</v>
      </c>
      <c r="AP3418" s="704">
        <f>IFERROR($H3418/SUMIF($A:$A,$A3418,$H:$H)*(SUMIF(Summary!$A$232:$A$268,$A3418,Summary!$L$232:$L$268)+SUMIF(Summary!$A$283:$A$319,$A3418,Summary!$L$283:$L$319))-AO3418,0)</f>
        <v>0</v>
      </c>
      <c r="AQ3418" s="292"/>
      <c r="AR3418" s="704">
        <f t="shared" ca="1" si="808"/>
        <v>0</v>
      </c>
      <c r="AS3418" s="704">
        <f t="shared" ca="1" si="809"/>
        <v>0</v>
      </c>
    </row>
    <row r="3419" spans="1:45" x14ac:dyDescent="0.2">
      <c r="A3419" s="401">
        <v>13231</v>
      </c>
      <c r="B3419" s="402">
        <v>3</v>
      </c>
      <c r="C3419" s="403" t="s">
        <v>259</v>
      </c>
      <c r="D3419" s="400">
        <f t="shared" si="795"/>
        <v>0</v>
      </c>
      <c r="E3419" s="400">
        <f t="shared" si="796"/>
        <v>0</v>
      </c>
      <c r="F3419" s="400">
        <f t="shared" si="797"/>
        <v>0</v>
      </c>
      <c r="G3419" s="400">
        <f t="shared" si="798"/>
        <v>0</v>
      </c>
      <c r="H3419" s="25">
        <f t="shared" si="799"/>
        <v>0</v>
      </c>
      <c r="I3419" s="119">
        <v>0</v>
      </c>
      <c r="J3419" s="119">
        <v>0</v>
      </c>
      <c r="K3419" s="119">
        <v>0</v>
      </c>
      <c r="L3419" s="119">
        <v>0</v>
      </c>
      <c r="M3419" s="25">
        <f t="shared" si="800"/>
        <v>0</v>
      </c>
      <c r="N3419" s="119">
        <v>0</v>
      </c>
      <c r="O3419" s="119">
        <v>0</v>
      </c>
      <c r="P3419" s="119">
        <v>0</v>
      </c>
      <c r="Q3419" s="119">
        <v>0</v>
      </c>
      <c r="R3419" s="25">
        <f t="shared" si="801"/>
        <v>0</v>
      </c>
      <c r="S3419" s="119">
        <v>0</v>
      </c>
      <c r="T3419" s="119">
        <v>0</v>
      </c>
      <c r="U3419" s="119">
        <v>0</v>
      </c>
      <c r="V3419" s="119">
        <v>0</v>
      </c>
      <c r="W3419" s="25">
        <f t="shared" si="802"/>
        <v>0</v>
      </c>
      <c r="X3419" s="25">
        <f t="shared" si="803"/>
        <v>0</v>
      </c>
      <c r="Y3419" s="25">
        <f ca="1">OFFSET('Cost Study'!$A$7,'Operations Support'!$C3419,'Operations Support'!$B3419)*$H3419</f>
        <v>0</v>
      </c>
      <c r="Z3419" s="26">
        <f ca="1">Y3419*'Cost Study'!$A$31</f>
        <v>0</v>
      </c>
      <c r="AA3419" s="26">
        <f ca="1">IF(A3419=10298,1.51,1)*IF($B3419&lt;3,$D3419*'Cost Study'!$A$32*OFFSET('Cost Study'!$A$7,'Operations Support'!$C3419,'Operations Support'!$B3419),0)</f>
        <v>0</v>
      </c>
      <c r="AB3419" s="27">
        <f ca="1">AA3419*'Cost Study'!$A$31</f>
        <v>0</v>
      </c>
      <c r="AC3419" s="26">
        <f ca="1">Y3419*'Cost Study'!$A$31</f>
        <v>0</v>
      </c>
      <c r="AD3419" s="27">
        <f ca="1">AA3419*'Cost Study'!$A$31</f>
        <v>0</v>
      </c>
      <c r="AE3419" s="363">
        <f t="shared" ca="1" si="804"/>
        <v>0</v>
      </c>
      <c r="AF3419" s="363">
        <f t="shared" ca="1" si="805"/>
        <v>0</v>
      </c>
      <c r="AH3419" s="704">
        <f>IFERROR($H3419/SUMIF($A:$A,$A3419,$H:$H)*SUMIF(Summary!$A$111:$A$187,$A3419,Summary!$P$111:$P$187),0)</f>
        <v>0</v>
      </c>
      <c r="AI3419" s="705">
        <f t="shared" ca="1" si="806"/>
        <v>0</v>
      </c>
      <c r="AJ3419" s="704">
        <f>IFERROR(H3419/SUMIF(A:A,A3419,H:H)*SUMIF(Summary!$A$111:$A$187,'Operations Support'!A3419,Summary!$Q$111:$Q$187),0)</f>
        <v>0</v>
      </c>
      <c r="AK3419" s="704">
        <f t="shared" ca="1" si="807"/>
        <v>0</v>
      </c>
      <c r="AM3419" s="704">
        <f>IFERROR($H3419/SUMIF($A:$A,$A3419,$H:$H)*SUMIF(Summary!$A$232:$A$268,$A3419,Summary!$P$232:$P$268),0)</f>
        <v>0</v>
      </c>
      <c r="AN3419" s="704">
        <f>IFERROR($H3419/SUMIF($A:$A,$A3419,$H:$H)*(SUMIF(Summary!$A$232:$A$268,$A3419,Summary!$L$232:$L$268)+SUMIF(Summary!$A$283:$A$319,$A3419,Summary!$L$283:$L$319))-AM3419,0)</f>
        <v>0</v>
      </c>
      <c r="AO3419" s="704">
        <f>IFERROR($H3419/SUMIF($A:$A,$A3419,$H:$H)*SUMIF(Summary!$A$232:$A$268,$A3419,Summary!$Q$232:$Q$268),0)</f>
        <v>0</v>
      </c>
      <c r="AP3419" s="704">
        <f>IFERROR($H3419/SUMIF($A:$A,$A3419,$H:$H)*(SUMIF(Summary!$A$232:$A$268,$A3419,Summary!$L$232:$L$268)+SUMIF(Summary!$A$283:$A$319,$A3419,Summary!$L$283:$L$319))-AO3419,0)</f>
        <v>0</v>
      </c>
      <c r="AQ3419" s="292"/>
      <c r="AR3419" s="704">
        <f t="shared" ca="1" si="808"/>
        <v>0</v>
      </c>
      <c r="AS3419" s="704">
        <f t="shared" ca="1" si="809"/>
        <v>0</v>
      </c>
    </row>
    <row r="3420" spans="1:45" x14ac:dyDescent="0.2">
      <c r="A3420" s="401">
        <v>13231</v>
      </c>
      <c r="B3420" s="402">
        <v>3</v>
      </c>
      <c r="C3420" s="403" t="s">
        <v>260</v>
      </c>
      <c r="D3420" s="400">
        <f t="shared" si="795"/>
        <v>0</v>
      </c>
      <c r="E3420" s="400">
        <f t="shared" si="796"/>
        <v>0</v>
      </c>
      <c r="F3420" s="400">
        <f t="shared" si="797"/>
        <v>33</v>
      </c>
      <c r="G3420" s="400">
        <f t="shared" si="798"/>
        <v>0</v>
      </c>
      <c r="H3420" s="25">
        <f t="shared" si="799"/>
        <v>33</v>
      </c>
      <c r="I3420" s="119">
        <v>0</v>
      </c>
      <c r="J3420" s="119">
        <v>0</v>
      </c>
      <c r="K3420" s="119">
        <v>24</v>
      </c>
      <c r="L3420" s="119">
        <v>0</v>
      </c>
      <c r="M3420" s="25">
        <f t="shared" si="800"/>
        <v>24</v>
      </c>
      <c r="N3420" s="119">
        <v>0</v>
      </c>
      <c r="O3420" s="119">
        <v>0</v>
      </c>
      <c r="P3420" s="119">
        <v>9</v>
      </c>
      <c r="Q3420" s="119">
        <v>0</v>
      </c>
      <c r="R3420" s="25">
        <f t="shared" si="801"/>
        <v>9</v>
      </c>
      <c r="S3420" s="119">
        <v>0</v>
      </c>
      <c r="T3420" s="119">
        <v>0</v>
      </c>
      <c r="U3420" s="119">
        <v>0</v>
      </c>
      <c r="V3420" s="119">
        <v>0</v>
      </c>
      <c r="W3420" s="25">
        <f t="shared" si="802"/>
        <v>0</v>
      </c>
      <c r="X3420" s="25">
        <f t="shared" si="803"/>
        <v>1.375</v>
      </c>
      <c r="Y3420" s="25">
        <f ca="1">OFFSET('Cost Study'!$A$7,'Operations Support'!$C3420,'Operations Support'!$B3420)*$H3420</f>
        <v>89.76</v>
      </c>
      <c r="Z3420" s="26">
        <f ca="1">Y3420*'Cost Study'!$A$31</f>
        <v>4995.9455397871079</v>
      </c>
      <c r="AA3420" s="26">
        <f ca="1">IF(A3420=10298,1.51,1)*IF($B3420&lt;3,$D3420*'Cost Study'!$A$32*OFFSET('Cost Study'!$A$7,'Operations Support'!$C3420,'Operations Support'!$B3420),0)</f>
        <v>0</v>
      </c>
      <c r="AB3420" s="27">
        <f ca="1">AA3420*'Cost Study'!$A$31</f>
        <v>0</v>
      </c>
      <c r="AC3420" s="26">
        <f ca="1">Y3420*'Cost Study'!$A$31</f>
        <v>4995.9455397871079</v>
      </c>
      <c r="AD3420" s="27">
        <f ca="1">AA3420*'Cost Study'!$A$31</f>
        <v>0</v>
      </c>
      <c r="AE3420" s="363">
        <f t="shared" ca="1" si="804"/>
        <v>4995.9455397871079</v>
      </c>
      <c r="AF3420" s="363">
        <f t="shared" ca="1" si="805"/>
        <v>4995.9455397871079</v>
      </c>
      <c r="AH3420" s="704">
        <f>IFERROR($H3420/SUMIF($A:$A,$A3420,$H:$H)*SUMIF(Summary!$A$111:$A$187,$A3420,Summary!$P$111:$P$187),0)</f>
        <v>1206.5261575830689</v>
      </c>
      <c r="AI3420" s="705">
        <f t="shared" ca="1" si="806"/>
        <v>3789.4193822040388</v>
      </c>
      <c r="AJ3420" s="704">
        <f>IFERROR(H3420/SUMIF(A:A,A3420,H:H)*SUMIF(Summary!$A$111:$A$187,'Operations Support'!A3420,Summary!$Q$111:$Q$187),0)</f>
        <v>1206.6770334510597</v>
      </c>
      <c r="AK3420" s="704">
        <f t="shared" ca="1" si="807"/>
        <v>3789.2685063360482</v>
      </c>
      <c r="AM3420" s="704">
        <f>IFERROR($H3420/SUMIF($A:$A,$A3420,$H:$H)*SUMIF(Summary!$A$232:$A$268,$A3420,Summary!$P$232:$P$268),0)</f>
        <v>224.72127207017382</v>
      </c>
      <c r="AN3420" s="704">
        <f>IFERROR($H3420/SUMIF($A:$A,$A3420,$H:$H)*(SUMIF(Summary!$A$232:$A$268,$A3420,Summary!$L$232:$L$268)+SUMIF(Summary!$A$283:$A$319,$A3420,Summary!$L$283:$L$319))-AM3420,0)</f>
        <v>846.01989810168197</v>
      </c>
      <c r="AO3420" s="704">
        <f>IFERROR($H3420/SUMIF($A:$A,$A3420,$H:$H)*SUMIF(Summary!$A$232:$A$268,$A3420,Summary!$Q$232:$Q$268),0)</f>
        <v>224.74937342277738</v>
      </c>
      <c r="AP3420" s="704">
        <f>IFERROR($H3420/SUMIF($A:$A,$A3420,$H:$H)*(SUMIF(Summary!$A$232:$A$268,$A3420,Summary!$L$232:$L$268)+SUMIF(Summary!$A$283:$A$319,$A3420,Summary!$L$283:$L$319))-AO3420,0)</f>
        <v>845.9917967490785</v>
      </c>
      <c r="AQ3420" s="292"/>
      <c r="AR3420" s="704">
        <f t="shared" ca="1" si="808"/>
        <v>4635.4392803057208</v>
      </c>
      <c r="AS3420" s="704">
        <f t="shared" ca="1" si="809"/>
        <v>4635.2603030851269</v>
      </c>
    </row>
    <row r="3421" spans="1:45" x14ac:dyDescent="0.2">
      <c r="A3421" s="401">
        <v>13231</v>
      </c>
      <c r="B3421" s="402">
        <v>3</v>
      </c>
      <c r="C3421" s="403" t="s">
        <v>261</v>
      </c>
      <c r="D3421" s="400">
        <f t="shared" si="795"/>
        <v>0</v>
      </c>
      <c r="E3421" s="400">
        <f t="shared" si="796"/>
        <v>0</v>
      </c>
      <c r="F3421" s="400">
        <f t="shared" si="797"/>
        <v>0</v>
      </c>
      <c r="G3421" s="400">
        <f t="shared" si="798"/>
        <v>0</v>
      </c>
      <c r="H3421" s="25">
        <f t="shared" si="799"/>
        <v>0</v>
      </c>
      <c r="I3421" s="119">
        <v>0</v>
      </c>
      <c r="J3421" s="119">
        <v>0</v>
      </c>
      <c r="K3421" s="119">
        <v>0</v>
      </c>
      <c r="L3421" s="119">
        <v>0</v>
      </c>
      <c r="M3421" s="25">
        <f t="shared" si="800"/>
        <v>0</v>
      </c>
      <c r="N3421" s="119">
        <v>0</v>
      </c>
      <c r="O3421" s="119">
        <v>0</v>
      </c>
      <c r="P3421" s="119">
        <v>0</v>
      </c>
      <c r="Q3421" s="119">
        <v>0</v>
      </c>
      <c r="R3421" s="25">
        <f t="shared" si="801"/>
        <v>0</v>
      </c>
      <c r="S3421" s="119">
        <v>0</v>
      </c>
      <c r="T3421" s="119">
        <v>0</v>
      </c>
      <c r="U3421" s="119">
        <v>0</v>
      </c>
      <c r="V3421" s="119">
        <v>0</v>
      </c>
      <c r="W3421" s="25">
        <f t="shared" si="802"/>
        <v>0</v>
      </c>
      <c r="X3421" s="25">
        <f t="shared" si="803"/>
        <v>0</v>
      </c>
      <c r="Y3421" s="25">
        <f ca="1">OFFSET('Cost Study'!$A$7,'Operations Support'!$C3421,'Operations Support'!$B3421)*$H3421</f>
        <v>0</v>
      </c>
      <c r="Z3421" s="26">
        <f ca="1">Y3421*'Cost Study'!$A$31</f>
        <v>0</v>
      </c>
      <c r="AA3421" s="26">
        <f ca="1">IF(A3421=10298,1.51,1)*IF($B3421&lt;3,$D3421*'Cost Study'!$A$32*OFFSET('Cost Study'!$A$7,'Operations Support'!$C3421,'Operations Support'!$B3421),0)</f>
        <v>0</v>
      </c>
      <c r="AB3421" s="27">
        <f ca="1">AA3421*'Cost Study'!$A$31</f>
        <v>0</v>
      </c>
      <c r="AC3421" s="26">
        <f ca="1">Y3421*'Cost Study'!$A$31</f>
        <v>0</v>
      </c>
      <c r="AD3421" s="27">
        <f ca="1">AA3421*'Cost Study'!$A$31</f>
        <v>0</v>
      </c>
      <c r="AE3421" s="363">
        <f t="shared" ca="1" si="804"/>
        <v>0</v>
      </c>
      <c r="AF3421" s="363">
        <f t="shared" ca="1" si="805"/>
        <v>0</v>
      </c>
      <c r="AH3421" s="704">
        <f>IFERROR($H3421/SUMIF($A:$A,$A3421,$H:$H)*SUMIF(Summary!$A$111:$A$187,$A3421,Summary!$P$111:$P$187),0)</f>
        <v>0</v>
      </c>
      <c r="AI3421" s="705">
        <f t="shared" ca="1" si="806"/>
        <v>0</v>
      </c>
      <c r="AJ3421" s="704">
        <f>IFERROR(H3421/SUMIF(A:A,A3421,H:H)*SUMIF(Summary!$A$111:$A$187,'Operations Support'!A3421,Summary!$Q$111:$Q$187),0)</f>
        <v>0</v>
      </c>
      <c r="AK3421" s="704">
        <f t="shared" ca="1" si="807"/>
        <v>0</v>
      </c>
      <c r="AM3421" s="704">
        <f>IFERROR($H3421/SUMIF($A:$A,$A3421,$H:$H)*SUMIF(Summary!$A$232:$A$268,$A3421,Summary!$P$232:$P$268),0)</f>
        <v>0</v>
      </c>
      <c r="AN3421" s="704">
        <f>IFERROR($H3421/SUMIF($A:$A,$A3421,$H:$H)*(SUMIF(Summary!$A$232:$A$268,$A3421,Summary!$L$232:$L$268)+SUMIF(Summary!$A$283:$A$319,$A3421,Summary!$L$283:$L$319))-AM3421,0)</f>
        <v>0</v>
      </c>
      <c r="AO3421" s="704">
        <f>IFERROR($H3421/SUMIF($A:$A,$A3421,$H:$H)*SUMIF(Summary!$A$232:$A$268,$A3421,Summary!$Q$232:$Q$268),0)</f>
        <v>0</v>
      </c>
      <c r="AP3421" s="704">
        <f>IFERROR($H3421/SUMIF($A:$A,$A3421,$H:$H)*(SUMIF(Summary!$A$232:$A$268,$A3421,Summary!$L$232:$L$268)+SUMIF(Summary!$A$283:$A$319,$A3421,Summary!$L$283:$L$319))-AO3421,0)</f>
        <v>0</v>
      </c>
      <c r="AQ3421" s="292"/>
      <c r="AR3421" s="704">
        <f t="shared" ca="1" si="808"/>
        <v>0</v>
      </c>
      <c r="AS3421" s="704">
        <f t="shared" ca="1" si="809"/>
        <v>0</v>
      </c>
    </row>
    <row r="3422" spans="1:45" s="15" customFormat="1" x14ac:dyDescent="0.2">
      <c r="A3422" s="401">
        <v>13231</v>
      </c>
      <c r="B3422" s="402">
        <v>3</v>
      </c>
      <c r="C3422" s="403" t="s">
        <v>262</v>
      </c>
      <c r="D3422" s="400">
        <f t="shared" si="795"/>
        <v>13407</v>
      </c>
      <c r="E3422" s="400">
        <f t="shared" si="796"/>
        <v>0</v>
      </c>
      <c r="F3422" s="400">
        <f t="shared" si="797"/>
        <v>198</v>
      </c>
      <c r="G3422" s="400">
        <f t="shared" si="798"/>
        <v>0</v>
      </c>
      <c r="H3422" s="25">
        <f t="shared" si="799"/>
        <v>13605</v>
      </c>
      <c r="I3422" s="119">
        <v>4980</v>
      </c>
      <c r="J3422" s="119">
        <v>0</v>
      </c>
      <c r="K3422" s="119">
        <v>42</v>
      </c>
      <c r="L3422" s="119">
        <v>0</v>
      </c>
      <c r="M3422" s="25">
        <f t="shared" si="800"/>
        <v>5022</v>
      </c>
      <c r="N3422" s="119">
        <v>5523</v>
      </c>
      <c r="O3422" s="119">
        <v>0</v>
      </c>
      <c r="P3422" s="119">
        <v>0</v>
      </c>
      <c r="Q3422" s="119">
        <v>0</v>
      </c>
      <c r="R3422" s="25">
        <f t="shared" si="801"/>
        <v>5523</v>
      </c>
      <c r="S3422" s="119">
        <v>2904</v>
      </c>
      <c r="T3422" s="119">
        <v>0</v>
      </c>
      <c r="U3422" s="119">
        <v>156</v>
      </c>
      <c r="V3422" s="119">
        <v>0</v>
      </c>
      <c r="W3422" s="25">
        <f t="shared" si="802"/>
        <v>3060</v>
      </c>
      <c r="X3422" s="25">
        <f t="shared" si="803"/>
        <v>566.875</v>
      </c>
      <c r="Y3422" s="25">
        <f ca="1">OFFSET('Cost Study'!$A$7,'Operations Support'!$C3422,'Operations Support'!$B3422)*$H3422</f>
        <v>47209.350000000006</v>
      </c>
      <c r="Z3422" s="26">
        <f ca="1">Y3422*'Cost Study'!$A$31</f>
        <v>2627621.8980475548</v>
      </c>
      <c r="AA3422" s="26">
        <f ca="1">IF(A3422=10298,1.51,1)*IF($B3422&lt;3,$D3422*'Cost Study'!$A$32*OFFSET('Cost Study'!$A$7,'Operations Support'!$C3422,'Operations Support'!$B3422),0)</f>
        <v>0</v>
      </c>
      <c r="AB3422" s="27">
        <f ca="1">AA3422*'Cost Study'!$A$31</f>
        <v>0</v>
      </c>
      <c r="AC3422" s="26">
        <f ca="1">Y3422*'Cost Study'!$A$31</f>
        <v>2627621.8980475548</v>
      </c>
      <c r="AD3422" s="27">
        <f ca="1">AA3422*'Cost Study'!$A$31</f>
        <v>0</v>
      </c>
      <c r="AE3422" s="363">
        <f t="shared" ca="1" si="804"/>
        <v>2627621.8980475548</v>
      </c>
      <c r="AF3422" s="363">
        <f t="shared" ca="1" si="805"/>
        <v>2627621.8980475548</v>
      </c>
      <c r="AH3422" s="704">
        <f>IFERROR($H3422/SUMIF($A:$A,$A3422,$H:$H)*SUMIF(Summary!$A$111:$A$187,$A3422,Summary!$P$111:$P$187),0)</f>
        <v>497417.82951265614</v>
      </c>
      <c r="AI3422" s="705">
        <f t="shared" ca="1" si="806"/>
        <v>2130204.0685348986</v>
      </c>
      <c r="AJ3422" s="704">
        <f>IFERROR(H3422/SUMIF(A:A,A3422,H:H)*SUMIF(Summary!$A$111:$A$187,'Operations Support'!A3422,Summary!$Q$111:$Q$187),0)</f>
        <v>497480.03151823243</v>
      </c>
      <c r="AK3422" s="704">
        <f t="shared" ca="1" si="807"/>
        <v>2130141.8665293222</v>
      </c>
      <c r="AL3422" s="1"/>
      <c r="AM3422" s="704">
        <f>IFERROR($H3422/SUMIF($A:$A,$A3422,$H:$H)*SUMIF(Summary!$A$232:$A$268,$A3422,Summary!$P$232:$P$268),0)</f>
        <v>92646.451712567126</v>
      </c>
      <c r="AN3422" s="704">
        <f>IFERROR($H3422/SUMIF($A:$A,$A3422,$H:$H)*(SUMIF(Summary!$A$232:$A$268,$A3422,Summary!$L$232:$L$268)+SUMIF(Summary!$A$283:$A$319,$A3422,Summary!$L$283:$L$319))-AM3422,0)</f>
        <v>348790.9307173753</v>
      </c>
      <c r="AO3422" s="704">
        <f>IFERROR($H3422/SUMIF($A:$A,$A3422,$H:$H)*SUMIF(Summary!$A$232:$A$268,$A3422,Summary!$Q$232:$Q$268),0)</f>
        <v>92658.037133845035</v>
      </c>
      <c r="AP3422" s="704">
        <f>IFERROR($H3422/SUMIF($A:$A,$A3422,$H:$H)*(SUMIF(Summary!$A$232:$A$268,$A3422,Summary!$L$232:$L$268)+SUMIF(Summary!$A$283:$A$319,$A3422,Summary!$L$283:$L$319))-AO3422,0)</f>
        <v>348779.3452960974</v>
      </c>
      <c r="AQ3422" s="292"/>
      <c r="AR3422" s="704">
        <f t="shared" ca="1" si="808"/>
        <v>2478994.9992522737</v>
      </c>
      <c r="AS3422" s="704">
        <f t="shared" ca="1" si="809"/>
        <v>2478921.2118254197</v>
      </c>
    </row>
    <row r="3423" spans="1:45" x14ac:dyDescent="0.2">
      <c r="A3423" s="401">
        <v>13231</v>
      </c>
      <c r="B3423" s="402">
        <v>3</v>
      </c>
      <c r="C3423" s="403" t="s">
        <v>263</v>
      </c>
      <c r="D3423" s="400">
        <f t="shared" si="795"/>
        <v>0</v>
      </c>
      <c r="E3423" s="400">
        <f t="shared" si="796"/>
        <v>0</v>
      </c>
      <c r="F3423" s="400">
        <f t="shared" si="797"/>
        <v>0</v>
      </c>
      <c r="G3423" s="400">
        <f t="shared" si="798"/>
        <v>0</v>
      </c>
      <c r="H3423" s="25">
        <f t="shared" si="799"/>
        <v>0</v>
      </c>
      <c r="I3423" s="119">
        <v>0</v>
      </c>
      <c r="J3423" s="119">
        <v>0</v>
      </c>
      <c r="K3423" s="119">
        <v>0</v>
      </c>
      <c r="L3423" s="119">
        <v>0</v>
      </c>
      <c r="M3423" s="25">
        <f t="shared" si="800"/>
        <v>0</v>
      </c>
      <c r="N3423" s="119">
        <v>0</v>
      </c>
      <c r="O3423" s="119">
        <v>0</v>
      </c>
      <c r="P3423" s="119">
        <v>0</v>
      </c>
      <c r="Q3423" s="119">
        <v>0</v>
      </c>
      <c r="R3423" s="25">
        <f t="shared" si="801"/>
        <v>0</v>
      </c>
      <c r="S3423" s="119">
        <v>0</v>
      </c>
      <c r="T3423" s="119">
        <v>0</v>
      </c>
      <c r="U3423" s="119">
        <v>0</v>
      </c>
      <c r="V3423" s="119">
        <v>0</v>
      </c>
      <c r="W3423" s="25">
        <f t="shared" si="802"/>
        <v>0</v>
      </c>
      <c r="X3423" s="25">
        <f t="shared" si="803"/>
        <v>0</v>
      </c>
      <c r="Y3423" s="25">
        <f ca="1">OFFSET('Cost Study'!$A$7,'Operations Support'!$C3423,'Operations Support'!$B3423)*$H3423</f>
        <v>0</v>
      </c>
      <c r="Z3423" s="26">
        <f ca="1">Y3423*'Cost Study'!$A$31</f>
        <v>0</v>
      </c>
      <c r="AA3423" s="26">
        <f ca="1">IF(A3423=10298,1.51,1)*IF($B3423&lt;3,$D3423*'Cost Study'!$A$32*OFFSET('Cost Study'!$A$7,'Operations Support'!$C3423,'Operations Support'!$B3423),0)</f>
        <v>0</v>
      </c>
      <c r="AB3423" s="27">
        <f ca="1">AA3423*'Cost Study'!$A$31</f>
        <v>0</v>
      </c>
      <c r="AC3423" s="26">
        <f ca="1">Y3423*'Cost Study'!$A$31</f>
        <v>0</v>
      </c>
      <c r="AD3423" s="27">
        <f ca="1">AA3423*'Cost Study'!$A$31</f>
        <v>0</v>
      </c>
      <c r="AE3423" s="363">
        <f t="shared" ca="1" si="804"/>
        <v>0</v>
      </c>
      <c r="AF3423" s="363">
        <f t="shared" ca="1" si="805"/>
        <v>0</v>
      </c>
      <c r="AH3423" s="704">
        <f>IFERROR($H3423/SUMIF($A:$A,$A3423,$H:$H)*SUMIF(Summary!$A$111:$A$187,$A3423,Summary!$P$111:$P$187),0)</f>
        <v>0</v>
      </c>
      <c r="AI3423" s="705">
        <f t="shared" ca="1" si="806"/>
        <v>0</v>
      </c>
      <c r="AJ3423" s="704">
        <f>IFERROR(H3423/SUMIF(A:A,A3423,H:H)*SUMIF(Summary!$A$111:$A$187,'Operations Support'!A3423,Summary!$Q$111:$Q$187),0)</f>
        <v>0</v>
      </c>
      <c r="AK3423" s="704">
        <f t="shared" ca="1" si="807"/>
        <v>0</v>
      </c>
      <c r="AM3423" s="704">
        <f>IFERROR($H3423/SUMIF($A:$A,$A3423,$H:$H)*SUMIF(Summary!$A$232:$A$268,$A3423,Summary!$P$232:$P$268),0)</f>
        <v>0</v>
      </c>
      <c r="AN3423" s="704">
        <f>IFERROR($H3423/SUMIF($A:$A,$A3423,$H:$H)*(SUMIF(Summary!$A$232:$A$268,$A3423,Summary!$L$232:$L$268)+SUMIF(Summary!$A$283:$A$319,$A3423,Summary!$L$283:$L$319))-AM3423,0)</f>
        <v>0</v>
      </c>
      <c r="AO3423" s="704">
        <f>IFERROR($H3423/SUMIF($A:$A,$A3423,$H:$H)*SUMIF(Summary!$A$232:$A$268,$A3423,Summary!$Q$232:$Q$268),0)</f>
        <v>0</v>
      </c>
      <c r="AP3423" s="704">
        <f>IFERROR($H3423/SUMIF($A:$A,$A3423,$H:$H)*(SUMIF(Summary!$A$232:$A$268,$A3423,Summary!$L$232:$L$268)+SUMIF(Summary!$A$283:$A$319,$A3423,Summary!$L$283:$L$319))-AO3423,0)</f>
        <v>0</v>
      </c>
      <c r="AQ3423" s="292"/>
      <c r="AR3423" s="704">
        <f t="shared" ca="1" si="808"/>
        <v>0</v>
      </c>
      <c r="AS3423" s="704">
        <f t="shared" ca="1" si="809"/>
        <v>0</v>
      </c>
    </row>
    <row r="3424" spans="1:45" x14ac:dyDescent="0.2">
      <c r="A3424" s="401">
        <v>13231</v>
      </c>
      <c r="B3424" s="402">
        <v>3</v>
      </c>
      <c r="C3424" s="403" t="s">
        <v>264</v>
      </c>
      <c r="D3424" s="400">
        <f t="shared" si="795"/>
        <v>0</v>
      </c>
      <c r="E3424" s="400">
        <f t="shared" si="796"/>
        <v>0</v>
      </c>
      <c r="F3424" s="400">
        <f t="shared" si="797"/>
        <v>0</v>
      </c>
      <c r="G3424" s="400">
        <f t="shared" si="798"/>
        <v>0</v>
      </c>
      <c r="H3424" s="25">
        <f t="shared" si="799"/>
        <v>0</v>
      </c>
      <c r="I3424" s="119">
        <v>0</v>
      </c>
      <c r="J3424" s="119">
        <v>0</v>
      </c>
      <c r="K3424" s="119">
        <v>0</v>
      </c>
      <c r="L3424" s="119">
        <v>0</v>
      </c>
      <c r="M3424" s="25">
        <f t="shared" si="800"/>
        <v>0</v>
      </c>
      <c r="N3424" s="119">
        <v>0</v>
      </c>
      <c r="O3424" s="119">
        <v>0</v>
      </c>
      <c r="P3424" s="119">
        <v>0</v>
      </c>
      <c r="Q3424" s="119">
        <v>0</v>
      </c>
      <c r="R3424" s="25">
        <f t="shared" si="801"/>
        <v>0</v>
      </c>
      <c r="S3424" s="119">
        <v>0</v>
      </c>
      <c r="T3424" s="119">
        <v>0</v>
      </c>
      <c r="U3424" s="119">
        <v>0</v>
      </c>
      <c r="V3424" s="119">
        <v>0</v>
      </c>
      <c r="W3424" s="25">
        <f t="shared" si="802"/>
        <v>0</v>
      </c>
      <c r="X3424" s="25">
        <f t="shared" si="803"/>
        <v>0</v>
      </c>
      <c r="Y3424" s="25">
        <f ca="1">OFFSET('Cost Study'!$A$7,'Operations Support'!$C3424,'Operations Support'!$B3424)*$H3424</f>
        <v>0</v>
      </c>
      <c r="Z3424" s="26">
        <f ca="1">Y3424*'Cost Study'!$A$31</f>
        <v>0</v>
      </c>
      <c r="AA3424" s="26">
        <f ca="1">IF(A3424=10298,1.51,1)*IF($B3424&lt;3,$D3424*'Cost Study'!$A$32*OFFSET('Cost Study'!$A$7,'Operations Support'!$C3424,'Operations Support'!$B3424),0)</f>
        <v>0</v>
      </c>
      <c r="AB3424" s="27">
        <f ca="1">AA3424*'Cost Study'!$A$31</f>
        <v>0</v>
      </c>
      <c r="AC3424" s="26">
        <f ca="1">Y3424*'Cost Study'!$A$31</f>
        <v>0</v>
      </c>
      <c r="AD3424" s="27">
        <f ca="1">AA3424*'Cost Study'!$A$31</f>
        <v>0</v>
      </c>
      <c r="AE3424" s="363">
        <f t="shared" ca="1" si="804"/>
        <v>0</v>
      </c>
      <c r="AF3424" s="363">
        <f t="shared" ca="1" si="805"/>
        <v>0</v>
      </c>
      <c r="AH3424" s="704">
        <f>IFERROR($H3424/SUMIF($A:$A,$A3424,$H:$H)*SUMIF(Summary!$A$111:$A$187,$A3424,Summary!$P$111:$P$187),0)</f>
        <v>0</v>
      </c>
      <c r="AI3424" s="705">
        <f t="shared" ca="1" si="806"/>
        <v>0</v>
      </c>
      <c r="AJ3424" s="704">
        <f>IFERROR(H3424/SUMIF(A:A,A3424,H:H)*SUMIF(Summary!$A$111:$A$187,'Operations Support'!A3424,Summary!$Q$111:$Q$187),0)</f>
        <v>0</v>
      </c>
      <c r="AK3424" s="704">
        <f t="shared" ca="1" si="807"/>
        <v>0</v>
      </c>
      <c r="AM3424" s="704">
        <f>IFERROR($H3424/SUMIF($A:$A,$A3424,$H:$H)*SUMIF(Summary!$A$232:$A$268,$A3424,Summary!$P$232:$P$268),0)</f>
        <v>0</v>
      </c>
      <c r="AN3424" s="704">
        <f>IFERROR($H3424/SUMIF($A:$A,$A3424,$H:$H)*(SUMIF(Summary!$A$232:$A$268,$A3424,Summary!$L$232:$L$268)+SUMIF(Summary!$A$283:$A$319,$A3424,Summary!$L$283:$L$319))-AM3424,0)</f>
        <v>0</v>
      </c>
      <c r="AO3424" s="704">
        <f>IFERROR($H3424/SUMIF($A:$A,$A3424,$H:$H)*SUMIF(Summary!$A$232:$A$268,$A3424,Summary!$Q$232:$Q$268),0)</f>
        <v>0</v>
      </c>
      <c r="AP3424" s="704">
        <f>IFERROR($H3424/SUMIF($A:$A,$A3424,$H:$H)*(SUMIF(Summary!$A$232:$A$268,$A3424,Summary!$L$232:$L$268)+SUMIF(Summary!$A$283:$A$319,$A3424,Summary!$L$283:$L$319))-AO3424,0)</f>
        <v>0</v>
      </c>
      <c r="AQ3424" s="292"/>
      <c r="AR3424" s="704">
        <f t="shared" ca="1" si="808"/>
        <v>0</v>
      </c>
      <c r="AS3424" s="704">
        <f t="shared" ca="1" si="809"/>
        <v>0</v>
      </c>
    </row>
    <row r="3425" spans="1:45" x14ac:dyDescent="0.2">
      <c r="A3425" s="401">
        <v>13231</v>
      </c>
      <c r="B3425" s="402">
        <v>3</v>
      </c>
      <c r="C3425" s="403" t="s">
        <v>265</v>
      </c>
      <c r="D3425" s="400">
        <f t="shared" si="795"/>
        <v>141</v>
      </c>
      <c r="E3425" s="400">
        <f t="shared" si="796"/>
        <v>0</v>
      </c>
      <c r="F3425" s="400">
        <f t="shared" si="797"/>
        <v>0</v>
      </c>
      <c r="G3425" s="400">
        <f t="shared" si="798"/>
        <v>0</v>
      </c>
      <c r="H3425" s="25">
        <f t="shared" si="799"/>
        <v>141</v>
      </c>
      <c r="I3425" s="119">
        <v>0</v>
      </c>
      <c r="J3425" s="119">
        <v>0</v>
      </c>
      <c r="K3425" s="119">
        <v>0</v>
      </c>
      <c r="L3425" s="119">
        <v>0</v>
      </c>
      <c r="M3425" s="25">
        <f t="shared" si="800"/>
        <v>0</v>
      </c>
      <c r="N3425" s="119">
        <v>93</v>
      </c>
      <c r="O3425" s="119">
        <v>0</v>
      </c>
      <c r="P3425" s="119">
        <v>0</v>
      </c>
      <c r="Q3425" s="119">
        <v>0</v>
      </c>
      <c r="R3425" s="25">
        <f t="shared" si="801"/>
        <v>93</v>
      </c>
      <c r="S3425" s="119">
        <v>48</v>
      </c>
      <c r="T3425" s="119">
        <v>0</v>
      </c>
      <c r="U3425" s="119">
        <v>0</v>
      </c>
      <c r="V3425" s="119">
        <v>0</v>
      </c>
      <c r="W3425" s="25">
        <f t="shared" si="802"/>
        <v>48</v>
      </c>
      <c r="X3425" s="25">
        <f t="shared" si="803"/>
        <v>5.875</v>
      </c>
      <c r="Y3425" s="25">
        <f ca="1">OFFSET('Cost Study'!$A$7,'Operations Support'!$C3425,'Operations Support'!$B3425)*$H3425</f>
        <v>685.26</v>
      </c>
      <c r="Z3425" s="26">
        <f ca="1">Y3425*'Cost Study'!$A$31</f>
        <v>38140.838241917481</v>
      </c>
      <c r="AA3425" s="26">
        <f ca="1">IF(A3425=10298,1.51,1)*IF($B3425&lt;3,$D3425*'Cost Study'!$A$32*OFFSET('Cost Study'!$A$7,'Operations Support'!$C3425,'Operations Support'!$B3425),0)</f>
        <v>0</v>
      </c>
      <c r="AB3425" s="27">
        <f ca="1">AA3425*'Cost Study'!$A$31</f>
        <v>0</v>
      </c>
      <c r="AC3425" s="26">
        <f ca="1">Y3425*'Cost Study'!$A$31</f>
        <v>38140.838241917481</v>
      </c>
      <c r="AD3425" s="27">
        <f ca="1">AA3425*'Cost Study'!$A$31</f>
        <v>0</v>
      </c>
      <c r="AE3425" s="363">
        <f t="shared" ca="1" si="804"/>
        <v>38140.838241917481</v>
      </c>
      <c r="AF3425" s="363">
        <f t="shared" ca="1" si="805"/>
        <v>38140.838241917481</v>
      </c>
      <c r="AH3425" s="704">
        <f>IFERROR($H3425/SUMIF($A:$A,$A3425,$H:$H)*SUMIF(Summary!$A$111:$A$187,$A3425,Summary!$P$111:$P$187),0)</f>
        <v>5155.1572187640213</v>
      </c>
      <c r="AI3425" s="705">
        <f t="shared" ca="1" si="806"/>
        <v>32985.681023153462</v>
      </c>
      <c r="AJ3425" s="704">
        <f>IFERROR(H3425/SUMIF(A:A,A3425,H:H)*SUMIF(Summary!$A$111:$A$187,'Operations Support'!A3425,Summary!$Q$111:$Q$187),0)</f>
        <v>5155.8018701999827</v>
      </c>
      <c r="AK3425" s="704">
        <f t="shared" ca="1" si="807"/>
        <v>32985.036371717499</v>
      </c>
      <c r="AM3425" s="704">
        <f>IFERROR($H3425/SUMIF($A:$A,$A3425,$H:$H)*SUMIF(Summary!$A$232:$A$268,$A3425,Summary!$P$232:$P$268),0)</f>
        <v>960.17270793619718</v>
      </c>
      <c r="AN3425" s="704">
        <f>IFERROR($H3425/SUMIF($A:$A,$A3425,$H:$H)*(SUMIF(Summary!$A$232:$A$268,$A3425,Summary!$L$232:$L$268)+SUMIF(Summary!$A$283:$A$319,$A3425,Summary!$L$283:$L$319))-AM3425,0)</f>
        <v>3614.8122918890049</v>
      </c>
      <c r="AO3425" s="704">
        <f>IFERROR($H3425/SUMIF($A:$A,$A3425,$H:$H)*SUMIF(Summary!$A$232:$A$268,$A3425,Summary!$Q$232:$Q$268),0)</f>
        <v>960.2927773518669</v>
      </c>
      <c r="AP3425" s="704">
        <f>IFERROR($H3425/SUMIF($A:$A,$A3425,$H:$H)*(SUMIF(Summary!$A$232:$A$268,$A3425,Summary!$L$232:$L$268)+SUMIF(Summary!$A$283:$A$319,$A3425,Summary!$L$283:$L$319))-AO3425,0)</f>
        <v>3614.6922224733353</v>
      </c>
      <c r="AQ3425" s="292"/>
      <c r="AR3425" s="704">
        <f t="shared" ca="1" si="808"/>
        <v>36600.493315042469</v>
      </c>
      <c r="AS3425" s="704">
        <f t="shared" ca="1" si="809"/>
        <v>36599.728594190834</v>
      </c>
    </row>
    <row r="3426" spans="1:45" x14ac:dyDescent="0.2">
      <c r="A3426" s="401">
        <v>13231</v>
      </c>
      <c r="B3426" s="402">
        <v>3</v>
      </c>
      <c r="C3426" s="403" t="s">
        <v>266</v>
      </c>
      <c r="D3426" s="400">
        <f t="shared" si="795"/>
        <v>0</v>
      </c>
      <c r="E3426" s="400">
        <f t="shared" si="796"/>
        <v>0</v>
      </c>
      <c r="F3426" s="400">
        <f t="shared" si="797"/>
        <v>0</v>
      </c>
      <c r="G3426" s="400">
        <f t="shared" si="798"/>
        <v>0</v>
      </c>
      <c r="H3426" s="25">
        <f t="shared" si="799"/>
        <v>0</v>
      </c>
      <c r="I3426" s="119">
        <v>0</v>
      </c>
      <c r="J3426" s="119">
        <v>0</v>
      </c>
      <c r="K3426" s="119">
        <v>0</v>
      </c>
      <c r="L3426" s="119">
        <v>0</v>
      </c>
      <c r="M3426" s="25">
        <f t="shared" si="800"/>
        <v>0</v>
      </c>
      <c r="N3426" s="119">
        <v>0</v>
      </c>
      <c r="O3426" s="119">
        <v>0</v>
      </c>
      <c r="P3426" s="119">
        <v>0</v>
      </c>
      <c r="Q3426" s="119">
        <v>0</v>
      </c>
      <c r="R3426" s="25">
        <f t="shared" si="801"/>
        <v>0</v>
      </c>
      <c r="S3426" s="119">
        <v>0</v>
      </c>
      <c r="T3426" s="119">
        <v>0</v>
      </c>
      <c r="U3426" s="119">
        <v>0</v>
      </c>
      <c r="V3426" s="119">
        <v>0</v>
      </c>
      <c r="W3426" s="25">
        <f t="shared" si="802"/>
        <v>0</v>
      </c>
      <c r="X3426" s="25">
        <f t="shared" si="803"/>
        <v>0</v>
      </c>
      <c r="Y3426" s="25">
        <f ca="1">OFFSET('Cost Study'!$A$7,'Operations Support'!$C3426,'Operations Support'!$B3426)*$H3426</f>
        <v>0</v>
      </c>
      <c r="Z3426" s="26">
        <f ca="1">Y3426*'Cost Study'!$A$31</f>
        <v>0</v>
      </c>
      <c r="AA3426" s="26">
        <f ca="1">IF(A3426=10298,1.51,1)*IF($B3426&lt;3,$D3426*'Cost Study'!$A$32*OFFSET('Cost Study'!$A$7,'Operations Support'!$C3426,'Operations Support'!$B3426),0)</f>
        <v>0</v>
      </c>
      <c r="AB3426" s="27">
        <f ca="1">AA3426*'Cost Study'!$A$31</f>
        <v>0</v>
      </c>
      <c r="AC3426" s="26">
        <f ca="1">Y3426*'Cost Study'!$A$31</f>
        <v>0</v>
      </c>
      <c r="AD3426" s="27">
        <f ca="1">AA3426*'Cost Study'!$A$31</f>
        <v>0</v>
      </c>
      <c r="AE3426" s="363">
        <f t="shared" ca="1" si="804"/>
        <v>0</v>
      </c>
      <c r="AF3426" s="363">
        <f t="shared" ca="1" si="805"/>
        <v>0</v>
      </c>
      <c r="AH3426" s="704">
        <f>IFERROR($H3426/SUMIF($A:$A,$A3426,$H:$H)*SUMIF(Summary!$A$111:$A$187,$A3426,Summary!$P$111:$P$187),0)</f>
        <v>0</v>
      </c>
      <c r="AI3426" s="705">
        <f t="shared" ca="1" si="806"/>
        <v>0</v>
      </c>
      <c r="AJ3426" s="704">
        <f>IFERROR(H3426/SUMIF(A:A,A3426,H:H)*SUMIF(Summary!$A$111:$A$187,'Operations Support'!A3426,Summary!$Q$111:$Q$187),0)</f>
        <v>0</v>
      </c>
      <c r="AK3426" s="704">
        <f t="shared" ca="1" si="807"/>
        <v>0</v>
      </c>
      <c r="AM3426" s="704">
        <f>IFERROR($H3426/SUMIF($A:$A,$A3426,$H:$H)*SUMIF(Summary!$A$232:$A$268,$A3426,Summary!$P$232:$P$268),0)</f>
        <v>0</v>
      </c>
      <c r="AN3426" s="704">
        <f>IFERROR($H3426/SUMIF($A:$A,$A3426,$H:$H)*(SUMIF(Summary!$A$232:$A$268,$A3426,Summary!$L$232:$L$268)+SUMIF(Summary!$A$283:$A$319,$A3426,Summary!$L$283:$L$319))-AM3426,0)</f>
        <v>0</v>
      </c>
      <c r="AO3426" s="704">
        <f>IFERROR($H3426/SUMIF($A:$A,$A3426,$H:$H)*SUMIF(Summary!$A$232:$A$268,$A3426,Summary!$Q$232:$Q$268),0)</f>
        <v>0</v>
      </c>
      <c r="AP3426" s="704">
        <f>IFERROR($H3426/SUMIF($A:$A,$A3426,$H:$H)*(SUMIF(Summary!$A$232:$A$268,$A3426,Summary!$L$232:$L$268)+SUMIF(Summary!$A$283:$A$319,$A3426,Summary!$L$283:$L$319))-AO3426,0)</f>
        <v>0</v>
      </c>
      <c r="AQ3426" s="292"/>
      <c r="AR3426" s="704">
        <f t="shared" ca="1" si="808"/>
        <v>0</v>
      </c>
      <c r="AS3426" s="704">
        <f t="shared" ca="1" si="809"/>
        <v>0</v>
      </c>
    </row>
    <row r="3427" spans="1:45" x14ac:dyDescent="0.2">
      <c r="A3427" s="401">
        <v>13231</v>
      </c>
      <c r="B3427" s="402">
        <v>3</v>
      </c>
      <c r="C3427" s="403" t="s">
        <v>267</v>
      </c>
      <c r="D3427" s="400">
        <f t="shared" si="795"/>
        <v>0</v>
      </c>
      <c r="E3427" s="400">
        <f t="shared" si="796"/>
        <v>0</v>
      </c>
      <c r="F3427" s="400">
        <f t="shared" si="797"/>
        <v>0</v>
      </c>
      <c r="G3427" s="400">
        <f t="shared" si="798"/>
        <v>0</v>
      </c>
      <c r="H3427" s="25">
        <f t="shared" si="799"/>
        <v>0</v>
      </c>
      <c r="I3427" s="119">
        <v>0</v>
      </c>
      <c r="J3427" s="119">
        <v>0</v>
      </c>
      <c r="K3427" s="119">
        <v>0</v>
      </c>
      <c r="L3427" s="119">
        <v>0</v>
      </c>
      <c r="M3427" s="25">
        <f t="shared" si="800"/>
        <v>0</v>
      </c>
      <c r="N3427" s="119">
        <v>0</v>
      </c>
      <c r="O3427" s="119">
        <v>0</v>
      </c>
      <c r="P3427" s="119">
        <v>0</v>
      </c>
      <c r="Q3427" s="119">
        <v>0</v>
      </c>
      <c r="R3427" s="25">
        <f t="shared" si="801"/>
        <v>0</v>
      </c>
      <c r="S3427" s="119">
        <v>0</v>
      </c>
      <c r="T3427" s="119">
        <v>0</v>
      </c>
      <c r="U3427" s="119">
        <v>0</v>
      </c>
      <c r="V3427" s="119">
        <v>0</v>
      </c>
      <c r="W3427" s="25">
        <f t="shared" si="802"/>
        <v>0</v>
      </c>
      <c r="X3427" s="25">
        <f t="shared" si="803"/>
        <v>0</v>
      </c>
      <c r="Y3427" s="25">
        <f ca="1">OFFSET('Cost Study'!$A$7,'Operations Support'!$C3427,'Operations Support'!$B3427)*$H3427</f>
        <v>0</v>
      </c>
      <c r="Z3427" s="26">
        <f ca="1">Y3427*'Cost Study'!$A$31</f>
        <v>0</v>
      </c>
      <c r="AA3427" s="26">
        <f ca="1">IF(A3427=10298,1.51,1)*IF($B3427&lt;3,$D3427*'Cost Study'!$A$32*OFFSET('Cost Study'!$A$7,'Operations Support'!$C3427,'Operations Support'!$B3427),0)</f>
        <v>0</v>
      </c>
      <c r="AB3427" s="27">
        <f ca="1">AA3427*'Cost Study'!$A$31</f>
        <v>0</v>
      </c>
      <c r="AC3427" s="26">
        <f ca="1">Y3427*'Cost Study'!$A$31</f>
        <v>0</v>
      </c>
      <c r="AD3427" s="27">
        <f ca="1">AA3427*'Cost Study'!$A$31</f>
        <v>0</v>
      </c>
      <c r="AE3427" s="363">
        <f t="shared" ca="1" si="804"/>
        <v>0</v>
      </c>
      <c r="AF3427" s="363">
        <f t="shared" ca="1" si="805"/>
        <v>0</v>
      </c>
      <c r="AH3427" s="704">
        <f>IFERROR($H3427/SUMIF($A:$A,$A3427,$H:$H)*SUMIF(Summary!$A$111:$A$187,$A3427,Summary!$P$111:$P$187),0)</f>
        <v>0</v>
      </c>
      <c r="AI3427" s="705">
        <f t="shared" ca="1" si="806"/>
        <v>0</v>
      </c>
      <c r="AJ3427" s="704">
        <f>IFERROR(H3427/SUMIF(A:A,A3427,H:H)*SUMIF(Summary!$A$111:$A$187,'Operations Support'!A3427,Summary!$Q$111:$Q$187),0)</f>
        <v>0</v>
      </c>
      <c r="AK3427" s="704">
        <f t="shared" ca="1" si="807"/>
        <v>0</v>
      </c>
      <c r="AM3427" s="704">
        <f>IFERROR($H3427/SUMIF($A:$A,$A3427,$H:$H)*SUMIF(Summary!$A$232:$A$268,$A3427,Summary!$P$232:$P$268),0)</f>
        <v>0</v>
      </c>
      <c r="AN3427" s="704">
        <f>IFERROR($H3427/SUMIF($A:$A,$A3427,$H:$H)*(SUMIF(Summary!$A$232:$A$268,$A3427,Summary!$L$232:$L$268)+SUMIF(Summary!$A$283:$A$319,$A3427,Summary!$L$283:$L$319))-AM3427,0)</f>
        <v>0</v>
      </c>
      <c r="AO3427" s="704">
        <f>IFERROR($H3427/SUMIF($A:$A,$A3427,$H:$H)*SUMIF(Summary!$A$232:$A$268,$A3427,Summary!$Q$232:$Q$268),0)</f>
        <v>0</v>
      </c>
      <c r="AP3427" s="704">
        <f>IFERROR($H3427/SUMIF($A:$A,$A3427,$H:$H)*(SUMIF(Summary!$A$232:$A$268,$A3427,Summary!$L$232:$L$268)+SUMIF(Summary!$A$283:$A$319,$A3427,Summary!$L$283:$L$319))-AO3427,0)</f>
        <v>0</v>
      </c>
      <c r="AQ3427" s="292"/>
      <c r="AR3427" s="704">
        <f t="shared" ca="1" si="808"/>
        <v>0</v>
      </c>
      <c r="AS3427" s="704">
        <f t="shared" ca="1" si="809"/>
        <v>0</v>
      </c>
    </row>
    <row r="3428" spans="1:45" x14ac:dyDescent="0.2">
      <c r="A3428" s="401">
        <v>13231</v>
      </c>
      <c r="B3428" s="402">
        <v>4</v>
      </c>
      <c r="C3428" s="403" t="s">
        <v>247</v>
      </c>
      <c r="D3428" s="400">
        <f t="shared" si="795"/>
        <v>0</v>
      </c>
      <c r="E3428" s="400">
        <f t="shared" si="796"/>
        <v>0</v>
      </c>
      <c r="F3428" s="400">
        <f t="shared" si="797"/>
        <v>0</v>
      </c>
      <c r="G3428" s="400">
        <f t="shared" si="798"/>
        <v>0</v>
      </c>
      <c r="H3428" s="25">
        <f t="shared" si="799"/>
        <v>0</v>
      </c>
      <c r="I3428" s="119">
        <v>0</v>
      </c>
      <c r="J3428" s="119">
        <v>0</v>
      </c>
      <c r="K3428" s="119">
        <v>0</v>
      </c>
      <c r="L3428" s="119">
        <v>0</v>
      </c>
      <c r="M3428" s="25">
        <f t="shared" si="800"/>
        <v>0</v>
      </c>
      <c r="N3428" s="119">
        <v>0</v>
      </c>
      <c r="O3428" s="119">
        <v>0</v>
      </c>
      <c r="P3428" s="119">
        <v>0</v>
      </c>
      <c r="Q3428" s="119">
        <v>0</v>
      </c>
      <c r="R3428" s="25">
        <f t="shared" si="801"/>
        <v>0</v>
      </c>
      <c r="S3428" s="119">
        <v>0</v>
      </c>
      <c r="T3428" s="119">
        <v>0</v>
      </c>
      <c r="U3428" s="119">
        <v>0</v>
      </c>
      <c r="V3428" s="119">
        <v>0</v>
      </c>
      <c r="W3428" s="25">
        <f t="shared" si="802"/>
        <v>0</v>
      </c>
      <c r="X3428" s="25">
        <f t="shared" si="803"/>
        <v>0</v>
      </c>
      <c r="Y3428" s="25">
        <f ca="1">OFFSET('Cost Study'!$A$7,'Operations Support'!$C3428,'Operations Support'!$B3428)*$H3428</f>
        <v>0</v>
      </c>
      <c r="Z3428" s="26">
        <f ca="1">Y3428*'Cost Study'!$A$31</f>
        <v>0</v>
      </c>
      <c r="AA3428" s="26">
        <f ca="1">IF(A3428=10298,1.51,1)*IF($B3428&lt;3,$D3428*'Cost Study'!$A$32*OFFSET('Cost Study'!$A$7,'Operations Support'!$C3428,'Operations Support'!$B3428),0)</f>
        <v>0</v>
      </c>
      <c r="AB3428" s="27">
        <f ca="1">AA3428*'Cost Study'!$A$31</f>
        <v>0</v>
      </c>
      <c r="AC3428" s="26">
        <f ca="1">Y3428*'Cost Study'!$A$31</f>
        <v>0</v>
      </c>
      <c r="AD3428" s="27">
        <f ca="1">AA3428*'Cost Study'!$A$31</f>
        <v>0</v>
      </c>
      <c r="AE3428" s="363">
        <f t="shared" ca="1" si="804"/>
        <v>0</v>
      </c>
      <c r="AF3428" s="363">
        <f t="shared" ca="1" si="805"/>
        <v>0</v>
      </c>
      <c r="AH3428" s="704">
        <f>IFERROR($H3428/SUMIF($A:$A,$A3428,$H:$H)*SUMIF(Summary!$A$111:$A$187,$A3428,Summary!$P$111:$P$187),0)</f>
        <v>0</v>
      </c>
      <c r="AI3428" s="705">
        <f t="shared" ca="1" si="806"/>
        <v>0</v>
      </c>
      <c r="AJ3428" s="704">
        <f>IFERROR(H3428/SUMIF(A:A,A3428,H:H)*SUMIF(Summary!$A$111:$A$187,'Operations Support'!A3428,Summary!$Q$111:$Q$187),0)</f>
        <v>0</v>
      </c>
      <c r="AK3428" s="704">
        <f t="shared" ca="1" si="807"/>
        <v>0</v>
      </c>
      <c r="AM3428" s="704">
        <f>IFERROR($H3428/SUMIF($A:$A,$A3428,$H:$H)*SUMIF(Summary!$A$232:$A$268,$A3428,Summary!$P$232:$P$268),0)</f>
        <v>0</v>
      </c>
      <c r="AN3428" s="704">
        <f>IFERROR($H3428/SUMIF($A:$A,$A3428,$H:$H)*(SUMIF(Summary!$A$232:$A$268,$A3428,Summary!$L$232:$L$268)+SUMIF(Summary!$A$283:$A$319,$A3428,Summary!$L$283:$L$319))-AM3428,0)</f>
        <v>0</v>
      </c>
      <c r="AO3428" s="704">
        <f>IFERROR($H3428/SUMIF($A:$A,$A3428,$H:$H)*SUMIF(Summary!$A$232:$A$268,$A3428,Summary!$Q$232:$Q$268),0)</f>
        <v>0</v>
      </c>
      <c r="AP3428" s="704">
        <f>IFERROR($H3428/SUMIF($A:$A,$A3428,$H:$H)*(SUMIF(Summary!$A$232:$A$268,$A3428,Summary!$L$232:$L$268)+SUMIF(Summary!$A$283:$A$319,$A3428,Summary!$L$283:$L$319))-AO3428,0)</f>
        <v>0</v>
      </c>
      <c r="AQ3428" s="292"/>
      <c r="AR3428" s="704">
        <f t="shared" ca="1" si="808"/>
        <v>0</v>
      </c>
      <c r="AS3428" s="704">
        <f t="shared" ca="1" si="809"/>
        <v>0</v>
      </c>
    </row>
    <row r="3429" spans="1:45" x14ac:dyDescent="0.2">
      <c r="A3429" s="401">
        <v>13231</v>
      </c>
      <c r="B3429" s="402">
        <v>4</v>
      </c>
      <c r="C3429" s="403" t="s">
        <v>248</v>
      </c>
      <c r="D3429" s="400">
        <f t="shared" si="795"/>
        <v>0</v>
      </c>
      <c r="E3429" s="400">
        <f t="shared" si="796"/>
        <v>0</v>
      </c>
      <c r="F3429" s="400">
        <f t="shared" si="797"/>
        <v>0</v>
      </c>
      <c r="G3429" s="400">
        <f t="shared" si="798"/>
        <v>0</v>
      </c>
      <c r="H3429" s="25">
        <f t="shared" si="799"/>
        <v>0</v>
      </c>
      <c r="I3429" s="119">
        <v>0</v>
      </c>
      <c r="J3429" s="119">
        <v>0</v>
      </c>
      <c r="K3429" s="119">
        <v>0</v>
      </c>
      <c r="L3429" s="119">
        <v>0</v>
      </c>
      <c r="M3429" s="25">
        <f t="shared" si="800"/>
        <v>0</v>
      </c>
      <c r="N3429" s="119">
        <v>0</v>
      </c>
      <c r="O3429" s="119">
        <v>0</v>
      </c>
      <c r="P3429" s="119">
        <v>0</v>
      </c>
      <c r="Q3429" s="119">
        <v>0</v>
      </c>
      <c r="R3429" s="25">
        <f t="shared" si="801"/>
        <v>0</v>
      </c>
      <c r="S3429" s="119">
        <v>0</v>
      </c>
      <c r="T3429" s="119">
        <v>0</v>
      </c>
      <c r="U3429" s="119">
        <v>0</v>
      </c>
      <c r="V3429" s="119">
        <v>0</v>
      </c>
      <c r="W3429" s="25">
        <f t="shared" si="802"/>
        <v>0</v>
      </c>
      <c r="X3429" s="25">
        <f t="shared" si="803"/>
        <v>0</v>
      </c>
      <c r="Y3429" s="25">
        <f ca="1">OFFSET('Cost Study'!$A$7,'Operations Support'!$C3429,'Operations Support'!$B3429)*$H3429</f>
        <v>0</v>
      </c>
      <c r="Z3429" s="26">
        <f ca="1">Y3429*'Cost Study'!$A$31</f>
        <v>0</v>
      </c>
      <c r="AA3429" s="26">
        <f ca="1">IF(A3429=10298,1.51,1)*IF($B3429&lt;3,$D3429*'Cost Study'!$A$32*OFFSET('Cost Study'!$A$7,'Operations Support'!$C3429,'Operations Support'!$B3429),0)</f>
        <v>0</v>
      </c>
      <c r="AB3429" s="27">
        <f ca="1">AA3429*'Cost Study'!$A$31</f>
        <v>0</v>
      </c>
      <c r="AC3429" s="26">
        <f ca="1">Y3429*'Cost Study'!$A$31</f>
        <v>0</v>
      </c>
      <c r="AD3429" s="27">
        <f ca="1">AA3429*'Cost Study'!$A$31</f>
        <v>0</v>
      </c>
      <c r="AE3429" s="363">
        <f t="shared" ca="1" si="804"/>
        <v>0</v>
      </c>
      <c r="AF3429" s="363">
        <f t="shared" ca="1" si="805"/>
        <v>0</v>
      </c>
      <c r="AH3429" s="704">
        <f>IFERROR($H3429/SUMIF($A:$A,$A3429,$H:$H)*SUMIF(Summary!$A$111:$A$187,$A3429,Summary!$P$111:$P$187),0)</f>
        <v>0</v>
      </c>
      <c r="AI3429" s="705">
        <f t="shared" ca="1" si="806"/>
        <v>0</v>
      </c>
      <c r="AJ3429" s="704">
        <f>IFERROR(H3429/SUMIF(A:A,A3429,H:H)*SUMIF(Summary!$A$111:$A$187,'Operations Support'!A3429,Summary!$Q$111:$Q$187),0)</f>
        <v>0</v>
      </c>
      <c r="AK3429" s="704">
        <f t="shared" ca="1" si="807"/>
        <v>0</v>
      </c>
      <c r="AM3429" s="704">
        <f>IFERROR($H3429/SUMIF($A:$A,$A3429,$H:$H)*SUMIF(Summary!$A$232:$A$268,$A3429,Summary!$P$232:$P$268),0)</f>
        <v>0</v>
      </c>
      <c r="AN3429" s="704">
        <f>IFERROR($H3429/SUMIF($A:$A,$A3429,$H:$H)*(SUMIF(Summary!$A$232:$A$268,$A3429,Summary!$L$232:$L$268)+SUMIF(Summary!$A$283:$A$319,$A3429,Summary!$L$283:$L$319))-AM3429,0)</f>
        <v>0</v>
      </c>
      <c r="AO3429" s="704">
        <f>IFERROR($H3429/SUMIF($A:$A,$A3429,$H:$H)*SUMIF(Summary!$A$232:$A$268,$A3429,Summary!$Q$232:$Q$268),0)</f>
        <v>0</v>
      </c>
      <c r="AP3429" s="704">
        <f>IFERROR($H3429/SUMIF($A:$A,$A3429,$H:$H)*(SUMIF(Summary!$A$232:$A$268,$A3429,Summary!$L$232:$L$268)+SUMIF(Summary!$A$283:$A$319,$A3429,Summary!$L$283:$L$319))-AO3429,0)</f>
        <v>0</v>
      </c>
      <c r="AQ3429" s="292"/>
      <c r="AR3429" s="704">
        <f t="shared" ca="1" si="808"/>
        <v>0</v>
      </c>
      <c r="AS3429" s="704">
        <f t="shared" ca="1" si="809"/>
        <v>0</v>
      </c>
    </row>
    <row r="3430" spans="1:45" x14ac:dyDescent="0.2">
      <c r="A3430" s="401">
        <v>13231</v>
      </c>
      <c r="B3430" s="402">
        <v>4</v>
      </c>
      <c r="C3430" s="403" t="s">
        <v>249</v>
      </c>
      <c r="D3430" s="400">
        <f t="shared" si="795"/>
        <v>0</v>
      </c>
      <c r="E3430" s="400">
        <f t="shared" si="796"/>
        <v>0</v>
      </c>
      <c r="F3430" s="400">
        <f t="shared" si="797"/>
        <v>0</v>
      </c>
      <c r="G3430" s="400">
        <f t="shared" si="798"/>
        <v>0</v>
      </c>
      <c r="H3430" s="25">
        <f t="shared" si="799"/>
        <v>0</v>
      </c>
      <c r="I3430" s="119">
        <v>0</v>
      </c>
      <c r="J3430" s="119">
        <v>0</v>
      </c>
      <c r="K3430" s="119">
        <v>0</v>
      </c>
      <c r="L3430" s="119">
        <v>0</v>
      </c>
      <c r="M3430" s="25">
        <f t="shared" si="800"/>
        <v>0</v>
      </c>
      <c r="N3430" s="119">
        <v>0</v>
      </c>
      <c r="O3430" s="119">
        <v>0</v>
      </c>
      <c r="P3430" s="119">
        <v>0</v>
      </c>
      <c r="Q3430" s="119">
        <v>0</v>
      </c>
      <c r="R3430" s="25">
        <f t="shared" si="801"/>
        <v>0</v>
      </c>
      <c r="S3430" s="119">
        <v>0</v>
      </c>
      <c r="T3430" s="119">
        <v>0</v>
      </c>
      <c r="U3430" s="119">
        <v>0</v>
      </c>
      <c r="V3430" s="119">
        <v>0</v>
      </c>
      <c r="W3430" s="25">
        <f t="shared" si="802"/>
        <v>0</v>
      </c>
      <c r="X3430" s="25">
        <f t="shared" si="803"/>
        <v>0</v>
      </c>
      <c r="Y3430" s="25">
        <f ca="1">OFFSET('Cost Study'!$A$7,'Operations Support'!$C3430,'Operations Support'!$B3430)*$H3430</f>
        <v>0</v>
      </c>
      <c r="Z3430" s="26">
        <f ca="1">Y3430*'Cost Study'!$A$31</f>
        <v>0</v>
      </c>
      <c r="AA3430" s="26">
        <f ca="1">IF(A3430=10298,1.51,1)*IF($B3430&lt;3,$D3430*'Cost Study'!$A$32*OFFSET('Cost Study'!$A$7,'Operations Support'!$C3430,'Operations Support'!$B3430),0)</f>
        <v>0</v>
      </c>
      <c r="AB3430" s="27">
        <f ca="1">AA3430*'Cost Study'!$A$31</f>
        <v>0</v>
      </c>
      <c r="AC3430" s="26">
        <f ca="1">Y3430*'Cost Study'!$A$31</f>
        <v>0</v>
      </c>
      <c r="AD3430" s="27">
        <f ca="1">AA3430*'Cost Study'!$A$31</f>
        <v>0</v>
      </c>
      <c r="AE3430" s="363">
        <f t="shared" ca="1" si="804"/>
        <v>0</v>
      </c>
      <c r="AF3430" s="363">
        <f t="shared" ca="1" si="805"/>
        <v>0</v>
      </c>
      <c r="AH3430" s="704">
        <f>IFERROR($H3430/SUMIF($A:$A,$A3430,$H:$H)*SUMIF(Summary!$A$111:$A$187,$A3430,Summary!$P$111:$P$187),0)</f>
        <v>0</v>
      </c>
      <c r="AI3430" s="705">
        <f t="shared" ca="1" si="806"/>
        <v>0</v>
      </c>
      <c r="AJ3430" s="704">
        <f>IFERROR(H3430/SUMIF(A:A,A3430,H:H)*SUMIF(Summary!$A$111:$A$187,'Operations Support'!A3430,Summary!$Q$111:$Q$187),0)</f>
        <v>0</v>
      </c>
      <c r="AK3430" s="704">
        <f t="shared" ca="1" si="807"/>
        <v>0</v>
      </c>
      <c r="AM3430" s="704">
        <f>IFERROR($H3430/SUMIF($A:$A,$A3430,$H:$H)*SUMIF(Summary!$A$232:$A$268,$A3430,Summary!$P$232:$P$268),0)</f>
        <v>0</v>
      </c>
      <c r="AN3430" s="704">
        <f>IFERROR($H3430/SUMIF($A:$A,$A3430,$H:$H)*(SUMIF(Summary!$A$232:$A$268,$A3430,Summary!$L$232:$L$268)+SUMIF(Summary!$A$283:$A$319,$A3430,Summary!$L$283:$L$319))-AM3430,0)</f>
        <v>0</v>
      </c>
      <c r="AO3430" s="704">
        <f>IFERROR($H3430/SUMIF($A:$A,$A3430,$H:$H)*SUMIF(Summary!$A$232:$A$268,$A3430,Summary!$Q$232:$Q$268),0)</f>
        <v>0</v>
      </c>
      <c r="AP3430" s="704">
        <f>IFERROR($H3430/SUMIF($A:$A,$A3430,$H:$H)*(SUMIF(Summary!$A$232:$A$268,$A3430,Summary!$L$232:$L$268)+SUMIF(Summary!$A$283:$A$319,$A3430,Summary!$L$283:$L$319))-AO3430,0)</f>
        <v>0</v>
      </c>
      <c r="AQ3430" s="292"/>
      <c r="AR3430" s="704">
        <f t="shared" ca="1" si="808"/>
        <v>0</v>
      </c>
      <c r="AS3430" s="704">
        <f t="shared" ca="1" si="809"/>
        <v>0</v>
      </c>
    </row>
    <row r="3431" spans="1:45" x14ac:dyDescent="0.2">
      <c r="A3431" s="401">
        <v>13231</v>
      </c>
      <c r="B3431" s="402">
        <v>4</v>
      </c>
      <c r="C3431" s="403" t="s">
        <v>250</v>
      </c>
      <c r="D3431" s="400">
        <f t="shared" si="795"/>
        <v>0</v>
      </c>
      <c r="E3431" s="400">
        <f t="shared" si="796"/>
        <v>0</v>
      </c>
      <c r="F3431" s="400">
        <f t="shared" si="797"/>
        <v>0</v>
      </c>
      <c r="G3431" s="400">
        <f t="shared" si="798"/>
        <v>0</v>
      </c>
      <c r="H3431" s="25">
        <f t="shared" si="799"/>
        <v>0</v>
      </c>
      <c r="I3431" s="119">
        <v>0</v>
      </c>
      <c r="J3431" s="119">
        <v>0</v>
      </c>
      <c r="K3431" s="119">
        <v>0</v>
      </c>
      <c r="L3431" s="119">
        <v>0</v>
      </c>
      <c r="M3431" s="25">
        <f t="shared" si="800"/>
        <v>0</v>
      </c>
      <c r="N3431" s="119">
        <v>0</v>
      </c>
      <c r="O3431" s="119">
        <v>0</v>
      </c>
      <c r="P3431" s="119">
        <v>0</v>
      </c>
      <c r="Q3431" s="119">
        <v>0</v>
      </c>
      <c r="R3431" s="25">
        <f t="shared" si="801"/>
        <v>0</v>
      </c>
      <c r="S3431" s="119">
        <v>0</v>
      </c>
      <c r="T3431" s="119">
        <v>0</v>
      </c>
      <c r="U3431" s="119">
        <v>0</v>
      </c>
      <c r="V3431" s="119">
        <v>0</v>
      </c>
      <c r="W3431" s="25">
        <f t="shared" si="802"/>
        <v>0</v>
      </c>
      <c r="X3431" s="25">
        <f t="shared" si="803"/>
        <v>0</v>
      </c>
      <c r="Y3431" s="25">
        <f ca="1">OFFSET('Cost Study'!$A$7,'Operations Support'!$C3431,'Operations Support'!$B3431)*$H3431</f>
        <v>0</v>
      </c>
      <c r="Z3431" s="26">
        <f ca="1">Y3431*'Cost Study'!$A$31</f>
        <v>0</v>
      </c>
      <c r="AA3431" s="26">
        <f ca="1">IF(A3431=10298,1.51,1)*IF($B3431&lt;3,$D3431*'Cost Study'!$A$32*OFFSET('Cost Study'!$A$7,'Operations Support'!$C3431,'Operations Support'!$B3431),0)</f>
        <v>0</v>
      </c>
      <c r="AB3431" s="27">
        <f ca="1">AA3431*'Cost Study'!$A$31</f>
        <v>0</v>
      </c>
      <c r="AC3431" s="26">
        <f ca="1">Y3431*'Cost Study'!$A$31</f>
        <v>0</v>
      </c>
      <c r="AD3431" s="27">
        <f ca="1">AA3431*'Cost Study'!$A$31</f>
        <v>0</v>
      </c>
      <c r="AE3431" s="363">
        <f t="shared" ca="1" si="804"/>
        <v>0</v>
      </c>
      <c r="AF3431" s="363">
        <f t="shared" ca="1" si="805"/>
        <v>0</v>
      </c>
      <c r="AH3431" s="704">
        <f>IFERROR($H3431/SUMIF($A:$A,$A3431,$H:$H)*SUMIF(Summary!$A$111:$A$187,$A3431,Summary!$P$111:$P$187),0)</f>
        <v>0</v>
      </c>
      <c r="AI3431" s="705">
        <f t="shared" ca="1" si="806"/>
        <v>0</v>
      </c>
      <c r="AJ3431" s="704">
        <f>IFERROR(H3431/SUMIF(A:A,A3431,H:H)*SUMIF(Summary!$A$111:$A$187,'Operations Support'!A3431,Summary!$Q$111:$Q$187),0)</f>
        <v>0</v>
      </c>
      <c r="AK3431" s="704">
        <f t="shared" ca="1" si="807"/>
        <v>0</v>
      </c>
      <c r="AM3431" s="704">
        <f>IFERROR($H3431/SUMIF($A:$A,$A3431,$H:$H)*SUMIF(Summary!$A$232:$A$268,$A3431,Summary!$P$232:$P$268),0)</f>
        <v>0</v>
      </c>
      <c r="AN3431" s="704">
        <f>IFERROR($H3431/SUMIF($A:$A,$A3431,$H:$H)*(SUMIF(Summary!$A$232:$A$268,$A3431,Summary!$L$232:$L$268)+SUMIF(Summary!$A$283:$A$319,$A3431,Summary!$L$283:$L$319))-AM3431,0)</f>
        <v>0</v>
      </c>
      <c r="AO3431" s="704">
        <f>IFERROR($H3431/SUMIF($A:$A,$A3431,$H:$H)*SUMIF(Summary!$A$232:$A$268,$A3431,Summary!$Q$232:$Q$268),0)</f>
        <v>0</v>
      </c>
      <c r="AP3431" s="704">
        <f>IFERROR($H3431/SUMIF($A:$A,$A3431,$H:$H)*(SUMIF(Summary!$A$232:$A$268,$A3431,Summary!$L$232:$L$268)+SUMIF(Summary!$A$283:$A$319,$A3431,Summary!$L$283:$L$319))-AO3431,0)</f>
        <v>0</v>
      </c>
      <c r="AQ3431" s="292"/>
      <c r="AR3431" s="704">
        <f t="shared" ca="1" si="808"/>
        <v>0</v>
      </c>
      <c r="AS3431" s="704">
        <f t="shared" ca="1" si="809"/>
        <v>0</v>
      </c>
    </row>
    <row r="3432" spans="1:45" x14ac:dyDescent="0.2">
      <c r="A3432" s="401">
        <v>13231</v>
      </c>
      <c r="B3432" s="402">
        <v>4</v>
      </c>
      <c r="C3432" s="403" t="s">
        <v>251</v>
      </c>
      <c r="D3432" s="400">
        <f t="shared" si="795"/>
        <v>0</v>
      </c>
      <c r="E3432" s="400">
        <f t="shared" si="796"/>
        <v>0</v>
      </c>
      <c r="F3432" s="400">
        <f t="shared" si="797"/>
        <v>0</v>
      </c>
      <c r="G3432" s="400">
        <f t="shared" si="798"/>
        <v>0</v>
      </c>
      <c r="H3432" s="25">
        <f t="shared" si="799"/>
        <v>0</v>
      </c>
      <c r="I3432" s="119">
        <v>0</v>
      </c>
      <c r="J3432" s="119">
        <v>0</v>
      </c>
      <c r="K3432" s="119">
        <v>0</v>
      </c>
      <c r="L3432" s="119">
        <v>0</v>
      </c>
      <c r="M3432" s="25">
        <f t="shared" si="800"/>
        <v>0</v>
      </c>
      <c r="N3432" s="119">
        <v>0</v>
      </c>
      <c r="O3432" s="119">
        <v>0</v>
      </c>
      <c r="P3432" s="119">
        <v>0</v>
      </c>
      <c r="Q3432" s="119">
        <v>0</v>
      </c>
      <c r="R3432" s="25">
        <f t="shared" si="801"/>
        <v>0</v>
      </c>
      <c r="S3432" s="119">
        <v>0</v>
      </c>
      <c r="T3432" s="119">
        <v>0</v>
      </c>
      <c r="U3432" s="119">
        <v>0</v>
      </c>
      <c r="V3432" s="119">
        <v>0</v>
      </c>
      <c r="W3432" s="25">
        <f t="shared" si="802"/>
        <v>0</v>
      </c>
      <c r="X3432" s="25">
        <f t="shared" si="803"/>
        <v>0</v>
      </c>
      <c r="Y3432" s="25">
        <f ca="1">OFFSET('Cost Study'!$A$7,'Operations Support'!$C3432,'Operations Support'!$B3432)*$H3432</f>
        <v>0</v>
      </c>
      <c r="Z3432" s="26">
        <f ca="1">Y3432*'Cost Study'!$A$31</f>
        <v>0</v>
      </c>
      <c r="AA3432" s="26">
        <f ca="1">IF(A3432=10298,1.51,1)*IF($B3432&lt;3,$D3432*'Cost Study'!$A$32*OFFSET('Cost Study'!$A$7,'Operations Support'!$C3432,'Operations Support'!$B3432),0)</f>
        <v>0</v>
      </c>
      <c r="AB3432" s="27">
        <f ca="1">AA3432*'Cost Study'!$A$31</f>
        <v>0</v>
      </c>
      <c r="AC3432" s="26">
        <f ca="1">Y3432*'Cost Study'!$A$31</f>
        <v>0</v>
      </c>
      <c r="AD3432" s="27">
        <f ca="1">AA3432*'Cost Study'!$A$31</f>
        <v>0</v>
      </c>
      <c r="AE3432" s="363">
        <f t="shared" ca="1" si="804"/>
        <v>0</v>
      </c>
      <c r="AF3432" s="363">
        <f t="shared" ca="1" si="805"/>
        <v>0</v>
      </c>
      <c r="AH3432" s="704">
        <f>IFERROR($H3432/SUMIF($A:$A,$A3432,$H:$H)*SUMIF(Summary!$A$111:$A$187,$A3432,Summary!$P$111:$P$187),0)</f>
        <v>0</v>
      </c>
      <c r="AI3432" s="705">
        <f t="shared" ca="1" si="806"/>
        <v>0</v>
      </c>
      <c r="AJ3432" s="704">
        <f>IFERROR(H3432/SUMIF(A:A,A3432,H:H)*SUMIF(Summary!$A$111:$A$187,'Operations Support'!A3432,Summary!$Q$111:$Q$187),0)</f>
        <v>0</v>
      </c>
      <c r="AK3432" s="704">
        <f t="shared" ca="1" si="807"/>
        <v>0</v>
      </c>
      <c r="AM3432" s="704">
        <f>IFERROR($H3432/SUMIF($A:$A,$A3432,$H:$H)*SUMIF(Summary!$A$232:$A$268,$A3432,Summary!$P$232:$P$268),0)</f>
        <v>0</v>
      </c>
      <c r="AN3432" s="704">
        <f>IFERROR($H3432/SUMIF($A:$A,$A3432,$H:$H)*(SUMIF(Summary!$A$232:$A$268,$A3432,Summary!$L$232:$L$268)+SUMIF(Summary!$A$283:$A$319,$A3432,Summary!$L$283:$L$319))-AM3432,0)</f>
        <v>0</v>
      </c>
      <c r="AO3432" s="704">
        <f>IFERROR($H3432/SUMIF($A:$A,$A3432,$H:$H)*SUMIF(Summary!$A$232:$A$268,$A3432,Summary!$Q$232:$Q$268),0)</f>
        <v>0</v>
      </c>
      <c r="AP3432" s="704">
        <f>IFERROR($H3432/SUMIF($A:$A,$A3432,$H:$H)*(SUMIF(Summary!$A$232:$A$268,$A3432,Summary!$L$232:$L$268)+SUMIF(Summary!$A$283:$A$319,$A3432,Summary!$L$283:$L$319))-AO3432,0)</f>
        <v>0</v>
      </c>
      <c r="AQ3432" s="292"/>
      <c r="AR3432" s="704">
        <f t="shared" ca="1" si="808"/>
        <v>0</v>
      </c>
      <c r="AS3432" s="704">
        <f t="shared" ca="1" si="809"/>
        <v>0</v>
      </c>
    </row>
    <row r="3433" spans="1:45" x14ac:dyDescent="0.2">
      <c r="A3433" s="401">
        <v>13231</v>
      </c>
      <c r="B3433" s="402">
        <v>4</v>
      </c>
      <c r="C3433" s="403" t="s">
        <v>252</v>
      </c>
      <c r="D3433" s="400">
        <f t="shared" si="795"/>
        <v>0</v>
      </c>
      <c r="E3433" s="400">
        <f t="shared" si="796"/>
        <v>0</v>
      </c>
      <c r="F3433" s="400">
        <f t="shared" si="797"/>
        <v>0</v>
      </c>
      <c r="G3433" s="400">
        <f t="shared" si="798"/>
        <v>0</v>
      </c>
      <c r="H3433" s="25">
        <f t="shared" si="799"/>
        <v>0</v>
      </c>
      <c r="I3433" s="119">
        <v>0</v>
      </c>
      <c r="J3433" s="119">
        <v>0</v>
      </c>
      <c r="K3433" s="119">
        <v>0</v>
      </c>
      <c r="L3433" s="119">
        <v>0</v>
      </c>
      <c r="M3433" s="25">
        <f t="shared" si="800"/>
        <v>0</v>
      </c>
      <c r="N3433" s="119">
        <v>0</v>
      </c>
      <c r="O3433" s="119">
        <v>0</v>
      </c>
      <c r="P3433" s="119">
        <v>0</v>
      </c>
      <c r="Q3433" s="119">
        <v>0</v>
      </c>
      <c r="R3433" s="25">
        <f t="shared" si="801"/>
        <v>0</v>
      </c>
      <c r="S3433" s="119">
        <v>0</v>
      </c>
      <c r="T3433" s="119">
        <v>0</v>
      </c>
      <c r="U3433" s="119">
        <v>0</v>
      </c>
      <c r="V3433" s="119">
        <v>0</v>
      </c>
      <c r="W3433" s="25">
        <f t="shared" si="802"/>
        <v>0</v>
      </c>
      <c r="X3433" s="25">
        <f t="shared" si="803"/>
        <v>0</v>
      </c>
      <c r="Y3433" s="25">
        <f ca="1">OFFSET('Cost Study'!$A$7,'Operations Support'!$C3433,'Operations Support'!$B3433)*$H3433</f>
        <v>0</v>
      </c>
      <c r="Z3433" s="26">
        <f ca="1">Y3433*'Cost Study'!$A$31</f>
        <v>0</v>
      </c>
      <c r="AA3433" s="26">
        <f ca="1">IF(A3433=10298,1.51,1)*IF($B3433&lt;3,$D3433*'Cost Study'!$A$32*OFFSET('Cost Study'!$A$7,'Operations Support'!$C3433,'Operations Support'!$B3433),0)</f>
        <v>0</v>
      </c>
      <c r="AB3433" s="27">
        <f ca="1">AA3433*'Cost Study'!$A$31</f>
        <v>0</v>
      </c>
      <c r="AC3433" s="26">
        <f ca="1">Y3433*'Cost Study'!$A$31</f>
        <v>0</v>
      </c>
      <c r="AD3433" s="27">
        <f ca="1">AA3433*'Cost Study'!$A$31</f>
        <v>0</v>
      </c>
      <c r="AE3433" s="363">
        <f t="shared" ca="1" si="804"/>
        <v>0</v>
      </c>
      <c r="AF3433" s="363">
        <f t="shared" ca="1" si="805"/>
        <v>0</v>
      </c>
      <c r="AH3433" s="704">
        <f>IFERROR($H3433/SUMIF($A:$A,$A3433,$H:$H)*SUMIF(Summary!$A$111:$A$187,$A3433,Summary!$P$111:$P$187),0)</f>
        <v>0</v>
      </c>
      <c r="AI3433" s="705">
        <f t="shared" ca="1" si="806"/>
        <v>0</v>
      </c>
      <c r="AJ3433" s="704">
        <f>IFERROR(H3433/SUMIF(A:A,A3433,H:H)*SUMIF(Summary!$A$111:$A$187,'Operations Support'!A3433,Summary!$Q$111:$Q$187),0)</f>
        <v>0</v>
      </c>
      <c r="AK3433" s="704">
        <f t="shared" ca="1" si="807"/>
        <v>0</v>
      </c>
      <c r="AM3433" s="704">
        <f>IFERROR($H3433/SUMIF($A:$A,$A3433,$H:$H)*SUMIF(Summary!$A$232:$A$268,$A3433,Summary!$P$232:$P$268),0)</f>
        <v>0</v>
      </c>
      <c r="AN3433" s="704">
        <f>IFERROR($H3433/SUMIF($A:$A,$A3433,$H:$H)*(SUMIF(Summary!$A$232:$A$268,$A3433,Summary!$L$232:$L$268)+SUMIF(Summary!$A$283:$A$319,$A3433,Summary!$L$283:$L$319))-AM3433,0)</f>
        <v>0</v>
      </c>
      <c r="AO3433" s="704">
        <f>IFERROR($H3433/SUMIF($A:$A,$A3433,$H:$H)*SUMIF(Summary!$A$232:$A$268,$A3433,Summary!$Q$232:$Q$268),0)</f>
        <v>0</v>
      </c>
      <c r="AP3433" s="704">
        <f>IFERROR($H3433/SUMIF($A:$A,$A3433,$H:$H)*(SUMIF(Summary!$A$232:$A$268,$A3433,Summary!$L$232:$L$268)+SUMIF(Summary!$A$283:$A$319,$A3433,Summary!$L$283:$L$319))-AO3433,0)</f>
        <v>0</v>
      </c>
      <c r="AQ3433" s="292"/>
      <c r="AR3433" s="704">
        <f t="shared" ca="1" si="808"/>
        <v>0</v>
      </c>
      <c r="AS3433" s="704">
        <f t="shared" ca="1" si="809"/>
        <v>0</v>
      </c>
    </row>
    <row r="3434" spans="1:45" x14ac:dyDescent="0.2">
      <c r="A3434" s="401">
        <v>13231</v>
      </c>
      <c r="B3434" s="402">
        <v>4</v>
      </c>
      <c r="C3434" s="403" t="s">
        <v>253</v>
      </c>
      <c r="D3434" s="400">
        <f t="shared" si="795"/>
        <v>0</v>
      </c>
      <c r="E3434" s="400">
        <f t="shared" si="796"/>
        <v>0</v>
      </c>
      <c r="F3434" s="400">
        <f t="shared" si="797"/>
        <v>0</v>
      </c>
      <c r="G3434" s="400">
        <f t="shared" si="798"/>
        <v>0</v>
      </c>
      <c r="H3434" s="25">
        <f t="shared" si="799"/>
        <v>0</v>
      </c>
      <c r="I3434" s="119">
        <v>0</v>
      </c>
      <c r="J3434" s="119">
        <v>0</v>
      </c>
      <c r="K3434" s="119">
        <v>0</v>
      </c>
      <c r="L3434" s="119">
        <v>0</v>
      </c>
      <c r="M3434" s="25">
        <f t="shared" si="800"/>
        <v>0</v>
      </c>
      <c r="N3434" s="119">
        <v>0</v>
      </c>
      <c r="O3434" s="119">
        <v>0</v>
      </c>
      <c r="P3434" s="119">
        <v>0</v>
      </c>
      <c r="Q3434" s="119">
        <v>0</v>
      </c>
      <c r="R3434" s="25">
        <f t="shared" si="801"/>
        <v>0</v>
      </c>
      <c r="S3434" s="119">
        <v>0</v>
      </c>
      <c r="T3434" s="119">
        <v>0</v>
      </c>
      <c r="U3434" s="119">
        <v>0</v>
      </c>
      <c r="V3434" s="119">
        <v>0</v>
      </c>
      <c r="W3434" s="25">
        <f t="shared" si="802"/>
        <v>0</v>
      </c>
      <c r="X3434" s="25">
        <f t="shared" si="803"/>
        <v>0</v>
      </c>
      <c r="Y3434" s="25">
        <f ca="1">OFFSET('Cost Study'!$A$7,'Operations Support'!$C3434,'Operations Support'!$B3434)*$H3434</f>
        <v>0</v>
      </c>
      <c r="Z3434" s="26">
        <f ca="1">Y3434*'Cost Study'!$A$31</f>
        <v>0</v>
      </c>
      <c r="AA3434" s="26">
        <f ca="1">IF(A3434=10298,1.51,1)*IF($B3434&lt;3,$D3434*'Cost Study'!$A$32*OFFSET('Cost Study'!$A$7,'Operations Support'!$C3434,'Operations Support'!$B3434),0)</f>
        <v>0</v>
      </c>
      <c r="AB3434" s="27">
        <f ca="1">AA3434*'Cost Study'!$A$31</f>
        <v>0</v>
      </c>
      <c r="AC3434" s="26">
        <f ca="1">Y3434*'Cost Study'!$A$31</f>
        <v>0</v>
      </c>
      <c r="AD3434" s="27">
        <f ca="1">AA3434*'Cost Study'!$A$31</f>
        <v>0</v>
      </c>
      <c r="AE3434" s="363">
        <f t="shared" ca="1" si="804"/>
        <v>0</v>
      </c>
      <c r="AF3434" s="363">
        <f t="shared" ca="1" si="805"/>
        <v>0</v>
      </c>
      <c r="AH3434" s="704">
        <f>IFERROR($H3434/SUMIF($A:$A,$A3434,$H:$H)*SUMIF(Summary!$A$111:$A$187,$A3434,Summary!$P$111:$P$187),0)</f>
        <v>0</v>
      </c>
      <c r="AI3434" s="705">
        <f t="shared" ca="1" si="806"/>
        <v>0</v>
      </c>
      <c r="AJ3434" s="704">
        <f>IFERROR(H3434/SUMIF(A:A,A3434,H:H)*SUMIF(Summary!$A$111:$A$187,'Operations Support'!A3434,Summary!$Q$111:$Q$187),0)</f>
        <v>0</v>
      </c>
      <c r="AK3434" s="704">
        <f t="shared" ca="1" si="807"/>
        <v>0</v>
      </c>
      <c r="AM3434" s="704">
        <f>IFERROR($H3434/SUMIF($A:$A,$A3434,$H:$H)*SUMIF(Summary!$A$232:$A$268,$A3434,Summary!$P$232:$P$268),0)</f>
        <v>0</v>
      </c>
      <c r="AN3434" s="704">
        <f>IFERROR($H3434/SUMIF($A:$A,$A3434,$H:$H)*(SUMIF(Summary!$A$232:$A$268,$A3434,Summary!$L$232:$L$268)+SUMIF(Summary!$A$283:$A$319,$A3434,Summary!$L$283:$L$319))-AM3434,0)</f>
        <v>0</v>
      </c>
      <c r="AO3434" s="704">
        <f>IFERROR($H3434/SUMIF($A:$A,$A3434,$H:$H)*SUMIF(Summary!$A$232:$A$268,$A3434,Summary!$Q$232:$Q$268),0)</f>
        <v>0</v>
      </c>
      <c r="AP3434" s="704">
        <f>IFERROR($H3434/SUMIF($A:$A,$A3434,$H:$H)*(SUMIF(Summary!$A$232:$A$268,$A3434,Summary!$L$232:$L$268)+SUMIF(Summary!$A$283:$A$319,$A3434,Summary!$L$283:$L$319))-AO3434,0)</f>
        <v>0</v>
      </c>
      <c r="AQ3434" s="292"/>
      <c r="AR3434" s="704">
        <f t="shared" ca="1" si="808"/>
        <v>0</v>
      </c>
      <c r="AS3434" s="704">
        <f t="shared" ca="1" si="809"/>
        <v>0</v>
      </c>
    </row>
    <row r="3435" spans="1:45" x14ac:dyDescent="0.2">
      <c r="A3435" s="401">
        <v>13231</v>
      </c>
      <c r="B3435" s="402">
        <v>4</v>
      </c>
      <c r="C3435" s="403" t="s">
        <v>254</v>
      </c>
      <c r="D3435" s="400">
        <f t="shared" si="795"/>
        <v>0</v>
      </c>
      <c r="E3435" s="400">
        <f t="shared" si="796"/>
        <v>0</v>
      </c>
      <c r="F3435" s="400">
        <f t="shared" si="797"/>
        <v>0</v>
      </c>
      <c r="G3435" s="400">
        <f t="shared" si="798"/>
        <v>0</v>
      </c>
      <c r="H3435" s="25">
        <f t="shared" si="799"/>
        <v>0</v>
      </c>
      <c r="I3435" s="119">
        <v>0</v>
      </c>
      <c r="J3435" s="119">
        <v>0</v>
      </c>
      <c r="K3435" s="119">
        <v>0</v>
      </c>
      <c r="L3435" s="119">
        <v>0</v>
      </c>
      <c r="M3435" s="25">
        <f t="shared" si="800"/>
        <v>0</v>
      </c>
      <c r="N3435" s="119">
        <v>0</v>
      </c>
      <c r="O3435" s="119">
        <v>0</v>
      </c>
      <c r="P3435" s="119">
        <v>0</v>
      </c>
      <c r="Q3435" s="119">
        <v>0</v>
      </c>
      <c r="R3435" s="25">
        <f t="shared" si="801"/>
        <v>0</v>
      </c>
      <c r="S3435" s="119">
        <v>0</v>
      </c>
      <c r="T3435" s="119">
        <v>0</v>
      </c>
      <c r="U3435" s="119">
        <v>0</v>
      </c>
      <c r="V3435" s="119">
        <v>0</v>
      </c>
      <c r="W3435" s="25">
        <f t="shared" si="802"/>
        <v>0</v>
      </c>
      <c r="X3435" s="25">
        <f t="shared" si="803"/>
        <v>0</v>
      </c>
      <c r="Y3435" s="25">
        <f ca="1">OFFSET('Cost Study'!$A$7,'Operations Support'!$C3435,'Operations Support'!$B3435)*$H3435</f>
        <v>0</v>
      </c>
      <c r="Z3435" s="26">
        <f ca="1">Y3435*'Cost Study'!$A$31</f>
        <v>0</v>
      </c>
      <c r="AA3435" s="26">
        <f ca="1">IF(A3435=10298,1.51,1)*IF($B3435&lt;3,$D3435*'Cost Study'!$A$32*OFFSET('Cost Study'!$A$7,'Operations Support'!$C3435,'Operations Support'!$B3435),0)</f>
        <v>0</v>
      </c>
      <c r="AB3435" s="27">
        <f ca="1">AA3435*'Cost Study'!$A$31</f>
        <v>0</v>
      </c>
      <c r="AC3435" s="26">
        <f ca="1">Y3435*'Cost Study'!$A$31</f>
        <v>0</v>
      </c>
      <c r="AD3435" s="27">
        <f ca="1">AA3435*'Cost Study'!$A$31</f>
        <v>0</v>
      </c>
      <c r="AE3435" s="363">
        <f t="shared" ca="1" si="804"/>
        <v>0</v>
      </c>
      <c r="AF3435" s="363">
        <f t="shared" ca="1" si="805"/>
        <v>0</v>
      </c>
      <c r="AH3435" s="704">
        <f>IFERROR($H3435/SUMIF($A:$A,$A3435,$H:$H)*SUMIF(Summary!$A$111:$A$187,$A3435,Summary!$P$111:$P$187),0)</f>
        <v>0</v>
      </c>
      <c r="AI3435" s="705">
        <f t="shared" ca="1" si="806"/>
        <v>0</v>
      </c>
      <c r="AJ3435" s="704">
        <f>IFERROR(H3435/SUMIF(A:A,A3435,H:H)*SUMIF(Summary!$A$111:$A$187,'Operations Support'!A3435,Summary!$Q$111:$Q$187),0)</f>
        <v>0</v>
      </c>
      <c r="AK3435" s="704">
        <f t="shared" ca="1" si="807"/>
        <v>0</v>
      </c>
      <c r="AM3435" s="704">
        <f>IFERROR($H3435/SUMIF($A:$A,$A3435,$H:$H)*SUMIF(Summary!$A$232:$A$268,$A3435,Summary!$P$232:$P$268),0)</f>
        <v>0</v>
      </c>
      <c r="AN3435" s="704">
        <f>IFERROR($H3435/SUMIF($A:$A,$A3435,$H:$H)*(SUMIF(Summary!$A$232:$A$268,$A3435,Summary!$L$232:$L$268)+SUMIF(Summary!$A$283:$A$319,$A3435,Summary!$L$283:$L$319))-AM3435,0)</f>
        <v>0</v>
      </c>
      <c r="AO3435" s="704">
        <f>IFERROR($H3435/SUMIF($A:$A,$A3435,$H:$H)*SUMIF(Summary!$A$232:$A$268,$A3435,Summary!$Q$232:$Q$268),0)</f>
        <v>0</v>
      </c>
      <c r="AP3435" s="704">
        <f>IFERROR($H3435/SUMIF($A:$A,$A3435,$H:$H)*(SUMIF(Summary!$A$232:$A$268,$A3435,Summary!$L$232:$L$268)+SUMIF(Summary!$A$283:$A$319,$A3435,Summary!$L$283:$L$319))-AO3435,0)</f>
        <v>0</v>
      </c>
      <c r="AQ3435" s="292"/>
      <c r="AR3435" s="704">
        <f t="shared" ca="1" si="808"/>
        <v>0</v>
      </c>
      <c r="AS3435" s="704">
        <f t="shared" ca="1" si="809"/>
        <v>0</v>
      </c>
    </row>
    <row r="3436" spans="1:45" x14ac:dyDescent="0.2">
      <c r="A3436" s="401">
        <v>13231</v>
      </c>
      <c r="B3436" s="402">
        <v>4</v>
      </c>
      <c r="C3436" s="403" t="s">
        <v>255</v>
      </c>
      <c r="D3436" s="400">
        <f t="shared" si="795"/>
        <v>0</v>
      </c>
      <c r="E3436" s="400">
        <f t="shared" si="796"/>
        <v>0</v>
      </c>
      <c r="F3436" s="400">
        <f t="shared" si="797"/>
        <v>0</v>
      </c>
      <c r="G3436" s="400">
        <f t="shared" si="798"/>
        <v>0</v>
      </c>
      <c r="H3436" s="25">
        <f t="shared" si="799"/>
        <v>0</v>
      </c>
      <c r="I3436" s="119">
        <v>0</v>
      </c>
      <c r="J3436" s="119">
        <v>0</v>
      </c>
      <c r="K3436" s="119">
        <v>0</v>
      </c>
      <c r="L3436" s="119">
        <v>0</v>
      </c>
      <c r="M3436" s="25">
        <f t="shared" si="800"/>
        <v>0</v>
      </c>
      <c r="N3436" s="119">
        <v>0</v>
      </c>
      <c r="O3436" s="119">
        <v>0</v>
      </c>
      <c r="P3436" s="119">
        <v>0</v>
      </c>
      <c r="Q3436" s="119">
        <v>0</v>
      </c>
      <c r="R3436" s="25">
        <f t="shared" si="801"/>
        <v>0</v>
      </c>
      <c r="S3436" s="119">
        <v>0</v>
      </c>
      <c r="T3436" s="119">
        <v>0</v>
      </c>
      <c r="U3436" s="119">
        <v>0</v>
      </c>
      <c r="V3436" s="119">
        <v>0</v>
      </c>
      <c r="W3436" s="25">
        <f t="shared" si="802"/>
        <v>0</v>
      </c>
      <c r="X3436" s="25">
        <f t="shared" si="803"/>
        <v>0</v>
      </c>
      <c r="Y3436" s="25">
        <f ca="1">OFFSET('Cost Study'!$A$7,'Operations Support'!$C3436,'Operations Support'!$B3436)*$H3436</f>
        <v>0</v>
      </c>
      <c r="Z3436" s="26">
        <f ca="1">Y3436*'Cost Study'!$A$31</f>
        <v>0</v>
      </c>
      <c r="AA3436" s="26">
        <f ca="1">IF(A3436=10298,1.51,1)*IF($B3436&lt;3,$D3436*'Cost Study'!$A$32*OFFSET('Cost Study'!$A$7,'Operations Support'!$C3436,'Operations Support'!$B3436),0)</f>
        <v>0</v>
      </c>
      <c r="AB3436" s="27">
        <f ca="1">AA3436*'Cost Study'!$A$31</f>
        <v>0</v>
      </c>
      <c r="AC3436" s="26">
        <f ca="1">Y3436*'Cost Study'!$A$31</f>
        <v>0</v>
      </c>
      <c r="AD3436" s="27">
        <f ca="1">AA3436*'Cost Study'!$A$31</f>
        <v>0</v>
      </c>
      <c r="AE3436" s="363">
        <f t="shared" ca="1" si="804"/>
        <v>0</v>
      </c>
      <c r="AF3436" s="363">
        <f t="shared" ca="1" si="805"/>
        <v>0</v>
      </c>
      <c r="AH3436" s="704">
        <f>IFERROR($H3436/SUMIF($A:$A,$A3436,$H:$H)*SUMIF(Summary!$A$111:$A$187,$A3436,Summary!$P$111:$P$187),0)</f>
        <v>0</v>
      </c>
      <c r="AI3436" s="705">
        <f t="shared" ca="1" si="806"/>
        <v>0</v>
      </c>
      <c r="AJ3436" s="704">
        <f>IFERROR(H3436/SUMIF(A:A,A3436,H:H)*SUMIF(Summary!$A$111:$A$187,'Operations Support'!A3436,Summary!$Q$111:$Q$187),0)</f>
        <v>0</v>
      </c>
      <c r="AK3436" s="704">
        <f t="shared" ca="1" si="807"/>
        <v>0</v>
      </c>
      <c r="AM3436" s="704">
        <f>IFERROR($H3436/SUMIF($A:$A,$A3436,$H:$H)*SUMIF(Summary!$A$232:$A$268,$A3436,Summary!$P$232:$P$268),0)</f>
        <v>0</v>
      </c>
      <c r="AN3436" s="704">
        <f>IFERROR($H3436/SUMIF($A:$A,$A3436,$H:$H)*(SUMIF(Summary!$A$232:$A$268,$A3436,Summary!$L$232:$L$268)+SUMIF(Summary!$A$283:$A$319,$A3436,Summary!$L$283:$L$319))-AM3436,0)</f>
        <v>0</v>
      </c>
      <c r="AO3436" s="704">
        <f>IFERROR($H3436/SUMIF($A:$A,$A3436,$H:$H)*SUMIF(Summary!$A$232:$A$268,$A3436,Summary!$Q$232:$Q$268),0)</f>
        <v>0</v>
      </c>
      <c r="AP3436" s="704">
        <f>IFERROR($H3436/SUMIF($A:$A,$A3436,$H:$H)*(SUMIF(Summary!$A$232:$A$268,$A3436,Summary!$L$232:$L$268)+SUMIF(Summary!$A$283:$A$319,$A3436,Summary!$L$283:$L$319))-AO3436,0)</f>
        <v>0</v>
      </c>
      <c r="AQ3436" s="292"/>
      <c r="AR3436" s="704">
        <f t="shared" ca="1" si="808"/>
        <v>0</v>
      </c>
      <c r="AS3436" s="704">
        <f t="shared" ca="1" si="809"/>
        <v>0</v>
      </c>
    </row>
    <row r="3437" spans="1:45" x14ac:dyDescent="0.2">
      <c r="A3437" s="401">
        <v>13231</v>
      </c>
      <c r="B3437" s="402">
        <v>4</v>
      </c>
      <c r="C3437" s="403" t="s">
        <v>256</v>
      </c>
      <c r="D3437" s="400">
        <f t="shared" si="795"/>
        <v>0</v>
      </c>
      <c r="E3437" s="400">
        <f t="shared" si="796"/>
        <v>0</v>
      </c>
      <c r="F3437" s="400">
        <f t="shared" si="797"/>
        <v>0</v>
      </c>
      <c r="G3437" s="400">
        <f t="shared" si="798"/>
        <v>0</v>
      </c>
      <c r="H3437" s="25">
        <f t="shared" si="799"/>
        <v>0</v>
      </c>
      <c r="I3437" s="119">
        <v>0</v>
      </c>
      <c r="J3437" s="119">
        <v>0</v>
      </c>
      <c r="K3437" s="119">
        <v>0</v>
      </c>
      <c r="L3437" s="119">
        <v>0</v>
      </c>
      <c r="M3437" s="25">
        <f t="shared" si="800"/>
        <v>0</v>
      </c>
      <c r="N3437" s="119">
        <v>0</v>
      </c>
      <c r="O3437" s="119">
        <v>0</v>
      </c>
      <c r="P3437" s="119">
        <v>0</v>
      </c>
      <c r="Q3437" s="119">
        <v>0</v>
      </c>
      <c r="R3437" s="25">
        <f t="shared" si="801"/>
        <v>0</v>
      </c>
      <c r="S3437" s="119">
        <v>0</v>
      </c>
      <c r="T3437" s="119">
        <v>0</v>
      </c>
      <c r="U3437" s="119">
        <v>0</v>
      </c>
      <c r="V3437" s="119">
        <v>0</v>
      </c>
      <c r="W3437" s="25">
        <f t="shared" si="802"/>
        <v>0</v>
      </c>
      <c r="X3437" s="25">
        <f t="shared" si="803"/>
        <v>0</v>
      </c>
      <c r="Y3437" s="25">
        <f ca="1">OFFSET('Cost Study'!$A$7,'Operations Support'!$C3437,'Operations Support'!$B3437)*$H3437</f>
        <v>0</v>
      </c>
      <c r="Z3437" s="26">
        <f ca="1">Y3437*'Cost Study'!$A$31</f>
        <v>0</v>
      </c>
      <c r="AA3437" s="26">
        <f ca="1">IF(A3437=10298,1.51,1)*IF($B3437&lt;3,$D3437*'Cost Study'!$A$32*OFFSET('Cost Study'!$A$7,'Operations Support'!$C3437,'Operations Support'!$B3437),0)</f>
        <v>0</v>
      </c>
      <c r="AB3437" s="27">
        <f ca="1">AA3437*'Cost Study'!$A$31</f>
        <v>0</v>
      </c>
      <c r="AC3437" s="26">
        <f ca="1">Y3437*'Cost Study'!$A$31</f>
        <v>0</v>
      </c>
      <c r="AD3437" s="27">
        <f ca="1">AA3437*'Cost Study'!$A$31</f>
        <v>0</v>
      </c>
      <c r="AE3437" s="363">
        <f t="shared" ca="1" si="804"/>
        <v>0</v>
      </c>
      <c r="AF3437" s="363">
        <f t="shared" ca="1" si="805"/>
        <v>0</v>
      </c>
      <c r="AH3437" s="704">
        <f>IFERROR($H3437/SUMIF($A:$A,$A3437,$H:$H)*SUMIF(Summary!$A$111:$A$187,$A3437,Summary!$P$111:$P$187),0)</f>
        <v>0</v>
      </c>
      <c r="AI3437" s="705">
        <f t="shared" ca="1" si="806"/>
        <v>0</v>
      </c>
      <c r="AJ3437" s="704">
        <f>IFERROR(H3437/SUMIF(A:A,A3437,H:H)*SUMIF(Summary!$A$111:$A$187,'Operations Support'!A3437,Summary!$Q$111:$Q$187),0)</f>
        <v>0</v>
      </c>
      <c r="AK3437" s="704">
        <f t="shared" ca="1" si="807"/>
        <v>0</v>
      </c>
      <c r="AM3437" s="704">
        <f>IFERROR($H3437/SUMIF($A:$A,$A3437,$H:$H)*SUMIF(Summary!$A$232:$A$268,$A3437,Summary!$P$232:$P$268),0)</f>
        <v>0</v>
      </c>
      <c r="AN3437" s="704">
        <f>IFERROR($H3437/SUMIF($A:$A,$A3437,$H:$H)*(SUMIF(Summary!$A$232:$A$268,$A3437,Summary!$L$232:$L$268)+SUMIF(Summary!$A$283:$A$319,$A3437,Summary!$L$283:$L$319))-AM3437,0)</f>
        <v>0</v>
      </c>
      <c r="AO3437" s="704">
        <f>IFERROR($H3437/SUMIF($A:$A,$A3437,$H:$H)*SUMIF(Summary!$A$232:$A$268,$A3437,Summary!$Q$232:$Q$268),0)</f>
        <v>0</v>
      </c>
      <c r="AP3437" s="704">
        <f>IFERROR($H3437/SUMIF($A:$A,$A3437,$H:$H)*(SUMIF(Summary!$A$232:$A$268,$A3437,Summary!$L$232:$L$268)+SUMIF(Summary!$A$283:$A$319,$A3437,Summary!$L$283:$L$319))-AO3437,0)</f>
        <v>0</v>
      </c>
      <c r="AQ3437" s="292"/>
      <c r="AR3437" s="704">
        <f t="shared" ca="1" si="808"/>
        <v>0</v>
      </c>
      <c r="AS3437" s="704">
        <f t="shared" ca="1" si="809"/>
        <v>0</v>
      </c>
    </row>
    <row r="3438" spans="1:45" x14ac:dyDescent="0.2">
      <c r="A3438" s="401">
        <v>13231</v>
      </c>
      <c r="B3438" s="402">
        <v>4</v>
      </c>
      <c r="C3438" s="403" t="s">
        <v>257</v>
      </c>
      <c r="D3438" s="400">
        <f t="shared" si="795"/>
        <v>0</v>
      </c>
      <c r="E3438" s="400">
        <f t="shared" si="796"/>
        <v>0</v>
      </c>
      <c r="F3438" s="400">
        <f t="shared" si="797"/>
        <v>0</v>
      </c>
      <c r="G3438" s="400">
        <f t="shared" si="798"/>
        <v>0</v>
      </c>
      <c r="H3438" s="25">
        <f t="shared" si="799"/>
        <v>0</v>
      </c>
      <c r="I3438" s="119">
        <v>0</v>
      </c>
      <c r="J3438" s="119">
        <v>0</v>
      </c>
      <c r="K3438" s="119">
        <v>0</v>
      </c>
      <c r="L3438" s="119">
        <v>0</v>
      </c>
      <c r="M3438" s="25">
        <f t="shared" si="800"/>
        <v>0</v>
      </c>
      <c r="N3438" s="119">
        <v>0</v>
      </c>
      <c r="O3438" s="119">
        <v>0</v>
      </c>
      <c r="P3438" s="119">
        <v>0</v>
      </c>
      <c r="Q3438" s="119">
        <v>0</v>
      </c>
      <c r="R3438" s="25">
        <f t="shared" si="801"/>
        <v>0</v>
      </c>
      <c r="S3438" s="119">
        <v>0</v>
      </c>
      <c r="T3438" s="119">
        <v>0</v>
      </c>
      <c r="U3438" s="119">
        <v>0</v>
      </c>
      <c r="V3438" s="119">
        <v>0</v>
      </c>
      <c r="W3438" s="25">
        <f t="shared" si="802"/>
        <v>0</v>
      </c>
      <c r="X3438" s="25">
        <f t="shared" si="803"/>
        <v>0</v>
      </c>
      <c r="Y3438" s="25">
        <f ca="1">OFFSET('Cost Study'!$A$7,'Operations Support'!$C3438,'Operations Support'!$B3438)*$H3438</f>
        <v>0</v>
      </c>
      <c r="Z3438" s="26">
        <f ca="1">Y3438*'Cost Study'!$A$31</f>
        <v>0</v>
      </c>
      <c r="AA3438" s="26">
        <f ca="1">IF(A3438=10298,1.51,1)*IF($B3438&lt;3,$D3438*'Cost Study'!$A$32*OFFSET('Cost Study'!$A$7,'Operations Support'!$C3438,'Operations Support'!$B3438),0)</f>
        <v>0</v>
      </c>
      <c r="AB3438" s="27">
        <f ca="1">AA3438*'Cost Study'!$A$31</f>
        <v>0</v>
      </c>
      <c r="AC3438" s="26">
        <f ca="1">Y3438*'Cost Study'!$A$31</f>
        <v>0</v>
      </c>
      <c r="AD3438" s="27">
        <f ca="1">AA3438*'Cost Study'!$A$31</f>
        <v>0</v>
      </c>
      <c r="AE3438" s="363">
        <f t="shared" ca="1" si="804"/>
        <v>0</v>
      </c>
      <c r="AF3438" s="363">
        <f t="shared" ca="1" si="805"/>
        <v>0</v>
      </c>
      <c r="AH3438" s="704">
        <f>IFERROR($H3438/SUMIF($A:$A,$A3438,$H:$H)*SUMIF(Summary!$A$111:$A$187,$A3438,Summary!$P$111:$P$187),0)</f>
        <v>0</v>
      </c>
      <c r="AI3438" s="705">
        <f t="shared" ca="1" si="806"/>
        <v>0</v>
      </c>
      <c r="AJ3438" s="704">
        <f>IFERROR(H3438/SUMIF(A:A,A3438,H:H)*SUMIF(Summary!$A$111:$A$187,'Operations Support'!A3438,Summary!$Q$111:$Q$187),0)</f>
        <v>0</v>
      </c>
      <c r="AK3438" s="704">
        <f t="shared" ca="1" si="807"/>
        <v>0</v>
      </c>
      <c r="AM3438" s="704">
        <f>IFERROR($H3438/SUMIF($A:$A,$A3438,$H:$H)*SUMIF(Summary!$A$232:$A$268,$A3438,Summary!$P$232:$P$268),0)</f>
        <v>0</v>
      </c>
      <c r="AN3438" s="704">
        <f>IFERROR($H3438/SUMIF($A:$A,$A3438,$H:$H)*(SUMIF(Summary!$A$232:$A$268,$A3438,Summary!$L$232:$L$268)+SUMIF(Summary!$A$283:$A$319,$A3438,Summary!$L$283:$L$319))-AM3438,0)</f>
        <v>0</v>
      </c>
      <c r="AO3438" s="704">
        <f>IFERROR($H3438/SUMIF($A:$A,$A3438,$H:$H)*SUMIF(Summary!$A$232:$A$268,$A3438,Summary!$Q$232:$Q$268),0)</f>
        <v>0</v>
      </c>
      <c r="AP3438" s="704">
        <f>IFERROR($H3438/SUMIF($A:$A,$A3438,$H:$H)*(SUMIF(Summary!$A$232:$A$268,$A3438,Summary!$L$232:$L$268)+SUMIF(Summary!$A$283:$A$319,$A3438,Summary!$L$283:$L$319))-AO3438,0)</f>
        <v>0</v>
      </c>
      <c r="AQ3438" s="292"/>
      <c r="AR3438" s="704">
        <f t="shared" ca="1" si="808"/>
        <v>0</v>
      </c>
      <c r="AS3438" s="704">
        <f t="shared" ca="1" si="809"/>
        <v>0</v>
      </c>
    </row>
    <row r="3439" spans="1:45" x14ac:dyDescent="0.2">
      <c r="A3439" s="401">
        <v>13231</v>
      </c>
      <c r="B3439" s="402">
        <v>4</v>
      </c>
      <c r="C3439" s="403" t="s">
        <v>258</v>
      </c>
      <c r="D3439" s="400">
        <f t="shared" si="795"/>
        <v>0</v>
      </c>
      <c r="E3439" s="400">
        <f t="shared" si="796"/>
        <v>0</v>
      </c>
      <c r="F3439" s="400">
        <f t="shared" si="797"/>
        <v>0</v>
      </c>
      <c r="G3439" s="400">
        <f t="shared" si="798"/>
        <v>0</v>
      </c>
      <c r="H3439" s="25">
        <f t="shared" si="799"/>
        <v>0</v>
      </c>
      <c r="I3439" s="119">
        <v>0</v>
      </c>
      <c r="J3439" s="119">
        <v>0</v>
      </c>
      <c r="K3439" s="119">
        <v>0</v>
      </c>
      <c r="L3439" s="119">
        <v>0</v>
      </c>
      <c r="M3439" s="25">
        <f t="shared" si="800"/>
        <v>0</v>
      </c>
      <c r="N3439" s="119">
        <v>0</v>
      </c>
      <c r="O3439" s="119">
        <v>0</v>
      </c>
      <c r="P3439" s="119">
        <v>0</v>
      </c>
      <c r="Q3439" s="119">
        <v>0</v>
      </c>
      <c r="R3439" s="25">
        <f t="shared" si="801"/>
        <v>0</v>
      </c>
      <c r="S3439" s="119">
        <v>0</v>
      </c>
      <c r="T3439" s="119">
        <v>0</v>
      </c>
      <c r="U3439" s="119">
        <v>0</v>
      </c>
      <c r="V3439" s="119">
        <v>0</v>
      </c>
      <c r="W3439" s="25">
        <f t="shared" si="802"/>
        <v>0</v>
      </c>
      <c r="X3439" s="25">
        <f t="shared" si="803"/>
        <v>0</v>
      </c>
      <c r="Y3439" s="25">
        <f ca="1">OFFSET('Cost Study'!$A$7,'Operations Support'!$C3439,'Operations Support'!$B3439)*$H3439</f>
        <v>0</v>
      </c>
      <c r="Z3439" s="26">
        <f ca="1">Y3439*'Cost Study'!$A$31</f>
        <v>0</v>
      </c>
      <c r="AA3439" s="26">
        <f ca="1">IF(A3439=10298,1.51,1)*IF($B3439&lt;3,$D3439*'Cost Study'!$A$32*OFFSET('Cost Study'!$A$7,'Operations Support'!$C3439,'Operations Support'!$B3439),0)</f>
        <v>0</v>
      </c>
      <c r="AB3439" s="27">
        <f ca="1">AA3439*'Cost Study'!$A$31</f>
        <v>0</v>
      </c>
      <c r="AC3439" s="26">
        <f ca="1">Y3439*'Cost Study'!$A$31</f>
        <v>0</v>
      </c>
      <c r="AD3439" s="27">
        <f ca="1">AA3439*'Cost Study'!$A$31</f>
        <v>0</v>
      </c>
      <c r="AE3439" s="363">
        <f t="shared" ca="1" si="804"/>
        <v>0</v>
      </c>
      <c r="AF3439" s="363">
        <f t="shared" ca="1" si="805"/>
        <v>0</v>
      </c>
      <c r="AH3439" s="704">
        <f>IFERROR($H3439/SUMIF($A:$A,$A3439,$H:$H)*SUMIF(Summary!$A$111:$A$187,$A3439,Summary!$P$111:$P$187),0)</f>
        <v>0</v>
      </c>
      <c r="AI3439" s="705">
        <f t="shared" ca="1" si="806"/>
        <v>0</v>
      </c>
      <c r="AJ3439" s="704">
        <f>IFERROR(H3439/SUMIF(A:A,A3439,H:H)*SUMIF(Summary!$A$111:$A$187,'Operations Support'!A3439,Summary!$Q$111:$Q$187),0)</f>
        <v>0</v>
      </c>
      <c r="AK3439" s="704">
        <f t="shared" ca="1" si="807"/>
        <v>0</v>
      </c>
      <c r="AM3439" s="704">
        <f>IFERROR($H3439/SUMIF($A:$A,$A3439,$H:$H)*SUMIF(Summary!$A$232:$A$268,$A3439,Summary!$P$232:$P$268),0)</f>
        <v>0</v>
      </c>
      <c r="AN3439" s="704">
        <f>IFERROR($H3439/SUMIF($A:$A,$A3439,$H:$H)*(SUMIF(Summary!$A$232:$A$268,$A3439,Summary!$L$232:$L$268)+SUMIF(Summary!$A$283:$A$319,$A3439,Summary!$L$283:$L$319))-AM3439,0)</f>
        <v>0</v>
      </c>
      <c r="AO3439" s="704">
        <f>IFERROR($H3439/SUMIF($A:$A,$A3439,$H:$H)*SUMIF(Summary!$A$232:$A$268,$A3439,Summary!$Q$232:$Q$268),0)</f>
        <v>0</v>
      </c>
      <c r="AP3439" s="704">
        <f>IFERROR($H3439/SUMIF($A:$A,$A3439,$H:$H)*(SUMIF(Summary!$A$232:$A$268,$A3439,Summary!$L$232:$L$268)+SUMIF(Summary!$A$283:$A$319,$A3439,Summary!$L$283:$L$319))-AO3439,0)</f>
        <v>0</v>
      </c>
      <c r="AQ3439" s="292"/>
      <c r="AR3439" s="704">
        <f t="shared" ca="1" si="808"/>
        <v>0</v>
      </c>
      <c r="AS3439" s="704">
        <f t="shared" ca="1" si="809"/>
        <v>0</v>
      </c>
    </row>
    <row r="3440" spans="1:45" x14ac:dyDescent="0.2">
      <c r="A3440" s="401">
        <v>13231</v>
      </c>
      <c r="B3440" s="402">
        <v>4</v>
      </c>
      <c r="C3440" s="403" t="s">
        <v>259</v>
      </c>
      <c r="D3440" s="400">
        <f t="shared" si="795"/>
        <v>0</v>
      </c>
      <c r="E3440" s="400">
        <f t="shared" si="796"/>
        <v>0</v>
      </c>
      <c r="F3440" s="400">
        <f t="shared" si="797"/>
        <v>0</v>
      </c>
      <c r="G3440" s="400">
        <f t="shared" si="798"/>
        <v>0</v>
      </c>
      <c r="H3440" s="25">
        <f t="shared" si="799"/>
        <v>0</v>
      </c>
      <c r="I3440" s="119">
        <v>0</v>
      </c>
      <c r="J3440" s="119">
        <v>0</v>
      </c>
      <c r="K3440" s="119">
        <v>0</v>
      </c>
      <c r="L3440" s="119">
        <v>0</v>
      </c>
      <c r="M3440" s="25">
        <f t="shared" si="800"/>
        <v>0</v>
      </c>
      <c r="N3440" s="119">
        <v>0</v>
      </c>
      <c r="O3440" s="119">
        <v>0</v>
      </c>
      <c r="P3440" s="119">
        <v>0</v>
      </c>
      <c r="Q3440" s="119">
        <v>0</v>
      </c>
      <c r="R3440" s="25">
        <f t="shared" si="801"/>
        <v>0</v>
      </c>
      <c r="S3440" s="119">
        <v>0</v>
      </c>
      <c r="T3440" s="119">
        <v>0</v>
      </c>
      <c r="U3440" s="119">
        <v>0</v>
      </c>
      <c r="V3440" s="119">
        <v>0</v>
      </c>
      <c r="W3440" s="25">
        <f t="shared" si="802"/>
        <v>0</v>
      </c>
      <c r="X3440" s="25">
        <f t="shared" si="803"/>
        <v>0</v>
      </c>
      <c r="Y3440" s="25">
        <f ca="1">OFFSET('Cost Study'!$A$7,'Operations Support'!$C3440,'Operations Support'!$B3440)*$H3440</f>
        <v>0</v>
      </c>
      <c r="Z3440" s="26">
        <f ca="1">Y3440*'Cost Study'!$A$31</f>
        <v>0</v>
      </c>
      <c r="AA3440" s="26">
        <f ca="1">IF(A3440=10298,1.51,1)*IF($B3440&lt;3,$D3440*'Cost Study'!$A$32*OFFSET('Cost Study'!$A$7,'Operations Support'!$C3440,'Operations Support'!$B3440),0)</f>
        <v>0</v>
      </c>
      <c r="AB3440" s="27">
        <f ca="1">AA3440*'Cost Study'!$A$31</f>
        <v>0</v>
      </c>
      <c r="AC3440" s="26">
        <f ca="1">Y3440*'Cost Study'!$A$31</f>
        <v>0</v>
      </c>
      <c r="AD3440" s="27">
        <f ca="1">AA3440*'Cost Study'!$A$31</f>
        <v>0</v>
      </c>
      <c r="AE3440" s="363">
        <f t="shared" ca="1" si="804"/>
        <v>0</v>
      </c>
      <c r="AF3440" s="363">
        <f t="shared" ca="1" si="805"/>
        <v>0</v>
      </c>
      <c r="AH3440" s="704">
        <f>IFERROR($H3440/SUMIF($A:$A,$A3440,$H:$H)*SUMIF(Summary!$A$111:$A$187,$A3440,Summary!$P$111:$P$187),0)</f>
        <v>0</v>
      </c>
      <c r="AI3440" s="705">
        <f t="shared" ca="1" si="806"/>
        <v>0</v>
      </c>
      <c r="AJ3440" s="704">
        <f>IFERROR(H3440/SUMIF(A:A,A3440,H:H)*SUMIF(Summary!$A$111:$A$187,'Operations Support'!A3440,Summary!$Q$111:$Q$187),0)</f>
        <v>0</v>
      </c>
      <c r="AK3440" s="704">
        <f t="shared" ca="1" si="807"/>
        <v>0</v>
      </c>
      <c r="AM3440" s="704">
        <f>IFERROR($H3440/SUMIF($A:$A,$A3440,$H:$H)*SUMIF(Summary!$A$232:$A$268,$A3440,Summary!$P$232:$P$268),0)</f>
        <v>0</v>
      </c>
      <c r="AN3440" s="704">
        <f>IFERROR($H3440/SUMIF($A:$A,$A3440,$H:$H)*(SUMIF(Summary!$A$232:$A$268,$A3440,Summary!$L$232:$L$268)+SUMIF(Summary!$A$283:$A$319,$A3440,Summary!$L$283:$L$319))-AM3440,0)</f>
        <v>0</v>
      </c>
      <c r="AO3440" s="704">
        <f>IFERROR($H3440/SUMIF($A:$A,$A3440,$H:$H)*SUMIF(Summary!$A$232:$A$268,$A3440,Summary!$Q$232:$Q$268),0)</f>
        <v>0</v>
      </c>
      <c r="AP3440" s="704">
        <f>IFERROR($H3440/SUMIF($A:$A,$A3440,$H:$H)*(SUMIF(Summary!$A$232:$A$268,$A3440,Summary!$L$232:$L$268)+SUMIF(Summary!$A$283:$A$319,$A3440,Summary!$L$283:$L$319))-AO3440,0)</f>
        <v>0</v>
      </c>
      <c r="AQ3440" s="292"/>
      <c r="AR3440" s="704">
        <f t="shared" ca="1" si="808"/>
        <v>0</v>
      </c>
      <c r="AS3440" s="704">
        <f t="shared" ca="1" si="809"/>
        <v>0</v>
      </c>
    </row>
    <row r="3441" spans="1:45" x14ac:dyDescent="0.2">
      <c r="A3441" s="401">
        <v>13231</v>
      </c>
      <c r="B3441" s="402">
        <v>4</v>
      </c>
      <c r="C3441" s="403" t="s">
        <v>260</v>
      </c>
      <c r="D3441" s="400">
        <f t="shared" si="795"/>
        <v>0</v>
      </c>
      <c r="E3441" s="400">
        <f t="shared" si="796"/>
        <v>0</v>
      </c>
      <c r="F3441" s="400">
        <f t="shared" si="797"/>
        <v>0</v>
      </c>
      <c r="G3441" s="400">
        <f t="shared" si="798"/>
        <v>0</v>
      </c>
      <c r="H3441" s="25">
        <f t="shared" si="799"/>
        <v>0</v>
      </c>
      <c r="I3441" s="119">
        <v>0</v>
      </c>
      <c r="J3441" s="119">
        <v>0</v>
      </c>
      <c r="K3441" s="119">
        <v>0</v>
      </c>
      <c r="L3441" s="119">
        <v>0</v>
      </c>
      <c r="M3441" s="25">
        <f t="shared" si="800"/>
        <v>0</v>
      </c>
      <c r="N3441" s="119">
        <v>0</v>
      </c>
      <c r="O3441" s="119">
        <v>0</v>
      </c>
      <c r="P3441" s="119">
        <v>0</v>
      </c>
      <c r="Q3441" s="119">
        <v>0</v>
      </c>
      <c r="R3441" s="25">
        <f t="shared" si="801"/>
        <v>0</v>
      </c>
      <c r="S3441" s="119">
        <v>0</v>
      </c>
      <c r="T3441" s="119">
        <v>0</v>
      </c>
      <c r="U3441" s="119">
        <v>0</v>
      </c>
      <c r="V3441" s="119">
        <v>0</v>
      </c>
      <c r="W3441" s="25">
        <f t="shared" si="802"/>
        <v>0</v>
      </c>
      <c r="X3441" s="25">
        <f t="shared" si="803"/>
        <v>0</v>
      </c>
      <c r="Y3441" s="25">
        <f ca="1">OFFSET('Cost Study'!$A$7,'Operations Support'!$C3441,'Operations Support'!$B3441)*$H3441</f>
        <v>0</v>
      </c>
      <c r="Z3441" s="26">
        <f ca="1">Y3441*'Cost Study'!$A$31</f>
        <v>0</v>
      </c>
      <c r="AA3441" s="26">
        <f ca="1">IF(A3441=10298,1.51,1)*IF($B3441&lt;3,$D3441*'Cost Study'!$A$32*OFFSET('Cost Study'!$A$7,'Operations Support'!$C3441,'Operations Support'!$B3441),0)</f>
        <v>0</v>
      </c>
      <c r="AB3441" s="27">
        <f ca="1">AA3441*'Cost Study'!$A$31</f>
        <v>0</v>
      </c>
      <c r="AC3441" s="26">
        <f ca="1">Y3441*'Cost Study'!$A$31</f>
        <v>0</v>
      </c>
      <c r="AD3441" s="27">
        <f ca="1">AA3441*'Cost Study'!$A$31</f>
        <v>0</v>
      </c>
      <c r="AE3441" s="363">
        <f t="shared" ca="1" si="804"/>
        <v>0</v>
      </c>
      <c r="AF3441" s="363">
        <f t="shared" ca="1" si="805"/>
        <v>0</v>
      </c>
      <c r="AH3441" s="704">
        <f>IFERROR($H3441/SUMIF($A:$A,$A3441,$H:$H)*SUMIF(Summary!$A$111:$A$187,$A3441,Summary!$P$111:$P$187),0)</f>
        <v>0</v>
      </c>
      <c r="AI3441" s="705">
        <f t="shared" ca="1" si="806"/>
        <v>0</v>
      </c>
      <c r="AJ3441" s="704">
        <f>IFERROR(H3441/SUMIF(A:A,A3441,H:H)*SUMIF(Summary!$A$111:$A$187,'Operations Support'!A3441,Summary!$Q$111:$Q$187),0)</f>
        <v>0</v>
      </c>
      <c r="AK3441" s="704">
        <f t="shared" ca="1" si="807"/>
        <v>0</v>
      </c>
      <c r="AM3441" s="704">
        <f>IFERROR($H3441/SUMIF($A:$A,$A3441,$H:$H)*SUMIF(Summary!$A$232:$A$268,$A3441,Summary!$P$232:$P$268),0)</f>
        <v>0</v>
      </c>
      <c r="AN3441" s="704">
        <f>IFERROR($H3441/SUMIF($A:$A,$A3441,$H:$H)*(SUMIF(Summary!$A$232:$A$268,$A3441,Summary!$L$232:$L$268)+SUMIF(Summary!$A$283:$A$319,$A3441,Summary!$L$283:$L$319))-AM3441,0)</f>
        <v>0</v>
      </c>
      <c r="AO3441" s="704">
        <f>IFERROR($H3441/SUMIF($A:$A,$A3441,$H:$H)*SUMIF(Summary!$A$232:$A$268,$A3441,Summary!$Q$232:$Q$268),0)</f>
        <v>0</v>
      </c>
      <c r="AP3441" s="704">
        <f>IFERROR($H3441/SUMIF($A:$A,$A3441,$H:$H)*(SUMIF(Summary!$A$232:$A$268,$A3441,Summary!$L$232:$L$268)+SUMIF(Summary!$A$283:$A$319,$A3441,Summary!$L$283:$L$319))-AO3441,0)</f>
        <v>0</v>
      </c>
      <c r="AQ3441" s="292"/>
      <c r="AR3441" s="704">
        <f t="shared" ca="1" si="808"/>
        <v>0</v>
      </c>
      <c r="AS3441" s="704">
        <f t="shared" ca="1" si="809"/>
        <v>0</v>
      </c>
    </row>
    <row r="3442" spans="1:45" x14ac:dyDescent="0.2">
      <c r="A3442" s="401">
        <v>13231</v>
      </c>
      <c r="B3442" s="402">
        <v>4</v>
      </c>
      <c r="C3442" s="403" t="s">
        <v>261</v>
      </c>
      <c r="D3442" s="400">
        <f t="shared" si="795"/>
        <v>0</v>
      </c>
      <c r="E3442" s="400">
        <f t="shared" si="796"/>
        <v>0</v>
      </c>
      <c r="F3442" s="400">
        <f t="shared" si="797"/>
        <v>0</v>
      </c>
      <c r="G3442" s="400">
        <f t="shared" si="798"/>
        <v>0</v>
      </c>
      <c r="H3442" s="25">
        <f t="shared" si="799"/>
        <v>0</v>
      </c>
      <c r="I3442" s="119">
        <v>0</v>
      </c>
      <c r="J3442" s="119">
        <v>0</v>
      </c>
      <c r="K3442" s="119">
        <v>0</v>
      </c>
      <c r="L3442" s="119">
        <v>0</v>
      </c>
      <c r="M3442" s="25">
        <f t="shared" si="800"/>
        <v>0</v>
      </c>
      <c r="N3442" s="119">
        <v>0</v>
      </c>
      <c r="O3442" s="119">
        <v>0</v>
      </c>
      <c r="P3442" s="119">
        <v>0</v>
      </c>
      <c r="Q3442" s="119">
        <v>0</v>
      </c>
      <c r="R3442" s="25">
        <f t="shared" si="801"/>
        <v>0</v>
      </c>
      <c r="S3442" s="119">
        <v>0</v>
      </c>
      <c r="T3442" s="119">
        <v>0</v>
      </c>
      <c r="U3442" s="119">
        <v>0</v>
      </c>
      <c r="V3442" s="119">
        <v>0</v>
      </c>
      <c r="W3442" s="25">
        <f t="shared" si="802"/>
        <v>0</v>
      </c>
      <c r="X3442" s="25">
        <f t="shared" si="803"/>
        <v>0</v>
      </c>
      <c r="Y3442" s="25">
        <f ca="1">OFFSET('Cost Study'!$A$7,'Operations Support'!$C3442,'Operations Support'!$B3442)*$H3442</f>
        <v>0</v>
      </c>
      <c r="Z3442" s="26">
        <f ca="1">Y3442*'Cost Study'!$A$31</f>
        <v>0</v>
      </c>
      <c r="AA3442" s="26">
        <f ca="1">IF(A3442=10298,1.51,1)*IF($B3442&lt;3,$D3442*'Cost Study'!$A$32*OFFSET('Cost Study'!$A$7,'Operations Support'!$C3442,'Operations Support'!$B3442),0)</f>
        <v>0</v>
      </c>
      <c r="AB3442" s="27">
        <f ca="1">AA3442*'Cost Study'!$A$31</f>
        <v>0</v>
      </c>
      <c r="AC3442" s="26">
        <f ca="1">Y3442*'Cost Study'!$A$31</f>
        <v>0</v>
      </c>
      <c r="AD3442" s="27">
        <f ca="1">AA3442*'Cost Study'!$A$31</f>
        <v>0</v>
      </c>
      <c r="AE3442" s="363">
        <f t="shared" ca="1" si="804"/>
        <v>0</v>
      </c>
      <c r="AF3442" s="363">
        <f t="shared" ca="1" si="805"/>
        <v>0</v>
      </c>
      <c r="AH3442" s="704">
        <f>IFERROR($H3442/SUMIF($A:$A,$A3442,$H:$H)*SUMIF(Summary!$A$111:$A$187,$A3442,Summary!$P$111:$P$187),0)</f>
        <v>0</v>
      </c>
      <c r="AI3442" s="705">
        <f t="shared" ca="1" si="806"/>
        <v>0</v>
      </c>
      <c r="AJ3442" s="704">
        <f>IFERROR(H3442/SUMIF(A:A,A3442,H:H)*SUMIF(Summary!$A$111:$A$187,'Operations Support'!A3442,Summary!$Q$111:$Q$187),0)</f>
        <v>0</v>
      </c>
      <c r="AK3442" s="704">
        <f t="shared" ca="1" si="807"/>
        <v>0</v>
      </c>
      <c r="AM3442" s="704">
        <f>IFERROR($H3442/SUMIF($A:$A,$A3442,$H:$H)*SUMIF(Summary!$A$232:$A$268,$A3442,Summary!$P$232:$P$268),0)</f>
        <v>0</v>
      </c>
      <c r="AN3442" s="704">
        <f>IFERROR($H3442/SUMIF($A:$A,$A3442,$H:$H)*(SUMIF(Summary!$A$232:$A$268,$A3442,Summary!$L$232:$L$268)+SUMIF(Summary!$A$283:$A$319,$A3442,Summary!$L$283:$L$319))-AM3442,0)</f>
        <v>0</v>
      </c>
      <c r="AO3442" s="704">
        <f>IFERROR($H3442/SUMIF($A:$A,$A3442,$H:$H)*SUMIF(Summary!$A$232:$A$268,$A3442,Summary!$Q$232:$Q$268),0)</f>
        <v>0</v>
      </c>
      <c r="AP3442" s="704">
        <f>IFERROR($H3442/SUMIF($A:$A,$A3442,$H:$H)*(SUMIF(Summary!$A$232:$A$268,$A3442,Summary!$L$232:$L$268)+SUMIF(Summary!$A$283:$A$319,$A3442,Summary!$L$283:$L$319))-AO3442,0)</f>
        <v>0</v>
      </c>
      <c r="AQ3442" s="292"/>
      <c r="AR3442" s="704">
        <f t="shared" ca="1" si="808"/>
        <v>0</v>
      </c>
      <c r="AS3442" s="704">
        <f t="shared" ca="1" si="809"/>
        <v>0</v>
      </c>
    </row>
    <row r="3443" spans="1:45" x14ac:dyDescent="0.2">
      <c r="A3443" s="401">
        <v>13231</v>
      </c>
      <c r="B3443" s="402">
        <v>4</v>
      </c>
      <c r="C3443" s="403" t="s">
        <v>262</v>
      </c>
      <c r="D3443" s="400">
        <f t="shared" si="795"/>
        <v>0</v>
      </c>
      <c r="E3443" s="400">
        <f t="shared" si="796"/>
        <v>0</v>
      </c>
      <c r="F3443" s="400">
        <f t="shared" si="797"/>
        <v>0</v>
      </c>
      <c r="G3443" s="400">
        <f t="shared" si="798"/>
        <v>0</v>
      </c>
      <c r="H3443" s="25">
        <f t="shared" si="799"/>
        <v>0</v>
      </c>
      <c r="I3443" s="119">
        <v>0</v>
      </c>
      <c r="J3443" s="119">
        <v>0</v>
      </c>
      <c r="K3443" s="119">
        <v>0</v>
      </c>
      <c r="L3443" s="119">
        <v>0</v>
      </c>
      <c r="M3443" s="25">
        <f t="shared" si="800"/>
        <v>0</v>
      </c>
      <c r="N3443" s="119">
        <v>0</v>
      </c>
      <c r="O3443" s="119">
        <v>0</v>
      </c>
      <c r="P3443" s="119">
        <v>0</v>
      </c>
      <c r="Q3443" s="119">
        <v>0</v>
      </c>
      <c r="R3443" s="25">
        <f t="shared" si="801"/>
        <v>0</v>
      </c>
      <c r="S3443" s="119">
        <v>0</v>
      </c>
      <c r="T3443" s="119">
        <v>0</v>
      </c>
      <c r="U3443" s="119">
        <v>0</v>
      </c>
      <c r="V3443" s="119">
        <v>0</v>
      </c>
      <c r="W3443" s="25">
        <f t="shared" si="802"/>
        <v>0</v>
      </c>
      <c r="X3443" s="25">
        <f t="shared" si="803"/>
        <v>0</v>
      </c>
      <c r="Y3443" s="25">
        <f ca="1">OFFSET('Cost Study'!$A$7,'Operations Support'!$C3443,'Operations Support'!$B3443)*$H3443</f>
        <v>0</v>
      </c>
      <c r="Z3443" s="26">
        <f ca="1">Y3443*'Cost Study'!$A$31</f>
        <v>0</v>
      </c>
      <c r="AA3443" s="26">
        <f ca="1">IF(A3443=10298,1.51,1)*IF($B3443&lt;3,$D3443*'Cost Study'!$A$32*OFFSET('Cost Study'!$A$7,'Operations Support'!$C3443,'Operations Support'!$B3443),0)</f>
        <v>0</v>
      </c>
      <c r="AB3443" s="27">
        <f ca="1">AA3443*'Cost Study'!$A$31</f>
        <v>0</v>
      </c>
      <c r="AC3443" s="26">
        <f ca="1">Y3443*'Cost Study'!$A$31</f>
        <v>0</v>
      </c>
      <c r="AD3443" s="27">
        <f ca="1">AA3443*'Cost Study'!$A$31</f>
        <v>0</v>
      </c>
      <c r="AE3443" s="363">
        <f t="shared" ca="1" si="804"/>
        <v>0</v>
      </c>
      <c r="AF3443" s="363">
        <f t="shared" ca="1" si="805"/>
        <v>0</v>
      </c>
      <c r="AH3443" s="704">
        <f>IFERROR($H3443/SUMIF($A:$A,$A3443,$H:$H)*SUMIF(Summary!$A$111:$A$187,$A3443,Summary!$P$111:$P$187),0)</f>
        <v>0</v>
      </c>
      <c r="AI3443" s="705">
        <f t="shared" ca="1" si="806"/>
        <v>0</v>
      </c>
      <c r="AJ3443" s="704">
        <f>IFERROR(H3443/SUMIF(A:A,A3443,H:H)*SUMIF(Summary!$A$111:$A$187,'Operations Support'!A3443,Summary!$Q$111:$Q$187),0)</f>
        <v>0</v>
      </c>
      <c r="AK3443" s="704">
        <f t="shared" ca="1" si="807"/>
        <v>0</v>
      </c>
      <c r="AM3443" s="704">
        <f>IFERROR($H3443/SUMIF($A:$A,$A3443,$H:$H)*SUMIF(Summary!$A$232:$A$268,$A3443,Summary!$P$232:$P$268),0)</f>
        <v>0</v>
      </c>
      <c r="AN3443" s="704">
        <f>IFERROR($H3443/SUMIF($A:$A,$A3443,$H:$H)*(SUMIF(Summary!$A$232:$A$268,$A3443,Summary!$L$232:$L$268)+SUMIF(Summary!$A$283:$A$319,$A3443,Summary!$L$283:$L$319))-AM3443,0)</f>
        <v>0</v>
      </c>
      <c r="AO3443" s="704">
        <f>IFERROR($H3443/SUMIF($A:$A,$A3443,$H:$H)*SUMIF(Summary!$A$232:$A$268,$A3443,Summary!$Q$232:$Q$268),0)</f>
        <v>0</v>
      </c>
      <c r="AP3443" s="704">
        <f>IFERROR($H3443/SUMIF($A:$A,$A3443,$H:$H)*(SUMIF(Summary!$A$232:$A$268,$A3443,Summary!$L$232:$L$268)+SUMIF(Summary!$A$283:$A$319,$A3443,Summary!$L$283:$L$319))-AO3443,0)</f>
        <v>0</v>
      </c>
      <c r="AQ3443" s="292"/>
      <c r="AR3443" s="704">
        <f t="shared" ca="1" si="808"/>
        <v>0</v>
      </c>
      <c r="AS3443" s="704">
        <f t="shared" ca="1" si="809"/>
        <v>0</v>
      </c>
    </row>
    <row r="3444" spans="1:45" s="15" customFormat="1" x14ac:dyDescent="0.2">
      <c r="A3444" s="401">
        <v>13231</v>
      </c>
      <c r="B3444" s="402">
        <v>4</v>
      </c>
      <c r="C3444" s="403" t="s">
        <v>263</v>
      </c>
      <c r="D3444" s="400">
        <f t="shared" si="795"/>
        <v>0</v>
      </c>
      <c r="E3444" s="400">
        <f t="shared" si="796"/>
        <v>0</v>
      </c>
      <c r="F3444" s="400">
        <f t="shared" si="797"/>
        <v>0</v>
      </c>
      <c r="G3444" s="400">
        <f t="shared" si="798"/>
        <v>0</v>
      </c>
      <c r="H3444" s="25">
        <f t="shared" si="799"/>
        <v>0</v>
      </c>
      <c r="I3444" s="119">
        <v>0</v>
      </c>
      <c r="J3444" s="119">
        <v>0</v>
      </c>
      <c r="K3444" s="119">
        <v>0</v>
      </c>
      <c r="L3444" s="119">
        <v>0</v>
      </c>
      <c r="M3444" s="25">
        <f t="shared" si="800"/>
        <v>0</v>
      </c>
      <c r="N3444" s="119">
        <v>0</v>
      </c>
      <c r="O3444" s="119">
        <v>0</v>
      </c>
      <c r="P3444" s="119">
        <v>0</v>
      </c>
      <c r="Q3444" s="119">
        <v>0</v>
      </c>
      <c r="R3444" s="25">
        <f t="shared" si="801"/>
        <v>0</v>
      </c>
      <c r="S3444" s="119">
        <v>0</v>
      </c>
      <c r="T3444" s="119">
        <v>0</v>
      </c>
      <c r="U3444" s="119">
        <v>0</v>
      </c>
      <c r="V3444" s="119">
        <v>0</v>
      </c>
      <c r="W3444" s="25">
        <f t="shared" si="802"/>
        <v>0</v>
      </c>
      <c r="X3444" s="25">
        <f t="shared" si="803"/>
        <v>0</v>
      </c>
      <c r="Y3444" s="25">
        <f ca="1">OFFSET('Cost Study'!$A$7,'Operations Support'!$C3444,'Operations Support'!$B3444)*$H3444</f>
        <v>0</v>
      </c>
      <c r="Z3444" s="26">
        <f ca="1">Y3444*'Cost Study'!$A$31</f>
        <v>0</v>
      </c>
      <c r="AA3444" s="26">
        <f ca="1">IF(A3444=10298,1.51,1)*IF($B3444&lt;3,$D3444*'Cost Study'!$A$32*OFFSET('Cost Study'!$A$7,'Operations Support'!$C3444,'Operations Support'!$B3444),0)</f>
        <v>0</v>
      </c>
      <c r="AB3444" s="27">
        <f ca="1">AA3444*'Cost Study'!$A$31</f>
        <v>0</v>
      </c>
      <c r="AC3444" s="26">
        <f ca="1">Y3444*'Cost Study'!$A$31</f>
        <v>0</v>
      </c>
      <c r="AD3444" s="27">
        <f ca="1">AA3444*'Cost Study'!$A$31</f>
        <v>0</v>
      </c>
      <c r="AE3444" s="363">
        <f t="shared" ca="1" si="804"/>
        <v>0</v>
      </c>
      <c r="AF3444" s="363">
        <f t="shared" ca="1" si="805"/>
        <v>0</v>
      </c>
      <c r="AH3444" s="704">
        <f>IFERROR($H3444/SUMIF($A:$A,$A3444,$H:$H)*SUMIF(Summary!$A$111:$A$187,$A3444,Summary!$P$111:$P$187),0)</f>
        <v>0</v>
      </c>
      <c r="AI3444" s="705">
        <f t="shared" ca="1" si="806"/>
        <v>0</v>
      </c>
      <c r="AJ3444" s="704">
        <f>IFERROR(H3444/SUMIF(A:A,A3444,H:H)*SUMIF(Summary!$A$111:$A$187,'Operations Support'!A3444,Summary!$Q$111:$Q$187),0)</f>
        <v>0</v>
      </c>
      <c r="AK3444" s="704">
        <f t="shared" ca="1" si="807"/>
        <v>0</v>
      </c>
      <c r="AL3444" s="1"/>
      <c r="AM3444" s="704">
        <f>IFERROR($H3444/SUMIF($A:$A,$A3444,$H:$H)*SUMIF(Summary!$A$232:$A$268,$A3444,Summary!$P$232:$P$268),0)</f>
        <v>0</v>
      </c>
      <c r="AN3444" s="704">
        <f>IFERROR($H3444/SUMIF($A:$A,$A3444,$H:$H)*(SUMIF(Summary!$A$232:$A$268,$A3444,Summary!$L$232:$L$268)+SUMIF(Summary!$A$283:$A$319,$A3444,Summary!$L$283:$L$319))-AM3444,0)</f>
        <v>0</v>
      </c>
      <c r="AO3444" s="704">
        <f>IFERROR($H3444/SUMIF($A:$A,$A3444,$H:$H)*SUMIF(Summary!$A$232:$A$268,$A3444,Summary!$Q$232:$Q$268),0)</f>
        <v>0</v>
      </c>
      <c r="AP3444" s="704">
        <f>IFERROR($H3444/SUMIF($A:$A,$A3444,$H:$H)*(SUMIF(Summary!$A$232:$A$268,$A3444,Summary!$L$232:$L$268)+SUMIF(Summary!$A$283:$A$319,$A3444,Summary!$L$283:$L$319))-AO3444,0)</f>
        <v>0</v>
      </c>
      <c r="AQ3444" s="292"/>
      <c r="AR3444" s="704">
        <f t="shared" ca="1" si="808"/>
        <v>0</v>
      </c>
      <c r="AS3444" s="704">
        <f t="shared" ca="1" si="809"/>
        <v>0</v>
      </c>
    </row>
    <row r="3445" spans="1:45" s="15" customFormat="1" x14ac:dyDescent="0.2">
      <c r="A3445" s="401">
        <v>13231</v>
      </c>
      <c r="B3445" s="402">
        <v>4</v>
      </c>
      <c r="C3445" s="403" t="s">
        <v>264</v>
      </c>
      <c r="D3445" s="400">
        <f t="shared" si="795"/>
        <v>0</v>
      </c>
      <c r="E3445" s="400">
        <f t="shared" si="796"/>
        <v>0</v>
      </c>
      <c r="F3445" s="400">
        <f t="shared" si="797"/>
        <v>0</v>
      </c>
      <c r="G3445" s="400">
        <f t="shared" si="798"/>
        <v>0</v>
      </c>
      <c r="H3445" s="25">
        <f t="shared" si="799"/>
        <v>0</v>
      </c>
      <c r="I3445" s="119">
        <v>0</v>
      </c>
      <c r="J3445" s="119">
        <v>0</v>
      </c>
      <c r="K3445" s="119">
        <v>0</v>
      </c>
      <c r="L3445" s="119">
        <v>0</v>
      </c>
      <c r="M3445" s="25">
        <f t="shared" si="800"/>
        <v>0</v>
      </c>
      <c r="N3445" s="119">
        <v>0</v>
      </c>
      <c r="O3445" s="119">
        <v>0</v>
      </c>
      <c r="P3445" s="119">
        <v>0</v>
      </c>
      <c r="Q3445" s="119">
        <v>0</v>
      </c>
      <c r="R3445" s="25">
        <f t="shared" si="801"/>
        <v>0</v>
      </c>
      <c r="S3445" s="119">
        <v>0</v>
      </c>
      <c r="T3445" s="119">
        <v>0</v>
      </c>
      <c r="U3445" s="119">
        <v>0</v>
      </c>
      <c r="V3445" s="119">
        <v>0</v>
      </c>
      <c r="W3445" s="25">
        <f t="shared" si="802"/>
        <v>0</v>
      </c>
      <c r="X3445" s="25">
        <f t="shared" si="803"/>
        <v>0</v>
      </c>
      <c r="Y3445" s="25">
        <f ca="1">OFFSET('Cost Study'!$A$7,'Operations Support'!$C3445,'Operations Support'!$B3445)*$H3445</f>
        <v>0</v>
      </c>
      <c r="Z3445" s="26">
        <f ca="1">Y3445*'Cost Study'!$A$31</f>
        <v>0</v>
      </c>
      <c r="AA3445" s="26">
        <f ca="1">IF(A3445=10298,1.51,1)*IF($B3445&lt;3,$D3445*'Cost Study'!$A$32*OFFSET('Cost Study'!$A$7,'Operations Support'!$C3445,'Operations Support'!$B3445),0)</f>
        <v>0</v>
      </c>
      <c r="AB3445" s="27">
        <f ca="1">AA3445*'Cost Study'!$A$31</f>
        <v>0</v>
      </c>
      <c r="AC3445" s="26">
        <f ca="1">Y3445*'Cost Study'!$A$31</f>
        <v>0</v>
      </c>
      <c r="AD3445" s="27">
        <f ca="1">AA3445*'Cost Study'!$A$31</f>
        <v>0</v>
      </c>
      <c r="AE3445" s="363">
        <f t="shared" ca="1" si="804"/>
        <v>0</v>
      </c>
      <c r="AF3445" s="363">
        <f t="shared" ca="1" si="805"/>
        <v>0</v>
      </c>
      <c r="AH3445" s="704">
        <f>IFERROR($H3445/SUMIF($A:$A,$A3445,$H:$H)*SUMIF(Summary!$A$111:$A$187,$A3445,Summary!$P$111:$P$187),0)</f>
        <v>0</v>
      </c>
      <c r="AI3445" s="705">
        <f t="shared" ca="1" si="806"/>
        <v>0</v>
      </c>
      <c r="AJ3445" s="704">
        <f>IFERROR(H3445/SUMIF(A:A,A3445,H:H)*SUMIF(Summary!$A$111:$A$187,'Operations Support'!A3445,Summary!$Q$111:$Q$187),0)</f>
        <v>0</v>
      </c>
      <c r="AK3445" s="704">
        <f t="shared" ca="1" si="807"/>
        <v>0</v>
      </c>
      <c r="AL3445" s="1"/>
      <c r="AM3445" s="704">
        <f>IFERROR($H3445/SUMIF($A:$A,$A3445,$H:$H)*SUMIF(Summary!$A$232:$A$268,$A3445,Summary!$P$232:$P$268),0)</f>
        <v>0</v>
      </c>
      <c r="AN3445" s="704">
        <f>IFERROR($H3445/SUMIF($A:$A,$A3445,$H:$H)*(SUMIF(Summary!$A$232:$A$268,$A3445,Summary!$L$232:$L$268)+SUMIF(Summary!$A$283:$A$319,$A3445,Summary!$L$283:$L$319))-AM3445,0)</f>
        <v>0</v>
      </c>
      <c r="AO3445" s="704">
        <f>IFERROR($H3445/SUMIF($A:$A,$A3445,$H:$H)*SUMIF(Summary!$A$232:$A$268,$A3445,Summary!$Q$232:$Q$268),0)</f>
        <v>0</v>
      </c>
      <c r="AP3445" s="704">
        <f>IFERROR($H3445/SUMIF($A:$A,$A3445,$H:$H)*(SUMIF(Summary!$A$232:$A$268,$A3445,Summary!$L$232:$L$268)+SUMIF(Summary!$A$283:$A$319,$A3445,Summary!$L$283:$L$319))-AO3445,0)</f>
        <v>0</v>
      </c>
      <c r="AQ3445" s="292"/>
      <c r="AR3445" s="704">
        <f t="shared" ca="1" si="808"/>
        <v>0</v>
      </c>
      <c r="AS3445" s="704">
        <f t="shared" ca="1" si="809"/>
        <v>0</v>
      </c>
    </row>
    <row r="3446" spans="1:45" x14ac:dyDescent="0.2">
      <c r="A3446" s="401">
        <v>13231</v>
      </c>
      <c r="B3446" s="402">
        <v>4</v>
      </c>
      <c r="C3446" s="403" t="s">
        <v>265</v>
      </c>
      <c r="D3446" s="400">
        <f t="shared" si="795"/>
        <v>0</v>
      </c>
      <c r="E3446" s="400">
        <f t="shared" si="796"/>
        <v>0</v>
      </c>
      <c r="F3446" s="400">
        <f t="shared" si="797"/>
        <v>0</v>
      </c>
      <c r="G3446" s="400">
        <f t="shared" si="798"/>
        <v>0</v>
      </c>
      <c r="H3446" s="25">
        <f t="shared" si="799"/>
        <v>0</v>
      </c>
      <c r="I3446" s="119">
        <v>0</v>
      </c>
      <c r="J3446" s="119">
        <v>0</v>
      </c>
      <c r="K3446" s="119">
        <v>0</v>
      </c>
      <c r="L3446" s="119">
        <v>0</v>
      </c>
      <c r="M3446" s="25">
        <f t="shared" si="800"/>
        <v>0</v>
      </c>
      <c r="N3446" s="119">
        <v>0</v>
      </c>
      <c r="O3446" s="119">
        <v>0</v>
      </c>
      <c r="P3446" s="119">
        <v>0</v>
      </c>
      <c r="Q3446" s="119">
        <v>0</v>
      </c>
      <c r="R3446" s="25">
        <f t="shared" si="801"/>
        <v>0</v>
      </c>
      <c r="S3446" s="119">
        <v>0</v>
      </c>
      <c r="T3446" s="119">
        <v>0</v>
      </c>
      <c r="U3446" s="119">
        <v>0</v>
      </c>
      <c r="V3446" s="119">
        <v>0</v>
      </c>
      <c r="W3446" s="25">
        <f t="shared" si="802"/>
        <v>0</v>
      </c>
      <c r="X3446" s="25">
        <f t="shared" si="803"/>
        <v>0</v>
      </c>
      <c r="Y3446" s="25">
        <f ca="1">OFFSET('Cost Study'!$A$7,'Operations Support'!$C3446,'Operations Support'!$B3446)*$H3446</f>
        <v>0</v>
      </c>
      <c r="Z3446" s="26">
        <f ca="1">Y3446*'Cost Study'!$A$31</f>
        <v>0</v>
      </c>
      <c r="AA3446" s="26">
        <f ca="1">IF(A3446=10298,1.51,1)*IF($B3446&lt;3,$D3446*'Cost Study'!$A$32*OFFSET('Cost Study'!$A$7,'Operations Support'!$C3446,'Operations Support'!$B3446),0)</f>
        <v>0</v>
      </c>
      <c r="AB3446" s="27">
        <f ca="1">AA3446*'Cost Study'!$A$31</f>
        <v>0</v>
      </c>
      <c r="AC3446" s="26">
        <f ca="1">Y3446*'Cost Study'!$A$31</f>
        <v>0</v>
      </c>
      <c r="AD3446" s="27">
        <f ca="1">AA3446*'Cost Study'!$A$31</f>
        <v>0</v>
      </c>
      <c r="AE3446" s="363">
        <f t="shared" ca="1" si="804"/>
        <v>0</v>
      </c>
      <c r="AF3446" s="363">
        <f t="shared" ca="1" si="805"/>
        <v>0</v>
      </c>
      <c r="AH3446" s="704">
        <f>IFERROR($H3446/SUMIF($A:$A,$A3446,$H:$H)*SUMIF(Summary!$A$111:$A$187,$A3446,Summary!$P$111:$P$187),0)</f>
        <v>0</v>
      </c>
      <c r="AI3446" s="705">
        <f t="shared" ca="1" si="806"/>
        <v>0</v>
      </c>
      <c r="AJ3446" s="704">
        <f>IFERROR(H3446/SUMIF(A:A,A3446,H:H)*SUMIF(Summary!$A$111:$A$187,'Operations Support'!A3446,Summary!$Q$111:$Q$187),0)</f>
        <v>0</v>
      </c>
      <c r="AK3446" s="704">
        <f t="shared" ca="1" si="807"/>
        <v>0</v>
      </c>
      <c r="AM3446" s="704">
        <f>IFERROR($H3446/SUMIF($A:$A,$A3446,$H:$H)*SUMIF(Summary!$A$232:$A$268,$A3446,Summary!$P$232:$P$268),0)</f>
        <v>0</v>
      </c>
      <c r="AN3446" s="704">
        <f>IFERROR($H3446/SUMIF($A:$A,$A3446,$H:$H)*(SUMIF(Summary!$A$232:$A$268,$A3446,Summary!$L$232:$L$268)+SUMIF(Summary!$A$283:$A$319,$A3446,Summary!$L$283:$L$319))-AM3446,0)</f>
        <v>0</v>
      </c>
      <c r="AO3446" s="704">
        <f>IFERROR($H3446/SUMIF($A:$A,$A3446,$H:$H)*SUMIF(Summary!$A$232:$A$268,$A3446,Summary!$Q$232:$Q$268),0)</f>
        <v>0</v>
      </c>
      <c r="AP3446" s="704">
        <f>IFERROR($H3446/SUMIF($A:$A,$A3446,$H:$H)*(SUMIF(Summary!$A$232:$A$268,$A3446,Summary!$L$232:$L$268)+SUMIF(Summary!$A$283:$A$319,$A3446,Summary!$L$283:$L$319))-AO3446,0)</f>
        <v>0</v>
      </c>
      <c r="AQ3446" s="292"/>
      <c r="AR3446" s="704">
        <f t="shared" ca="1" si="808"/>
        <v>0</v>
      </c>
      <c r="AS3446" s="704">
        <f t="shared" ca="1" si="809"/>
        <v>0</v>
      </c>
    </row>
    <row r="3447" spans="1:45" x14ac:dyDescent="0.2">
      <c r="A3447" s="401">
        <v>13231</v>
      </c>
      <c r="B3447" s="402">
        <v>4</v>
      </c>
      <c r="C3447" s="403" t="s">
        <v>266</v>
      </c>
      <c r="D3447" s="400">
        <f t="shared" si="795"/>
        <v>0</v>
      </c>
      <c r="E3447" s="400">
        <f t="shared" si="796"/>
        <v>0</v>
      </c>
      <c r="F3447" s="400">
        <f t="shared" si="797"/>
        <v>0</v>
      </c>
      <c r="G3447" s="400">
        <f t="shared" si="798"/>
        <v>0</v>
      </c>
      <c r="H3447" s="25">
        <f t="shared" si="799"/>
        <v>0</v>
      </c>
      <c r="I3447" s="119">
        <v>0</v>
      </c>
      <c r="J3447" s="119">
        <v>0</v>
      </c>
      <c r="K3447" s="119">
        <v>0</v>
      </c>
      <c r="L3447" s="119">
        <v>0</v>
      </c>
      <c r="M3447" s="25">
        <f t="shared" si="800"/>
        <v>0</v>
      </c>
      <c r="N3447" s="119">
        <v>0</v>
      </c>
      <c r="O3447" s="119">
        <v>0</v>
      </c>
      <c r="P3447" s="119">
        <v>0</v>
      </c>
      <c r="Q3447" s="119">
        <v>0</v>
      </c>
      <c r="R3447" s="25">
        <f t="shared" si="801"/>
        <v>0</v>
      </c>
      <c r="S3447" s="119">
        <v>0</v>
      </c>
      <c r="T3447" s="119">
        <v>0</v>
      </c>
      <c r="U3447" s="119">
        <v>0</v>
      </c>
      <c r="V3447" s="119">
        <v>0</v>
      </c>
      <c r="W3447" s="25">
        <f t="shared" si="802"/>
        <v>0</v>
      </c>
      <c r="X3447" s="25">
        <f t="shared" si="803"/>
        <v>0</v>
      </c>
      <c r="Y3447" s="25">
        <f ca="1">OFFSET('Cost Study'!$A$7,'Operations Support'!$C3447,'Operations Support'!$B3447)*$H3447</f>
        <v>0</v>
      </c>
      <c r="Z3447" s="26">
        <f ca="1">Y3447*'Cost Study'!$A$31</f>
        <v>0</v>
      </c>
      <c r="AA3447" s="26">
        <f ca="1">IF(A3447=10298,1.51,1)*IF($B3447&lt;3,$D3447*'Cost Study'!$A$32*OFFSET('Cost Study'!$A$7,'Operations Support'!$C3447,'Operations Support'!$B3447),0)</f>
        <v>0</v>
      </c>
      <c r="AB3447" s="27">
        <f ca="1">AA3447*'Cost Study'!$A$31</f>
        <v>0</v>
      </c>
      <c r="AC3447" s="26">
        <f ca="1">Y3447*'Cost Study'!$A$31</f>
        <v>0</v>
      </c>
      <c r="AD3447" s="27">
        <f ca="1">AA3447*'Cost Study'!$A$31</f>
        <v>0</v>
      </c>
      <c r="AE3447" s="363">
        <f t="shared" ca="1" si="804"/>
        <v>0</v>
      </c>
      <c r="AF3447" s="363">
        <f t="shared" ca="1" si="805"/>
        <v>0</v>
      </c>
      <c r="AH3447" s="704">
        <f>IFERROR($H3447/SUMIF($A:$A,$A3447,$H:$H)*SUMIF(Summary!$A$111:$A$187,$A3447,Summary!$P$111:$P$187),0)</f>
        <v>0</v>
      </c>
      <c r="AI3447" s="705">
        <f t="shared" ca="1" si="806"/>
        <v>0</v>
      </c>
      <c r="AJ3447" s="704">
        <f>IFERROR(H3447/SUMIF(A:A,A3447,H:H)*SUMIF(Summary!$A$111:$A$187,'Operations Support'!A3447,Summary!$Q$111:$Q$187),0)</f>
        <v>0</v>
      </c>
      <c r="AK3447" s="704">
        <f t="shared" ca="1" si="807"/>
        <v>0</v>
      </c>
      <c r="AM3447" s="704">
        <f>IFERROR($H3447/SUMIF($A:$A,$A3447,$H:$H)*SUMIF(Summary!$A$232:$A$268,$A3447,Summary!$P$232:$P$268),0)</f>
        <v>0</v>
      </c>
      <c r="AN3447" s="704">
        <f>IFERROR($H3447/SUMIF($A:$A,$A3447,$H:$H)*(SUMIF(Summary!$A$232:$A$268,$A3447,Summary!$L$232:$L$268)+SUMIF(Summary!$A$283:$A$319,$A3447,Summary!$L$283:$L$319))-AM3447,0)</f>
        <v>0</v>
      </c>
      <c r="AO3447" s="704">
        <f>IFERROR($H3447/SUMIF($A:$A,$A3447,$H:$H)*SUMIF(Summary!$A$232:$A$268,$A3447,Summary!$Q$232:$Q$268),0)</f>
        <v>0</v>
      </c>
      <c r="AP3447" s="704">
        <f>IFERROR($H3447/SUMIF($A:$A,$A3447,$H:$H)*(SUMIF(Summary!$A$232:$A$268,$A3447,Summary!$L$232:$L$268)+SUMIF(Summary!$A$283:$A$319,$A3447,Summary!$L$283:$L$319))-AO3447,0)</f>
        <v>0</v>
      </c>
      <c r="AQ3447" s="292"/>
      <c r="AR3447" s="704">
        <f t="shared" ca="1" si="808"/>
        <v>0</v>
      </c>
      <c r="AS3447" s="704">
        <f t="shared" ca="1" si="809"/>
        <v>0</v>
      </c>
    </row>
    <row r="3448" spans="1:45" x14ac:dyDescent="0.2">
      <c r="A3448" s="401">
        <v>13231</v>
      </c>
      <c r="B3448" s="402">
        <v>4</v>
      </c>
      <c r="C3448" s="403" t="s">
        <v>267</v>
      </c>
      <c r="D3448" s="400">
        <f t="shared" si="795"/>
        <v>0</v>
      </c>
      <c r="E3448" s="400">
        <f t="shared" si="796"/>
        <v>0</v>
      </c>
      <c r="F3448" s="400">
        <f t="shared" si="797"/>
        <v>0</v>
      </c>
      <c r="G3448" s="400">
        <f t="shared" si="798"/>
        <v>0</v>
      </c>
      <c r="H3448" s="25">
        <f t="shared" si="799"/>
        <v>0</v>
      </c>
      <c r="I3448" s="119">
        <v>0</v>
      </c>
      <c r="J3448" s="119">
        <v>0</v>
      </c>
      <c r="K3448" s="119">
        <v>0</v>
      </c>
      <c r="L3448" s="119">
        <v>0</v>
      </c>
      <c r="M3448" s="25">
        <f t="shared" si="800"/>
        <v>0</v>
      </c>
      <c r="N3448" s="119">
        <v>0</v>
      </c>
      <c r="O3448" s="119">
        <v>0</v>
      </c>
      <c r="P3448" s="119">
        <v>0</v>
      </c>
      <c r="Q3448" s="119">
        <v>0</v>
      </c>
      <c r="R3448" s="25">
        <f t="shared" si="801"/>
        <v>0</v>
      </c>
      <c r="S3448" s="119">
        <v>0</v>
      </c>
      <c r="T3448" s="119">
        <v>0</v>
      </c>
      <c r="U3448" s="119">
        <v>0</v>
      </c>
      <c r="V3448" s="119">
        <v>0</v>
      </c>
      <c r="W3448" s="25">
        <f t="shared" si="802"/>
        <v>0</v>
      </c>
      <c r="X3448" s="25">
        <f t="shared" si="803"/>
        <v>0</v>
      </c>
      <c r="Y3448" s="25">
        <f ca="1">OFFSET('Cost Study'!$A$7,'Operations Support'!$C3448,'Operations Support'!$B3448)*$H3448</f>
        <v>0</v>
      </c>
      <c r="Z3448" s="26">
        <f ca="1">Y3448*'Cost Study'!$A$31</f>
        <v>0</v>
      </c>
      <c r="AA3448" s="26">
        <f ca="1">IF(A3448=10298,1.51,1)*IF($B3448&lt;3,$D3448*'Cost Study'!$A$32*OFFSET('Cost Study'!$A$7,'Operations Support'!$C3448,'Operations Support'!$B3448),0)</f>
        <v>0</v>
      </c>
      <c r="AB3448" s="27">
        <f ca="1">AA3448*'Cost Study'!$A$31</f>
        <v>0</v>
      </c>
      <c r="AC3448" s="26">
        <f ca="1">Y3448*'Cost Study'!$A$31</f>
        <v>0</v>
      </c>
      <c r="AD3448" s="27">
        <f ca="1">AA3448*'Cost Study'!$A$31</f>
        <v>0</v>
      </c>
      <c r="AE3448" s="363">
        <f t="shared" ca="1" si="804"/>
        <v>0</v>
      </c>
      <c r="AF3448" s="363">
        <f t="shared" ca="1" si="805"/>
        <v>0</v>
      </c>
      <c r="AH3448" s="704">
        <f>IFERROR($H3448/SUMIF($A:$A,$A3448,$H:$H)*SUMIF(Summary!$A$111:$A$187,$A3448,Summary!$P$111:$P$187),0)</f>
        <v>0</v>
      </c>
      <c r="AI3448" s="705">
        <f t="shared" ca="1" si="806"/>
        <v>0</v>
      </c>
      <c r="AJ3448" s="704">
        <f>IFERROR(H3448/SUMIF(A:A,A3448,H:H)*SUMIF(Summary!$A$111:$A$187,'Operations Support'!A3448,Summary!$Q$111:$Q$187),0)</f>
        <v>0</v>
      </c>
      <c r="AK3448" s="704">
        <f t="shared" ca="1" si="807"/>
        <v>0</v>
      </c>
      <c r="AM3448" s="704">
        <f>IFERROR($H3448/SUMIF($A:$A,$A3448,$H:$H)*SUMIF(Summary!$A$232:$A$268,$A3448,Summary!$P$232:$P$268),0)</f>
        <v>0</v>
      </c>
      <c r="AN3448" s="704">
        <f>IFERROR($H3448/SUMIF($A:$A,$A3448,$H:$H)*(SUMIF(Summary!$A$232:$A$268,$A3448,Summary!$L$232:$L$268)+SUMIF(Summary!$A$283:$A$319,$A3448,Summary!$L$283:$L$319))-AM3448,0)</f>
        <v>0</v>
      </c>
      <c r="AO3448" s="704">
        <f>IFERROR($H3448/SUMIF($A:$A,$A3448,$H:$H)*SUMIF(Summary!$A$232:$A$268,$A3448,Summary!$Q$232:$Q$268),0)</f>
        <v>0</v>
      </c>
      <c r="AP3448" s="704">
        <f>IFERROR($H3448/SUMIF($A:$A,$A3448,$H:$H)*(SUMIF(Summary!$A$232:$A$268,$A3448,Summary!$L$232:$L$268)+SUMIF(Summary!$A$283:$A$319,$A3448,Summary!$L$283:$L$319))-AO3448,0)</f>
        <v>0</v>
      </c>
      <c r="AQ3448" s="292"/>
      <c r="AR3448" s="704">
        <f t="shared" ca="1" si="808"/>
        <v>0</v>
      </c>
      <c r="AS3448" s="704">
        <f t="shared" ca="1" si="809"/>
        <v>0</v>
      </c>
    </row>
    <row r="3449" spans="1:45" x14ac:dyDescent="0.2">
      <c r="A3449" s="401">
        <v>13231</v>
      </c>
      <c r="B3449" s="402">
        <v>5</v>
      </c>
      <c r="C3449" s="403" t="s">
        <v>247</v>
      </c>
      <c r="D3449" s="400">
        <f t="shared" si="795"/>
        <v>0</v>
      </c>
      <c r="E3449" s="400">
        <f t="shared" si="796"/>
        <v>0</v>
      </c>
      <c r="F3449" s="400">
        <f t="shared" si="797"/>
        <v>0</v>
      </c>
      <c r="G3449" s="400">
        <f t="shared" si="798"/>
        <v>0</v>
      </c>
      <c r="H3449" s="25">
        <f t="shared" si="799"/>
        <v>0</v>
      </c>
      <c r="I3449" s="119">
        <v>0</v>
      </c>
      <c r="J3449" s="119">
        <v>0</v>
      </c>
      <c r="K3449" s="119">
        <v>0</v>
      </c>
      <c r="L3449" s="119">
        <v>0</v>
      </c>
      <c r="M3449" s="25">
        <f t="shared" si="800"/>
        <v>0</v>
      </c>
      <c r="N3449" s="119">
        <v>0</v>
      </c>
      <c r="O3449" s="119">
        <v>0</v>
      </c>
      <c r="P3449" s="119">
        <v>0</v>
      </c>
      <c r="Q3449" s="119">
        <v>0</v>
      </c>
      <c r="R3449" s="25">
        <f t="shared" si="801"/>
        <v>0</v>
      </c>
      <c r="S3449" s="119">
        <v>0</v>
      </c>
      <c r="T3449" s="119">
        <v>0</v>
      </c>
      <c r="U3449" s="119">
        <v>0</v>
      </c>
      <c r="V3449" s="119">
        <v>0</v>
      </c>
      <c r="W3449" s="25">
        <f t="shared" si="802"/>
        <v>0</v>
      </c>
      <c r="X3449" s="25">
        <f t="shared" si="803"/>
        <v>0</v>
      </c>
      <c r="Y3449" s="25">
        <f ca="1">OFFSET('Cost Study'!$A$7,'Operations Support'!$C3449,'Operations Support'!$B3449)*$H3449</f>
        <v>0</v>
      </c>
      <c r="Z3449" s="26">
        <f ca="1">Y3449*'Cost Study'!$A$31</f>
        <v>0</v>
      </c>
      <c r="AA3449" s="26">
        <f ca="1">IF(A3449=10298,1.51,1)*IF($B3449&lt;3,$D3449*'Cost Study'!$A$32*OFFSET('Cost Study'!$A$7,'Operations Support'!$C3449,'Operations Support'!$B3449),0)</f>
        <v>0</v>
      </c>
      <c r="AB3449" s="27">
        <f ca="1">AA3449*'Cost Study'!$A$31</f>
        <v>0</v>
      </c>
      <c r="AC3449" s="26">
        <f ca="1">Y3449*'Cost Study'!$A$31</f>
        <v>0</v>
      </c>
      <c r="AD3449" s="27">
        <f ca="1">AA3449*'Cost Study'!$A$31</f>
        <v>0</v>
      </c>
      <c r="AE3449" s="363">
        <f t="shared" ca="1" si="804"/>
        <v>0</v>
      </c>
      <c r="AF3449" s="363">
        <f t="shared" ca="1" si="805"/>
        <v>0</v>
      </c>
      <c r="AH3449" s="704">
        <f>IFERROR($H3449/SUMIF($A:$A,$A3449,$H:$H)*SUMIF(Summary!$A$111:$A$187,$A3449,Summary!$P$111:$P$187),0)</f>
        <v>0</v>
      </c>
      <c r="AI3449" s="705">
        <f t="shared" ca="1" si="806"/>
        <v>0</v>
      </c>
      <c r="AJ3449" s="704">
        <f>IFERROR(H3449/SUMIF(A:A,A3449,H:H)*SUMIF(Summary!$A$111:$A$187,'Operations Support'!A3449,Summary!$Q$111:$Q$187),0)</f>
        <v>0</v>
      </c>
      <c r="AK3449" s="704">
        <f t="shared" ca="1" si="807"/>
        <v>0</v>
      </c>
      <c r="AM3449" s="704">
        <f>IFERROR($H3449/SUMIF($A:$A,$A3449,$H:$H)*SUMIF(Summary!$A$232:$A$268,$A3449,Summary!$P$232:$P$268),0)</f>
        <v>0</v>
      </c>
      <c r="AN3449" s="704">
        <f>IFERROR($H3449/SUMIF($A:$A,$A3449,$H:$H)*(SUMIF(Summary!$A$232:$A$268,$A3449,Summary!$L$232:$L$268)+SUMIF(Summary!$A$283:$A$319,$A3449,Summary!$L$283:$L$319))-AM3449,0)</f>
        <v>0</v>
      </c>
      <c r="AO3449" s="704">
        <f>IFERROR($H3449/SUMIF($A:$A,$A3449,$H:$H)*SUMIF(Summary!$A$232:$A$268,$A3449,Summary!$Q$232:$Q$268),0)</f>
        <v>0</v>
      </c>
      <c r="AP3449" s="704">
        <f>IFERROR($H3449/SUMIF($A:$A,$A3449,$H:$H)*(SUMIF(Summary!$A$232:$A$268,$A3449,Summary!$L$232:$L$268)+SUMIF(Summary!$A$283:$A$319,$A3449,Summary!$L$283:$L$319))-AO3449,0)</f>
        <v>0</v>
      </c>
      <c r="AQ3449" s="292"/>
      <c r="AR3449" s="704">
        <f t="shared" ca="1" si="808"/>
        <v>0</v>
      </c>
      <c r="AS3449" s="704">
        <f t="shared" ca="1" si="809"/>
        <v>0</v>
      </c>
    </row>
    <row r="3450" spans="1:45" x14ac:dyDescent="0.2">
      <c r="A3450" s="401">
        <v>13231</v>
      </c>
      <c r="B3450" s="402">
        <v>5</v>
      </c>
      <c r="C3450" s="403" t="s">
        <v>248</v>
      </c>
      <c r="D3450" s="400">
        <f t="shared" si="795"/>
        <v>0</v>
      </c>
      <c r="E3450" s="400">
        <f t="shared" si="796"/>
        <v>0</v>
      </c>
      <c r="F3450" s="400">
        <f t="shared" si="797"/>
        <v>0</v>
      </c>
      <c r="G3450" s="400">
        <f t="shared" si="798"/>
        <v>0</v>
      </c>
      <c r="H3450" s="25">
        <f t="shared" si="799"/>
        <v>0</v>
      </c>
      <c r="I3450" s="119">
        <v>0</v>
      </c>
      <c r="J3450" s="119">
        <v>0</v>
      </c>
      <c r="K3450" s="119">
        <v>0</v>
      </c>
      <c r="L3450" s="119">
        <v>0</v>
      </c>
      <c r="M3450" s="25">
        <f t="shared" si="800"/>
        <v>0</v>
      </c>
      <c r="N3450" s="119">
        <v>0</v>
      </c>
      <c r="O3450" s="119">
        <v>0</v>
      </c>
      <c r="P3450" s="119">
        <v>0</v>
      </c>
      <c r="Q3450" s="119">
        <v>0</v>
      </c>
      <c r="R3450" s="25">
        <f t="shared" si="801"/>
        <v>0</v>
      </c>
      <c r="S3450" s="119">
        <v>0</v>
      </c>
      <c r="T3450" s="119">
        <v>0</v>
      </c>
      <c r="U3450" s="119">
        <v>0</v>
      </c>
      <c r="V3450" s="119">
        <v>0</v>
      </c>
      <c r="W3450" s="25">
        <f t="shared" si="802"/>
        <v>0</v>
      </c>
      <c r="X3450" s="25">
        <f t="shared" si="803"/>
        <v>0</v>
      </c>
      <c r="Y3450" s="25">
        <f ca="1">OFFSET('Cost Study'!$A$7,'Operations Support'!$C3450,'Operations Support'!$B3450)*$H3450</f>
        <v>0</v>
      </c>
      <c r="Z3450" s="26">
        <f ca="1">Y3450*'Cost Study'!$A$31</f>
        <v>0</v>
      </c>
      <c r="AA3450" s="26">
        <f ca="1">IF(A3450=10298,1.51,1)*IF($B3450&lt;3,$D3450*'Cost Study'!$A$32*OFFSET('Cost Study'!$A$7,'Operations Support'!$C3450,'Operations Support'!$B3450),0)</f>
        <v>0</v>
      </c>
      <c r="AB3450" s="27">
        <f ca="1">AA3450*'Cost Study'!$A$31</f>
        <v>0</v>
      </c>
      <c r="AC3450" s="26">
        <f ca="1">Y3450*'Cost Study'!$A$31</f>
        <v>0</v>
      </c>
      <c r="AD3450" s="27">
        <f ca="1">AA3450*'Cost Study'!$A$31</f>
        <v>0</v>
      </c>
      <c r="AE3450" s="363">
        <f t="shared" ca="1" si="804"/>
        <v>0</v>
      </c>
      <c r="AF3450" s="363">
        <f t="shared" ca="1" si="805"/>
        <v>0</v>
      </c>
      <c r="AH3450" s="704">
        <f>IFERROR($H3450/SUMIF($A:$A,$A3450,$H:$H)*SUMIF(Summary!$A$111:$A$187,$A3450,Summary!$P$111:$P$187),0)</f>
        <v>0</v>
      </c>
      <c r="AI3450" s="705">
        <f t="shared" ca="1" si="806"/>
        <v>0</v>
      </c>
      <c r="AJ3450" s="704">
        <f>IFERROR(H3450/SUMIF(A:A,A3450,H:H)*SUMIF(Summary!$A$111:$A$187,'Operations Support'!A3450,Summary!$Q$111:$Q$187),0)</f>
        <v>0</v>
      </c>
      <c r="AK3450" s="704">
        <f t="shared" ca="1" si="807"/>
        <v>0</v>
      </c>
      <c r="AM3450" s="704">
        <f>IFERROR($H3450/SUMIF($A:$A,$A3450,$H:$H)*SUMIF(Summary!$A$232:$A$268,$A3450,Summary!$P$232:$P$268),0)</f>
        <v>0</v>
      </c>
      <c r="AN3450" s="704">
        <f>IFERROR($H3450/SUMIF($A:$A,$A3450,$H:$H)*(SUMIF(Summary!$A$232:$A$268,$A3450,Summary!$L$232:$L$268)+SUMIF(Summary!$A$283:$A$319,$A3450,Summary!$L$283:$L$319))-AM3450,0)</f>
        <v>0</v>
      </c>
      <c r="AO3450" s="704">
        <f>IFERROR($H3450/SUMIF($A:$A,$A3450,$H:$H)*SUMIF(Summary!$A$232:$A$268,$A3450,Summary!$Q$232:$Q$268),0)</f>
        <v>0</v>
      </c>
      <c r="AP3450" s="704">
        <f>IFERROR($H3450/SUMIF($A:$A,$A3450,$H:$H)*(SUMIF(Summary!$A$232:$A$268,$A3450,Summary!$L$232:$L$268)+SUMIF(Summary!$A$283:$A$319,$A3450,Summary!$L$283:$L$319))-AO3450,0)</f>
        <v>0</v>
      </c>
      <c r="AQ3450" s="292"/>
      <c r="AR3450" s="704">
        <f t="shared" ca="1" si="808"/>
        <v>0</v>
      </c>
      <c r="AS3450" s="704">
        <f t="shared" ca="1" si="809"/>
        <v>0</v>
      </c>
    </row>
    <row r="3451" spans="1:45" x14ac:dyDescent="0.2">
      <c r="A3451" s="401">
        <v>13231</v>
      </c>
      <c r="B3451" s="402">
        <v>5</v>
      </c>
      <c r="C3451" s="403" t="s">
        <v>249</v>
      </c>
      <c r="D3451" s="400">
        <f t="shared" si="795"/>
        <v>0</v>
      </c>
      <c r="E3451" s="400">
        <f t="shared" si="796"/>
        <v>0</v>
      </c>
      <c r="F3451" s="400">
        <f t="shared" si="797"/>
        <v>0</v>
      </c>
      <c r="G3451" s="400">
        <f t="shared" si="798"/>
        <v>0</v>
      </c>
      <c r="H3451" s="25">
        <f t="shared" si="799"/>
        <v>0</v>
      </c>
      <c r="I3451" s="119">
        <v>0</v>
      </c>
      <c r="J3451" s="119">
        <v>0</v>
      </c>
      <c r="K3451" s="119">
        <v>0</v>
      </c>
      <c r="L3451" s="119">
        <v>0</v>
      </c>
      <c r="M3451" s="25">
        <f t="shared" si="800"/>
        <v>0</v>
      </c>
      <c r="N3451" s="119">
        <v>0</v>
      </c>
      <c r="O3451" s="119">
        <v>0</v>
      </c>
      <c r="P3451" s="119">
        <v>0</v>
      </c>
      <c r="Q3451" s="119">
        <v>0</v>
      </c>
      <c r="R3451" s="25">
        <f t="shared" si="801"/>
        <v>0</v>
      </c>
      <c r="S3451" s="119">
        <v>0</v>
      </c>
      <c r="T3451" s="119">
        <v>0</v>
      </c>
      <c r="U3451" s="119">
        <v>0</v>
      </c>
      <c r="V3451" s="119">
        <v>0</v>
      </c>
      <c r="W3451" s="25">
        <f t="shared" si="802"/>
        <v>0</v>
      </c>
      <c r="X3451" s="25">
        <f t="shared" si="803"/>
        <v>0</v>
      </c>
      <c r="Y3451" s="25">
        <f ca="1">OFFSET('Cost Study'!$A$7,'Operations Support'!$C3451,'Operations Support'!$B3451)*$H3451</f>
        <v>0</v>
      </c>
      <c r="Z3451" s="26">
        <f ca="1">Y3451*'Cost Study'!$A$31</f>
        <v>0</v>
      </c>
      <c r="AA3451" s="26">
        <f ca="1">IF(A3451=10298,1.51,1)*IF($B3451&lt;3,$D3451*'Cost Study'!$A$32*OFFSET('Cost Study'!$A$7,'Operations Support'!$C3451,'Operations Support'!$B3451),0)</f>
        <v>0</v>
      </c>
      <c r="AB3451" s="27">
        <f ca="1">AA3451*'Cost Study'!$A$31</f>
        <v>0</v>
      </c>
      <c r="AC3451" s="26">
        <f ca="1">Y3451*'Cost Study'!$A$31</f>
        <v>0</v>
      </c>
      <c r="AD3451" s="27">
        <f ca="1">AA3451*'Cost Study'!$A$31</f>
        <v>0</v>
      </c>
      <c r="AE3451" s="363">
        <f t="shared" ca="1" si="804"/>
        <v>0</v>
      </c>
      <c r="AF3451" s="363">
        <f t="shared" ca="1" si="805"/>
        <v>0</v>
      </c>
      <c r="AH3451" s="704">
        <f>IFERROR($H3451/SUMIF($A:$A,$A3451,$H:$H)*SUMIF(Summary!$A$111:$A$187,$A3451,Summary!$P$111:$P$187),0)</f>
        <v>0</v>
      </c>
      <c r="AI3451" s="705">
        <f t="shared" ca="1" si="806"/>
        <v>0</v>
      </c>
      <c r="AJ3451" s="704">
        <f>IFERROR(H3451/SUMIF(A:A,A3451,H:H)*SUMIF(Summary!$A$111:$A$187,'Operations Support'!A3451,Summary!$Q$111:$Q$187),0)</f>
        <v>0</v>
      </c>
      <c r="AK3451" s="704">
        <f t="shared" ca="1" si="807"/>
        <v>0</v>
      </c>
      <c r="AM3451" s="704">
        <f>IFERROR($H3451/SUMIF($A:$A,$A3451,$H:$H)*SUMIF(Summary!$A$232:$A$268,$A3451,Summary!$P$232:$P$268),0)</f>
        <v>0</v>
      </c>
      <c r="AN3451" s="704">
        <f>IFERROR($H3451/SUMIF($A:$A,$A3451,$H:$H)*(SUMIF(Summary!$A$232:$A$268,$A3451,Summary!$L$232:$L$268)+SUMIF(Summary!$A$283:$A$319,$A3451,Summary!$L$283:$L$319))-AM3451,0)</f>
        <v>0</v>
      </c>
      <c r="AO3451" s="704">
        <f>IFERROR($H3451/SUMIF($A:$A,$A3451,$H:$H)*SUMIF(Summary!$A$232:$A$268,$A3451,Summary!$Q$232:$Q$268),0)</f>
        <v>0</v>
      </c>
      <c r="AP3451" s="704">
        <f>IFERROR($H3451/SUMIF($A:$A,$A3451,$H:$H)*(SUMIF(Summary!$A$232:$A$268,$A3451,Summary!$L$232:$L$268)+SUMIF(Summary!$A$283:$A$319,$A3451,Summary!$L$283:$L$319))-AO3451,0)</f>
        <v>0</v>
      </c>
      <c r="AQ3451" s="292"/>
      <c r="AR3451" s="704">
        <f t="shared" ca="1" si="808"/>
        <v>0</v>
      </c>
      <c r="AS3451" s="704">
        <f t="shared" ca="1" si="809"/>
        <v>0</v>
      </c>
    </row>
    <row r="3452" spans="1:45" x14ac:dyDescent="0.2">
      <c r="A3452" s="401">
        <v>13231</v>
      </c>
      <c r="B3452" s="402">
        <v>5</v>
      </c>
      <c r="C3452" s="403" t="s">
        <v>250</v>
      </c>
      <c r="D3452" s="400">
        <f t="shared" si="795"/>
        <v>0</v>
      </c>
      <c r="E3452" s="400">
        <f t="shared" si="796"/>
        <v>0</v>
      </c>
      <c r="F3452" s="400">
        <f t="shared" si="797"/>
        <v>0</v>
      </c>
      <c r="G3452" s="400">
        <f t="shared" si="798"/>
        <v>0</v>
      </c>
      <c r="H3452" s="25">
        <f t="shared" si="799"/>
        <v>0</v>
      </c>
      <c r="I3452" s="119">
        <v>0</v>
      </c>
      <c r="J3452" s="119">
        <v>0</v>
      </c>
      <c r="K3452" s="119">
        <v>0</v>
      </c>
      <c r="L3452" s="119">
        <v>0</v>
      </c>
      <c r="M3452" s="25">
        <f t="shared" si="800"/>
        <v>0</v>
      </c>
      <c r="N3452" s="119">
        <v>0</v>
      </c>
      <c r="O3452" s="119">
        <v>0</v>
      </c>
      <c r="P3452" s="119">
        <v>0</v>
      </c>
      <c r="Q3452" s="119">
        <v>0</v>
      </c>
      <c r="R3452" s="25">
        <f t="shared" si="801"/>
        <v>0</v>
      </c>
      <c r="S3452" s="119">
        <v>0</v>
      </c>
      <c r="T3452" s="119">
        <v>0</v>
      </c>
      <c r="U3452" s="119">
        <v>0</v>
      </c>
      <c r="V3452" s="119">
        <v>0</v>
      </c>
      <c r="W3452" s="25">
        <f t="shared" si="802"/>
        <v>0</v>
      </c>
      <c r="X3452" s="25">
        <f t="shared" si="803"/>
        <v>0</v>
      </c>
      <c r="Y3452" s="25">
        <f ca="1">OFFSET('Cost Study'!$A$7,'Operations Support'!$C3452,'Operations Support'!$B3452)*$H3452</f>
        <v>0</v>
      </c>
      <c r="Z3452" s="26">
        <f ca="1">Y3452*'Cost Study'!$A$31</f>
        <v>0</v>
      </c>
      <c r="AA3452" s="26">
        <f ca="1">IF(A3452=10298,1.51,1)*IF($B3452&lt;3,$D3452*'Cost Study'!$A$32*OFFSET('Cost Study'!$A$7,'Operations Support'!$C3452,'Operations Support'!$B3452),0)</f>
        <v>0</v>
      </c>
      <c r="AB3452" s="27">
        <f ca="1">AA3452*'Cost Study'!$A$31</f>
        <v>0</v>
      </c>
      <c r="AC3452" s="26">
        <f ca="1">Y3452*'Cost Study'!$A$31</f>
        <v>0</v>
      </c>
      <c r="AD3452" s="27">
        <f ca="1">AA3452*'Cost Study'!$A$31</f>
        <v>0</v>
      </c>
      <c r="AE3452" s="363">
        <f t="shared" ca="1" si="804"/>
        <v>0</v>
      </c>
      <c r="AF3452" s="363">
        <f t="shared" ca="1" si="805"/>
        <v>0</v>
      </c>
      <c r="AH3452" s="704">
        <f>IFERROR($H3452/SUMIF($A:$A,$A3452,$H:$H)*SUMIF(Summary!$A$111:$A$187,$A3452,Summary!$P$111:$P$187),0)</f>
        <v>0</v>
      </c>
      <c r="AI3452" s="705">
        <f t="shared" ca="1" si="806"/>
        <v>0</v>
      </c>
      <c r="AJ3452" s="704">
        <f>IFERROR(H3452/SUMIF(A:A,A3452,H:H)*SUMIF(Summary!$A$111:$A$187,'Operations Support'!A3452,Summary!$Q$111:$Q$187),0)</f>
        <v>0</v>
      </c>
      <c r="AK3452" s="704">
        <f t="shared" ca="1" si="807"/>
        <v>0</v>
      </c>
      <c r="AM3452" s="704">
        <f>IFERROR($H3452/SUMIF($A:$A,$A3452,$H:$H)*SUMIF(Summary!$A$232:$A$268,$A3452,Summary!$P$232:$P$268),0)</f>
        <v>0</v>
      </c>
      <c r="AN3452" s="704">
        <f>IFERROR($H3452/SUMIF($A:$A,$A3452,$H:$H)*(SUMIF(Summary!$A$232:$A$268,$A3452,Summary!$L$232:$L$268)+SUMIF(Summary!$A$283:$A$319,$A3452,Summary!$L$283:$L$319))-AM3452,0)</f>
        <v>0</v>
      </c>
      <c r="AO3452" s="704">
        <f>IFERROR($H3452/SUMIF($A:$A,$A3452,$H:$H)*SUMIF(Summary!$A$232:$A$268,$A3452,Summary!$Q$232:$Q$268),0)</f>
        <v>0</v>
      </c>
      <c r="AP3452" s="704">
        <f>IFERROR($H3452/SUMIF($A:$A,$A3452,$H:$H)*(SUMIF(Summary!$A$232:$A$268,$A3452,Summary!$L$232:$L$268)+SUMIF(Summary!$A$283:$A$319,$A3452,Summary!$L$283:$L$319))-AO3452,0)</f>
        <v>0</v>
      </c>
      <c r="AQ3452" s="292"/>
      <c r="AR3452" s="704">
        <f t="shared" ca="1" si="808"/>
        <v>0</v>
      </c>
      <c r="AS3452" s="704">
        <f t="shared" ca="1" si="809"/>
        <v>0</v>
      </c>
    </row>
    <row r="3453" spans="1:45" x14ac:dyDescent="0.2">
      <c r="A3453" s="401">
        <v>13231</v>
      </c>
      <c r="B3453" s="402">
        <v>5</v>
      </c>
      <c r="C3453" s="403" t="s">
        <v>251</v>
      </c>
      <c r="D3453" s="400">
        <f t="shared" si="795"/>
        <v>0</v>
      </c>
      <c r="E3453" s="400">
        <f t="shared" si="796"/>
        <v>0</v>
      </c>
      <c r="F3453" s="400">
        <f t="shared" si="797"/>
        <v>0</v>
      </c>
      <c r="G3453" s="400">
        <f t="shared" si="798"/>
        <v>0</v>
      </c>
      <c r="H3453" s="25">
        <f t="shared" si="799"/>
        <v>0</v>
      </c>
      <c r="I3453" s="119">
        <v>0</v>
      </c>
      <c r="J3453" s="119">
        <v>0</v>
      </c>
      <c r="K3453" s="119">
        <v>0</v>
      </c>
      <c r="L3453" s="119">
        <v>0</v>
      </c>
      <c r="M3453" s="25">
        <f t="shared" si="800"/>
        <v>0</v>
      </c>
      <c r="N3453" s="119">
        <v>0</v>
      </c>
      <c r="O3453" s="119">
        <v>0</v>
      </c>
      <c r="P3453" s="119">
        <v>0</v>
      </c>
      <c r="Q3453" s="119">
        <v>0</v>
      </c>
      <c r="R3453" s="25">
        <f t="shared" si="801"/>
        <v>0</v>
      </c>
      <c r="S3453" s="119">
        <v>0</v>
      </c>
      <c r="T3453" s="119">
        <v>0</v>
      </c>
      <c r="U3453" s="119">
        <v>0</v>
      </c>
      <c r="V3453" s="119">
        <v>0</v>
      </c>
      <c r="W3453" s="25">
        <f t="shared" si="802"/>
        <v>0</v>
      </c>
      <c r="X3453" s="25">
        <f t="shared" si="803"/>
        <v>0</v>
      </c>
      <c r="Y3453" s="25">
        <f ca="1">OFFSET('Cost Study'!$A$7,'Operations Support'!$C3453,'Operations Support'!$B3453)*$H3453</f>
        <v>0</v>
      </c>
      <c r="Z3453" s="26">
        <f ca="1">Y3453*'Cost Study'!$A$31</f>
        <v>0</v>
      </c>
      <c r="AA3453" s="26">
        <f ca="1">IF(A3453=10298,1.51,1)*IF($B3453&lt;3,$D3453*'Cost Study'!$A$32*OFFSET('Cost Study'!$A$7,'Operations Support'!$C3453,'Operations Support'!$B3453),0)</f>
        <v>0</v>
      </c>
      <c r="AB3453" s="27">
        <f ca="1">AA3453*'Cost Study'!$A$31</f>
        <v>0</v>
      </c>
      <c r="AC3453" s="26">
        <f ca="1">Y3453*'Cost Study'!$A$31</f>
        <v>0</v>
      </c>
      <c r="AD3453" s="27">
        <f ca="1">AA3453*'Cost Study'!$A$31</f>
        <v>0</v>
      </c>
      <c r="AE3453" s="363">
        <f t="shared" ca="1" si="804"/>
        <v>0</v>
      </c>
      <c r="AF3453" s="363">
        <f t="shared" ca="1" si="805"/>
        <v>0</v>
      </c>
      <c r="AH3453" s="704">
        <f>IFERROR($H3453/SUMIF($A:$A,$A3453,$H:$H)*SUMIF(Summary!$A$111:$A$187,$A3453,Summary!$P$111:$P$187),0)</f>
        <v>0</v>
      </c>
      <c r="AI3453" s="705">
        <f t="shared" ca="1" si="806"/>
        <v>0</v>
      </c>
      <c r="AJ3453" s="704">
        <f>IFERROR(H3453/SUMIF(A:A,A3453,H:H)*SUMIF(Summary!$A$111:$A$187,'Operations Support'!A3453,Summary!$Q$111:$Q$187),0)</f>
        <v>0</v>
      </c>
      <c r="AK3453" s="704">
        <f t="shared" ca="1" si="807"/>
        <v>0</v>
      </c>
      <c r="AM3453" s="704">
        <f>IFERROR($H3453/SUMIF($A:$A,$A3453,$H:$H)*SUMIF(Summary!$A$232:$A$268,$A3453,Summary!$P$232:$P$268),0)</f>
        <v>0</v>
      </c>
      <c r="AN3453" s="704">
        <f>IFERROR($H3453/SUMIF($A:$A,$A3453,$H:$H)*(SUMIF(Summary!$A$232:$A$268,$A3453,Summary!$L$232:$L$268)+SUMIF(Summary!$A$283:$A$319,$A3453,Summary!$L$283:$L$319))-AM3453,0)</f>
        <v>0</v>
      </c>
      <c r="AO3453" s="704">
        <f>IFERROR($H3453/SUMIF($A:$A,$A3453,$H:$H)*SUMIF(Summary!$A$232:$A$268,$A3453,Summary!$Q$232:$Q$268),0)</f>
        <v>0</v>
      </c>
      <c r="AP3453" s="704">
        <f>IFERROR($H3453/SUMIF($A:$A,$A3453,$H:$H)*(SUMIF(Summary!$A$232:$A$268,$A3453,Summary!$L$232:$L$268)+SUMIF(Summary!$A$283:$A$319,$A3453,Summary!$L$283:$L$319))-AO3453,0)</f>
        <v>0</v>
      </c>
      <c r="AQ3453" s="292"/>
      <c r="AR3453" s="704">
        <f t="shared" ca="1" si="808"/>
        <v>0</v>
      </c>
      <c r="AS3453" s="704">
        <f t="shared" ca="1" si="809"/>
        <v>0</v>
      </c>
    </row>
    <row r="3454" spans="1:45" x14ac:dyDescent="0.2">
      <c r="A3454" s="401">
        <v>13231</v>
      </c>
      <c r="B3454" s="402">
        <v>5</v>
      </c>
      <c r="C3454" s="403" t="s">
        <v>252</v>
      </c>
      <c r="D3454" s="400">
        <f t="shared" si="795"/>
        <v>0</v>
      </c>
      <c r="E3454" s="400">
        <f t="shared" si="796"/>
        <v>0</v>
      </c>
      <c r="F3454" s="400">
        <f t="shared" si="797"/>
        <v>0</v>
      </c>
      <c r="G3454" s="400">
        <f t="shared" si="798"/>
        <v>0</v>
      </c>
      <c r="H3454" s="25">
        <f t="shared" si="799"/>
        <v>0</v>
      </c>
      <c r="I3454" s="119">
        <v>0</v>
      </c>
      <c r="J3454" s="119">
        <v>0</v>
      </c>
      <c r="K3454" s="119">
        <v>0</v>
      </c>
      <c r="L3454" s="119">
        <v>0</v>
      </c>
      <c r="M3454" s="25">
        <f t="shared" si="800"/>
        <v>0</v>
      </c>
      <c r="N3454" s="119">
        <v>0</v>
      </c>
      <c r="O3454" s="119">
        <v>0</v>
      </c>
      <c r="P3454" s="119">
        <v>0</v>
      </c>
      <c r="Q3454" s="119">
        <v>0</v>
      </c>
      <c r="R3454" s="25">
        <f t="shared" si="801"/>
        <v>0</v>
      </c>
      <c r="S3454" s="119">
        <v>0</v>
      </c>
      <c r="T3454" s="119">
        <v>0</v>
      </c>
      <c r="U3454" s="119">
        <v>0</v>
      </c>
      <c r="V3454" s="119">
        <v>0</v>
      </c>
      <c r="W3454" s="25">
        <f t="shared" si="802"/>
        <v>0</v>
      </c>
      <c r="X3454" s="25">
        <f t="shared" si="803"/>
        <v>0</v>
      </c>
      <c r="Y3454" s="25">
        <f ca="1">OFFSET('Cost Study'!$A$7,'Operations Support'!$C3454,'Operations Support'!$B3454)*$H3454</f>
        <v>0</v>
      </c>
      <c r="Z3454" s="26">
        <f ca="1">Y3454*'Cost Study'!$A$31</f>
        <v>0</v>
      </c>
      <c r="AA3454" s="26">
        <f ca="1">IF(A3454=10298,1.51,1)*IF($B3454&lt;3,$D3454*'Cost Study'!$A$32*OFFSET('Cost Study'!$A$7,'Operations Support'!$C3454,'Operations Support'!$B3454),0)</f>
        <v>0</v>
      </c>
      <c r="AB3454" s="27">
        <f ca="1">AA3454*'Cost Study'!$A$31</f>
        <v>0</v>
      </c>
      <c r="AC3454" s="26">
        <f ca="1">Y3454*'Cost Study'!$A$31</f>
        <v>0</v>
      </c>
      <c r="AD3454" s="27">
        <f ca="1">AA3454*'Cost Study'!$A$31</f>
        <v>0</v>
      </c>
      <c r="AE3454" s="363">
        <f t="shared" ca="1" si="804"/>
        <v>0</v>
      </c>
      <c r="AF3454" s="363">
        <f t="shared" ca="1" si="805"/>
        <v>0</v>
      </c>
      <c r="AH3454" s="704">
        <f>IFERROR($H3454/SUMIF($A:$A,$A3454,$H:$H)*SUMIF(Summary!$A$111:$A$187,$A3454,Summary!$P$111:$P$187),0)</f>
        <v>0</v>
      </c>
      <c r="AI3454" s="705">
        <f t="shared" ca="1" si="806"/>
        <v>0</v>
      </c>
      <c r="AJ3454" s="704">
        <f>IFERROR(H3454/SUMIF(A:A,A3454,H:H)*SUMIF(Summary!$A$111:$A$187,'Operations Support'!A3454,Summary!$Q$111:$Q$187),0)</f>
        <v>0</v>
      </c>
      <c r="AK3454" s="704">
        <f t="shared" ca="1" si="807"/>
        <v>0</v>
      </c>
      <c r="AM3454" s="704">
        <f>IFERROR($H3454/SUMIF($A:$A,$A3454,$H:$H)*SUMIF(Summary!$A$232:$A$268,$A3454,Summary!$P$232:$P$268),0)</f>
        <v>0</v>
      </c>
      <c r="AN3454" s="704">
        <f>IFERROR($H3454/SUMIF($A:$A,$A3454,$H:$H)*(SUMIF(Summary!$A$232:$A$268,$A3454,Summary!$L$232:$L$268)+SUMIF(Summary!$A$283:$A$319,$A3454,Summary!$L$283:$L$319))-AM3454,0)</f>
        <v>0</v>
      </c>
      <c r="AO3454" s="704">
        <f>IFERROR($H3454/SUMIF($A:$A,$A3454,$H:$H)*SUMIF(Summary!$A$232:$A$268,$A3454,Summary!$Q$232:$Q$268),0)</f>
        <v>0</v>
      </c>
      <c r="AP3454" s="704">
        <f>IFERROR($H3454/SUMIF($A:$A,$A3454,$H:$H)*(SUMIF(Summary!$A$232:$A$268,$A3454,Summary!$L$232:$L$268)+SUMIF(Summary!$A$283:$A$319,$A3454,Summary!$L$283:$L$319))-AO3454,0)</f>
        <v>0</v>
      </c>
      <c r="AQ3454" s="292"/>
      <c r="AR3454" s="704">
        <f t="shared" ca="1" si="808"/>
        <v>0</v>
      </c>
      <c r="AS3454" s="704">
        <f t="shared" ca="1" si="809"/>
        <v>0</v>
      </c>
    </row>
    <row r="3455" spans="1:45" x14ac:dyDescent="0.2">
      <c r="A3455" s="401">
        <v>13231</v>
      </c>
      <c r="B3455" s="402">
        <v>5</v>
      </c>
      <c r="C3455" s="403" t="s">
        <v>253</v>
      </c>
      <c r="D3455" s="400">
        <f t="shared" si="795"/>
        <v>0</v>
      </c>
      <c r="E3455" s="400">
        <f t="shared" si="796"/>
        <v>0</v>
      </c>
      <c r="F3455" s="400">
        <f t="shared" si="797"/>
        <v>0</v>
      </c>
      <c r="G3455" s="400">
        <f t="shared" si="798"/>
        <v>0</v>
      </c>
      <c r="H3455" s="25">
        <f t="shared" si="799"/>
        <v>0</v>
      </c>
      <c r="I3455" s="119">
        <v>0</v>
      </c>
      <c r="J3455" s="119">
        <v>0</v>
      </c>
      <c r="K3455" s="119">
        <v>0</v>
      </c>
      <c r="L3455" s="119">
        <v>0</v>
      </c>
      <c r="M3455" s="25">
        <f t="shared" si="800"/>
        <v>0</v>
      </c>
      <c r="N3455" s="119">
        <v>0</v>
      </c>
      <c r="O3455" s="119">
        <v>0</v>
      </c>
      <c r="P3455" s="119">
        <v>0</v>
      </c>
      <c r="Q3455" s="119">
        <v>0</v>
      </c>
      <c r="R3455" s="25">
        <f t="shared" si="801"/>
        <v>0</v>
      </c>
      <c r="S3455" s="119">
        <v>0</v>
      </c>
      <c r="T3455" s="119">
        <v>0</v>
      </c>
      <c r="U3455" s="119">
        <v>0</v>
      </c>
      <c r="V3455" s="119">
        <v>0</v>
      </c>
      <c r="W3455" s="25">
        <f t="shared" si="802"/>
        <v>0</v>
      </c>
      <c r="X3455" s="25">
        <f t="shared" si="803"/>
        <v>0</v>
      </c>
      <c r="Y3455" s="25">
        <f ca="1">OFFSET('Cost Study'!$A$7,'Operations Support'!$C3455,'Operations Support'!$B3455)*$H3455</f>
        <v>0</v>
      </c>
      <c r="Z3455" s="26">
        <f ca="1">Y3455*'Cost Study'!$A$31</f>
        <v>0</v>
      </c>
      <c r="AA3455" s="26">
        <f ca="1">IF(A3455=10298,1.51,1)*IF($B3455&lt;3,$D3455*'Cost Study'!$A$32*OFFSET('Cost Study'!$A$7,'Operations Support'!$C3455,'Operations Support'!$B3455),0)</f>
        <v>0</v>
      </c>
      <c r="AB3455" s="27">
        <f ca="1">AA3455*'Cost Study'!$A$31</f>
        <v>0</v>
      </c>
      <c r="AC3455" s="26">
        <f ca="1">Y3455*'Cost Study'!$A$31</f>
        <v>0</v>
      </c>
      <c r="AD3455" s="27">
        <f ca="1">AA3455*'Cost Study'!$A$31</f>
        <v>0</v>
      </c>
      <c r="AE3455" s="363">
        <f t="shared" ca="1" si="804"/>
        <v>0</v>
      </c>
      <c r="AF3455" s="363">
        <f t="shared" ca="1" si="805"/>
        <v>0</v>
      </c>
      <c r="AH3455" s="704">
        <f>IFERROR($H3455/SUMIF($A:$A,$A3455,$H:$H)*SUMIF(Summary!$A$111:$A$187,$A3455,Summary!$P$111:$P$187),0)</f>
        <v>0</v>
      </c>
      <c r="AI3455" s="705">
        <f t="shared" ca="1" si="806"/>
        <v>0</v>
      </c>
      <c r="AJ3455" s="704">
        <f>IFERROR(H3455/SUMIF(A:A,A3455,H:H)*SUMIF(Summary!$A$111:$A$187,'Operations Support'!A3455,Summary!$Q$111:$Q$187),0)</f>
        <v>0</v>
      </c>
      <c r="AK3455" s="704">
        <f t="shared" ca="1" si="807"/>
        <v>0</v>
      </c>
      <c r="AM3455" s="704">
        <f>IFERROR($H3455/SUMIF($A:$A,$A3455,$H:$H)*SUMIF(Summary!$A$232:$A$268,$A3455,Summary!$P$232:$P$268),0)</f>
        <v>0</v>
      </c>
      <c r="AN3455" s="704">
        <f>IFERROR($H3455/SUMIF($A:$A,$A3455,$H:$H)*(SUMIF(Summary!$A$232:$A$268,$A3455,Summary!$L$232:$L$268)+SUMIF(Summary!$A$283:$A$319,$A3455,Summary!$L$283:$L$319))-AM3455,0)</f>
        <v>0</v>
      </c>
      <c r="AO3455" s="704">
        <f>IFERROR($H3455/SUMIF($A:$A,$A3455,$H:$H)*SUMIF(Summary!$A$232:$A$268,$A3455,Summary!$Q$232:$Q$268),0)</f>
        <v>0</v>
      </c>
      <c r="AP3455" s="704">
        <f>IFERROR($H3455/SUMIF($A:$A,$A3455,$H:$H)*(SUMIF(Summary!$A$232:$A$268,$A3455,Summary!$L$232:$L$268)+SUMIF(Summary!$A$283:$A$319,$A3455,Summary!$L$283:$L$319))-AO3455,0)</f>
        <v>0</v>
      </c>
      <c r="AQ3455" s="292"/>
      <c r="AR3455" s="704">
        <f t="shared" ca="1" si="808"/>
        <v>0</v>
      </c>
      <c r="AS3455" s="704">
        <f t="shared" ca="1" si="809"/>
        <v>0</v>
      </c>
    </row>
    <row r="3456" spans="1:45" x14ac:dyDescent="0.2">
      <c r="A3456" s="401">
        <v>13231</v>
      </c>
      <c r="B3456" s="402">
        <v>5</v>
      </c>
      <c r="C3456" s="403" t="s">
        <v>254</v>
      </c>
      <c r="D3456" s="400">
        <f t="shared" si="795"/>
        <v>0</v>
      </c>
      <c r="E3456" s="400">
        <f t="shared" si="796"/>
        <v>0</v>
      </c>
      <c r="F3456" s="400">
        <f t="shared" si="797"/>
        <v>0</v>
      </c>
      <c r="G3456" s="400">
        <f t="shared" si="798"/>
        <v>0</v>
      </c>
      <c r="H3456" s="25">
        <f t="shared" si="799"/>
        <v>0</v>
      </c>
      <c r="I3456" s="119">
        <v>0</v>
      </c>
      <c r="J3456" s="119">
        <v>0</v>
      </c>
      <c r="K3456" s="119">
        <v>0</v>
      </c>
      <c r="L3456" s="119">
        <v>0</v>
      </c>
      <c r="M3456" s="25">
        <f t="shared" si="800"/>
        <v>0</v>
      </c>
      <c r="N3456" s="119">
        <v>0</v>
      </c>
      <c r="O3456" s="119">
        <v>0</v>
      </c>
      <c r="P3456" s="119">
        <v>0</v>
      </c>
      <c r="Q3456" s="119">
        <v>0</v>
      </c>
      <c r="R3456" s="25">
        <f t="shared" si="801"/>
        <v>0</v>
      </c>
      <c r="S3456" s="119">
        <v>0</v>
      </c>
      <c r="T3456" s="119">
        <v>0</v>
      </c>
      <c r="U3456" s="119">
        <v>0</v>
      </c>
      <c r="V3456" s="119">
        <v>0</v>
      </c>
      <c r="W3456" s="25">
        <f t="shared" si="802"/>
        <v>0</v>
      </c>
      <c r="X3456" s="25">
        <f t="shared" si="803"/>
        <v>0</v>
      </c>
      <c r="Y3456" s="25">
        <f ca="1">OFFSET('Cost Study'!$A$7,'Operations Support'!$C3456,'Operations Support'!$B3456)*$H3456</f>
        <v>0</v>
      </c>
      <c r="Z3456" s="26">
        <f ca="1">Y3456*'Cost Study'!$A$31</f>
        <v>0</v>
      </c>
      <c r="AA3456" s="26">
        <f ca="1">IF(A3456=10298,1.51,1)*IF($B3456&lt;3,$D3456*'Cost Study'!$A$32*OFFSET('Cost Study'!$A$7,'Operations Support'!$C3456,'Operations Support'!$B3456),0)</f>
        <v>0</v>
      </c>
      <c r="AB3456" s="27">
        <f ca="1">AA3456*'Cost Study'!$A$31</f>
        <v>0</v>
      </c>
      <c r="AC3456" s="26">
        <f ca="1">Y3456*'Cost Study'!$A$31</f>
        <v>0</v>
      </c>
      <c r="AD3456" s="27">
        <f ca="1">AA3456*'Cost Study'!$A$31</f>
        <v>0</v>
      </c>
      <c r="AE3456" s="363">
        <f t="shared" ca="1" si="804"/>
        <v>0</v>
      </c>
      <c r="AF3456" s="363">
        <f t="shared" ca="1" si="805"/>
        <v>0</v>
      </c>
      <c r="AH3456" s="704">
        <f>IFERROR($H3456/SUMIF($A:$A,$A3456,$H:$H)*SUMIF(Summary!$A$111:$A$187,$A3456,Summary!$P$111:$P$187),0)</f>
        <v>0</v>
      </c>
      <c r="AI3456" s="705">
        <f t="shared" ca="1" si="806"/>
        <v>0</v>
      </c>
      <c r="AJ3456" s="704">
        <f>IFERROR(H3456/SUMIF(A:A,A3456,H:H)*SUMIF(Summary!$A$111:$A$187,'Operations Support'!A3456,Summary!$Q$111:$Q$187),0)</f>
        <v>0</v>
      </c>
      <c r="AK3456" s="704">
        <f t="shared" ca="1" si="807"/>
        <v>0</v>
      </c>
      <c r="AM3456" s="704">
        <f>IFERROR($H3456/SUMIF($A:$A,$A3456,$H:$H)*SUMIF(Summary!$A$232:$A$268,$A3456,Summary!$P$232:$P$268),0)</f>
        <v>0</v>
      </c>
      <c r="AN3456" s="704">
        <f>IFERROR($H3456/SUMIF($A:$A,$A3456,$H:$H)*(SUMIF(Summary!$A$232:$A$268,$A3456,Summary!$L$232:$L$268)+SUMIF(Summary!$A$283:$A$319,$A3456,Summary!$L$283:$L$319))-AM3456,0)</f>
        <v>0</v>
      </c>
      <c r="AO3456" s="704">
        <f>IFERROR($H3456/SUMIF($A:$A,$A3456,$H:$H)*SUMIF(Summary!$A$232:$A$268,$A3456,Summary!$Q$232:$Q$268),0)</f>
        <v>0</v>
      </c>
      <c r="AP3456" s="704">
        <f>IFERROR($H3456/SUMIF($A:$A,$A3456,$H:$H)*(SUMIF(Summary!$A$232:$A$268,$A3456,Summary!$L$232:$L$268)+SUMIF(Summary!$A$283:$A$319,$A3456,Summary!$L$283:$L$319))-AO3456,0)</f>
        <v>0</v>
      </c>
      <c r="AQ3456" s="292"/>
      <c r="AR3456" s="704">
        <f t="shared" ca="1" si="808"/>
        <v>0</v>
      </c>
      <c r="AS3456" s="704">
        <f t="shared" ca="1" si="809"/>
        <v>0</v>
      </c>
    </row>
    <row r="3457" spans="1:45" x14ac:dyDescent="0.2">
      <c r="A3457" s="401">
        <v>13231</v>
      </c>
      <c r="B3457" s="402">
        <v>5</v>
      </c>
      <c r="C3457" s="403" t="s">
        <v>255</v>
      </c>
      <c r="D3457" s="400">
        <f t="shared" si="795"/>
        <v>0</v>
      </c>
      <c r="E3457" s="400">
        <f t="shared" si="796"/>
        <v>0</v>
      </c>
      <c r="F3457" s="400">
        <f t="shared" si="797"/>
        <v>0</v>
      </c>
      <c r="G3457" s="400">
        <f t="shared" si="798"/>
        <v>0</v>
      </c>
      <c r="H3457" s="25">
        <f t="shared" si="799"/>
        <v>0</v>
      </c>
      <c r="I3457" s="119">
        <v>0</v>
      </c>
      <c r="J3457" s="119">
        <v>0</v>
      </c>
      <c r="K3457" s="119">
        <v>0</v>
      </c>
      <c r="L3457" s="119">
        <v>0</v>
      </c>
      <c r="M3457" s="25">
        <f t="shared" si="800"/>
        <v>0</v>
      </c>
      <c r="N3457" s="119">
        <v>0</v>
      </c>
      <c r="O3457" s="119">
        <v>0</v>
      </c>
      <c r="P3457" s="119">
        <v>0</v>
      </c>
      <c r="Q3457" s="119">
        <v>0</v>
      </c>
      <c r="R3457" s="25">
        <f t="shared" si="801"/>
        <v>0</v>
      </c>
      <c r="S3457" s="119">
        <v>0</v>
      </c>
      <c r="T3457" s="119">
        <v>0</v>
      </c>
      <c r="U3457" s="119">
        <v>0</v>
      </c>
      <c r="V3457" s="119">
        <v>0</v>
      </c>
      <c r="W3457" s="25">
        <f t="shared" si="802"/>
        <v>0</v>
      </c>
      <c r="X3457" s="25">
        <f t="shared" si="803"/>
        <v>0</v>
      </c>
      <c r="Y3457" s="25">
        <f ca="1">OFFSET('Cost Study'!$A$7,'Operations Support'!$C3457,'Operations Support'!$B3457)*$H3457</f>
        <v>0</v>
      </c>
      <c r="Z3457" s="26">
        <f ca="1">Y3457*'Cost Study'!$A$31</f>
        <v>0</v>
      </c>
      <c r="AA3457" s="26">
        <f ca="1">IF(A3457=10298,1.51,1)*IF($B3457&lt;3,$D3457*'Cost Study'!$A$32*OFFSET('Cost Study'!$A$7,'Operations Support'!$C3457,'Operations Support'!$B3457),0)</f>
        <v>0</v>
      </c>
      <c r="AB3457" s="27">
        <f ca="1">AA3457*'Cost Study'!$A$31</f>
        <v>0</v>
      </c>
      <c r="AC3457" s="26">
        <f ca="1">Y3457*'Cost Study'!$A$31</f>
        <v>0</v>
      </c>
      <c r="AD3457" s="27">
        <f ca="1">AA3457*'Cost Study'!$A$31</f>
        <v>0</v>
      </c>
      <c r="AE3457" s="363">
        <f t="shared" ca="1" si="804"/>
        <v>0</v>
      </c>
      <c r="AF3457" s="363">
        <f t="shared" ca="1" si="805"/>
        <v>0</v>
      </c>
      <c r="AH3457" s="704">
        <f>IFERROR($H3457/SUMIF($A:$A,$A3457,$H:$H)*SUMIF(Summary!$A$111:$A$187,$A3457,Summary!$P$111:$P$187),0)</f>
        <v>0</v>
      </c>
      <c r="AI3457" s="705">
        <f t="shared" ca="1" si="806"/>
        <v>0</v>
      </c>
      <c r="AJ3457" s="704">
        <f>IFERROR(H3457/SUMIF(A:A,A3457,H:H)*SUMIF(Summary!$A$111:$A$187,'Operations Support'!A3457,Summary!$Q$111:$Q$187),0)</f>
        <v>0</v>
      </c>
      <c r="AK3457" s="704">
        <f t="shared" ca="1" si="807"/>
        <v>0</v>
      </c>
      <c r="AM3457" s="704">
        <f>IFERROR($H3457/SUMIF($A:$A,$A3457,$H:$H)*SUMIF(Summary!$A$232:$A$268,$A3457,Summary!$P$232:$P$268),0)</f>
        <v>0</v>
      </c>
      <c r="AN3457" s="704">
        <f>IFERROR($H3457/SUMIF($A:$A,$A3457,$H:$H)*(SUMIF(Summary!$A$232:$A$268,$A3457,Summary!$L$232:$L$268)+SUMIF(Summary!$A$283:$A$319,$A3457,Summary!$L$283:$L$319))-AM3457,0)</f>
        <v>0</v>
      </c>
      <c r="AO3457" s="704">
        <f>IFERROR($H3457/SUMIF($A:$A,$A3457,$H:$H)*SUMIF(Summary!$A$232:$A$268,$A3457,Summary!$Q$232:$Q$268),0)</f>
        <v>0</v>
      </c>
      <c r="AP3457" s="704">
        <f>IFERROR($H3457/SUMIF($A:$A,$A3457,$H:$H)*(SUMIF(Summary!$A$232:$A$268,$A3457,Summary!$L$232:$L$268)+SUMIF(Summary!$A$283:$A$319,$A3457,Summary!$L$283:$L$319))-AO3457,0)</f>
        <v>0</v>
      </c>
      <c r="AQ3457" s="292"/>
      <c r="AR3457" s="704">
        <f t="shared" ca="1" si="808"/>
        <v>0</v>
      </c>
      <c r="AS3457" s="704">
        <f t="shared" ca="1" si="809"/>
        <v>0</v>
      </c>
    </row>
    <row r="3458" spans="1:45" x14ac:dyDescent="0.2">
      <c r="A3458" s="401">
        <v>13231</v>
      </c>
      <c r="B3458" s="402">
        <v>5</v>
      </c>
      <c r="C3458" s="403" t="s">
        <v>256</v>
      </c>
      <c r="D3458" s="400">
        <f t="shared" si="795"/>
        <v>0</v>
      </c>
      <c r="E3458" s="400">
        <f t="shared" si="796"/>
        <v>0</v>
      </c>
      <c r="F3458" s="400">
        <f t="shared" si="797"/>
        <v>0</v>
      </c>
      <c r="G3458" s="400">
        <f t="shared" si="798"/>
        <v>0</v>
      </c>
      <c r="H3458" s="25">
        <f t="shared" si="799"/>
        <v>0</v>
      </c>
      <c r="I3458" s="119">
        <v>0</v>
      </c>
      <c r="J3458" s="119">
        <v>0</v>
      </c>
      <c r="K3458" s="119">
        <v>0</v>
      </c>
      <c r="L3458" s="119">
        <v>0</v>
      </c>
      <c r="M3458" s="25">
        <f t="shared" si="800"/>
        <v>0</v>
      </c>
      <c r="N3458" s="119">
        <v>0</v>
      </c>
      <c r="O3458" s="119">
        <v>0</v>
      </c>
      <c r="P3458" s="119">
        <v>0</v>
      </c>
      <c r="Q3458" s="119">
        <v>0</v>
      </c>
      <c r="R3458" s="25">
        <f t="shared" si="801"/>
        <v>0</v>
      </c>
      <c r="S3458" s="119">
        <v>0</v>
      </c>
      <c r="T3458" s="119">
        <v>0</v>
      </c>
      <c r="U3458" s="119">
        <v>0</v>
      </c>
      <c r="V3458" s="119">
        <v>0</v>
      </c>
      <c r="W3458" s="25">
        <f t="shared" si="802"/>
        <v>0</v>
      </c>
      <c r="X3458" s="25">
        <f t="shared" si="803"/>
        <v>0</v>
      </c>
      <c r="Y3458" s="25">
        <f ca="1">OFFSET('Cost Study'!$A$7,'Operations Support'!$C3458,'Operations Support'!$B3458)*$H3458</f>
        <v>0</v>
      </c>
      <c r="Z3458" s="26">
        <f ca="1">Y3458*'Cost Study'!$A$31</f>
        <v>0</v>
      </c>
      <c r="AA3458" s="26">
        <f ca="1">IF(A3458=10298,1.51,1)*IF($B3458&lt;3,$D3458*'Cost Study'!$A$32*OFFSET('Cost Study'!$A$7,'Operations Support'!$C3458,'Operations Support'!$B3458),0)</f>
        <v>0</v>
      </c>
      <c r="AB3458" s="27">
        <f ca="1">AA3458*'Cost Study'!$A$31</f>
        <v>0</v>
      </c>
      <c r="AC3458" s="26">
        <f ca="1">Y3458*'Cost Study'!$A$31</f>
        <v>0</v>
      </c>
      <c r="AD3458" s="27">
        <f ca="1">AA3458*'Cost Study'!$A$31</f>
        <v>0</v>
      </c>
      <c r="AE3458" s="363">
        <f t="shared" ca="1" si="804"/>
        <v>0</v>
      </c>
      <c r="AF3458" s="363">
        <f t="shared" ca="1" si="805"/>
        <v>0</v>
      </c>
      <c r="AH3458" s="704">
        <f>IFERROR($H3458/SUMIF($A:$A,$A3458,$H:$H)*SUMIF(Summary!$A$111:$A$187,$A3458,Summary!$P$111:$P$187),0)</f>
        <v>0</v>
      </c>
      <c r="AI3458" s="705">
        <f t="shared" ca="1" si="806"/>
        <v>0</v>
      </c>
      <c r="AJ3458" s="704">
        <f>IFERROR(H3458/SUMIF(A:A,A3458,H:H)*SUMIF(Summary!$A$111:$A$187,'Operations Support'!A3458,Summary!$Q$111:$Q$187),0)</f>
        <v>0</v>
      </c>
      <c r="AK3458" s="704">
        <f t="shared" ca="1" si="807"/>
        <v>0</v>
      </c>
      <c r="AM3458" s="704">
        <f>IFERROR($H3458/SUMIF($A:$A,$A3458,$H:$H)*SUMIF(Summary!$A$232:$A$268,$A3458,Summary!$P$232:$P$268),0)</f>
        <v>0</v>
      </c>
      <c r="AN3458" s="704">
        <f>IFERROR($H3458/SUMIF($A:$A,$A3458,$H:$H)*(SUMIF(Summary!$A$232:$A$268,$A3458,Summary!$L$232:$L$268)+SUMIF(Summary!$A$283:$A$319,$A3458,Summary!$L$283:$L$319))-AM3458,0)</f>
        <v>0</v>
      </c>
      <c r="AO3458" s="704">
        <f>IFERROR($H3458/SUMIF($A:$A,$A3458,$H:$H)*SUMIF(Summary!$A$232:$A$268,$A3458,Summary!$Q$232:$Q$268),0)</f>
        <v>0</v>
      </c>
      <c r="AP3458" s="704">
        <f>IFERROR($H3458/SUMIF($A:$A,$A3458,$H:$H)*(SUMIF(Summary!$A$232:$A$268,$A3458,Summary!$L$232:$L$268)+SUMIF(Summary!$A$283:$A$319,$A3458,Summary!$L$283:$L$319))-AO3458,0)</f>
        <v>0</v>
      </c>
      <c r="AQ3458" s="292"/>
      <c r="AR3458" s="704">
        <f t="shared" ca="1" si="808"/>
        <v>0</v>
      </c>
      <c r="AS3458" s="704">
        <f t="shared" ca="1" si="809"/>
        <v>0</v>
      </c>
    </row>
    <row r="3459" spans="1:45" x14ac:dyDescent="0.2">
      <c r="A3459" s="401">
        <v>13231</v>
      </c>
      <c r="B3459" s="402">
        <v>5</v>
      </c>
      <c r="C3459" s="403" t="s">
        <v>257</v>
      </c>
      <c r="D3459" s="400">
        <f t="shared" si="795"/>
        <v>0</v>
      </c>
      <c r="E3459" s="400">
        <f t="shared" si="796"/>
        <v>0</v>
      </c>
      <c r="F3459" s="400">
        <f t="shared" si="797"/>
        <v>0</v>
      </c>
      <c r="G3459" s="400">
        <f t="shared" si="798"/>
        <v>0</v>
      </c>
      <c r="H3459" s="25">
        <f t="shared" si="799"/>
        <v>0</v>
      </c>
      <c r="I3459" s="119">
        <v>0</v>
      </c>
      <c r="J3459" s="119">
        <v>0</v>
      </c>
      <c r="K3459" s="119">
        <v>0</v>
      </c>
      <c r="L3459" s="119">
        <v>0</v>
      </c>
      <c r="M3459" s="25">
        <f t="shared" si="800"/>
        <v>0</v>
      </c>
      <c r="N3459" s="119">
        <v>0</v>
      </c>
      <c r="O3459" s="119">
        <v>0</v>
      </c>
      <c r="P3459" s="119">
        <v>0</v>
      </c>
      <c r="Q3459" s="119">
        <v>0</v>
      </c>
      <c r="R3459" s="25">
        <f t="shared" si="801"/>
        <v>0</v>
      </c>
      <c r="S3459" s="119">
        <v>0</v>
      </c>
      <c r="T3459" s="119">
        <v>0</v>
      </c>
      <c r="U3459" s="119">
        <v>0</v>
      </c>
      <c r="V3459" s="119">
        <v>0</v>
      </c>
      <c r="W3459" s="25">
        <f t="shared" si="802"/>
        <v>0</v>
      </c>
      <c r="X3459" s="25">
        <f t="shared" si="803"/>
        <v>0</v>
      </c>
      <c r="Y3459" s="25">
        <f ca="1">OFFSET('Cost Study'!$A$7,'Operations Support'!$C3459,'Operations Support'!$B3459)*$H3459</f>
        <v>0</v>
      </c>
      <c r="Z3459" s="26">
        <f ca="1">Y3459*'Cost Study'!$A$31</f>
        <v>0</v>
      </c>
      <c r="AA3459" s="26">
        <f ca="1">IF(A3459=10298,1.51,1)*IF($B3459&lt;3,$D3459*'Cost Study'!$A$32*OFFSET('Cost Study'!$A$7,'Operations Support'!$C3459,'Operations Support'!$B3459),0)</f>
        <v>0</v>
      </c>
      <c r="AB3459" s="27">
        <f ca="1">AA3459*'Cost Study'!$A$31</f>
        <v>0</v>
      </c>
      <c r="AC3459" s="26">
        <f ca="1">Y3459*'Cost Study'!$A$31</f>
        <v>0</v>
      </c>
      <c r="AD3459" s="27">
        <f ca="1">AA3459*'Cost Study'!$A$31</f>
        <v>0</v>
      </c>
      <c r="AE3459" s="363">
        <f t="shared" ca="1" si="804"/>
        <v>0</v>
      </c>
      <c r="AF3459" s="363">
        <f t="shared" ca="1" si="805"/>
        <v>0</v>
      </c>
      <c r="AH3459" s="704">
        <f>IFERROR($H3459/SUMIF($A:$A,$A3459,$H:$H)*SUMIF(Summary!$A$111:$A$187,$A3459,Summary!$P$111:$P$187),0)</f>
        <v>0</v>
      </c>
      <c r="AI3459" s="705">
        <f t="shared" ca="1" si="806"/>
        <v>0</v>
      </c>
      <c r="AJ3459" s="704">
        <f>IFERROR(H3459/SUMIF(A:A,A3459,H:H)*SUMIF(Summary!$A$111:$A$187,'Operations Support'!A3459,Summary!$Q$111:$Q$187),0)</f>
        <v>0</v>
      </c>
      <c r="AK3459" s="704">
        <f t="shared" ca="1" si="807"/>
        <v>0</v>
      </c>
      <c r="AM3459" s="704">
        <f>IFERROR($H3459/SUMIF($A:$A,$A3459,$H:$H)*SUMIF(Summary!$A$232:$A$268,$A3459,Summary!$P$232:$P$268),0)</f>
        <v>0</v>
      </c>
      <c r="AN3459" s="704">
        <f>IFERROR($H3459/SUMIF($A:$A,$A3459,$H:$H)*(SUMIF(Summary!$A$232:$A$268,$A3459,Summary!$L$232:$L$268)+SUMIF(Summary!$A$283:$A$319,$A3459,Summary!$L$283:$L$319))-AM3459,0)</f>
        <v>0</v>
      </c>
      <c r="AO3459" s="704">
        <f>IFERROR($H3459/SUMIF($A:$A,$A3459,$H:$H)*SUMIF(Summary!$A$232:$A$268,$A3459,Summary!$Q$232:$Q$268),0)</f>
        <v>0</v>
      </c>
      <c r="AP3459" s="704">
        <f>IFERROR($H3459/SUMIF($A:$A,$A3459,$H:$H)*(SUMIF(Summary!$A$232:$A$268,$A3459,Summary!$L$232:$L$268)+SUMIF(Summary!$A$283:$A$319,$A3459,Summary!$L$283:$L$319))-AO3459,0)</f>
        <v>0</v>
      </c>
      <c r="AQ3459" s="292"/>
      <c r="AR3459" s="704">
        <f t="shared" ca="1" si="808"/>
        <v>0</v>
      </c>
      <c r="AS3459" s="704">
        <f t="shared" ca="1" si="809"/>
        <v>0</v>
      </c>
    </row>
    <row r="3460" spans="1:45" x14ac:dyDescent="0.2">
      <c r="A3460" s="401">
        <v>13231</v>
      </c>
      <c r="B3460" s="402">
        <v>5</v>
      </c>
      <c r="C3460" s="403" t="s">
        <v>258</v>
      </c>
      <c r="D3460" s="400">
        <f t="shared" si="795"/>
        <v>0</v>
      </c>
      <c r="E3460" s="400">
        <f t="shared" si="796"/>
        <v>0</v>
      </c>
      <c r="F3460" s="400">
        <f t="shared" si="797"/>
        <v>0</v>
      </c>
      <c r="G3460" s="400">
        <f t="shared" si="798"/>
        <v>0</v>
      </c>
      <c r="H3460" s="25">
        <f t="shared" si="799"/>
        <v>0</v>
      </c>
      <c r="I3460" s="119">
        <v>0</v>
      </c>
      <c r="J3460" s="119">
        <v>0</v>
      </c>
      <c r="K3460" s="119">
        <v>0</v>
      </c>
      <c r="L3460" s="119">
        <v>0</v>
      </c>
      <c r="M3460" s="25">
        <f t="shared" si="800"/>
        <v>0</v>
      </c>
      <c r="N3460" s="119">
        <v>0</v>
      </c>
      <c r="O3460" s="119">
        <v>0</v>
      </c>
      <c r="P3460" s="119">
        <v>0</v>
      </c>
      <c r="Q3460" s="119">
        <v>0</v>
      </c>
      <c r="R3460" s="25">
        <f t="shared" si="801"/>
        <v>0</v>
      </c>
      <c r="S3460" s="119">
        <v>0</v>
      </c>
      <c r="T3460" s="119">
        <v>0</v>
      </c>
      <c r="U3460" s="119">
        <v>0</v>
      </c>
      <c r="V3460" s="119">
        <v>0</v>
      </c>
      <c r="W3460" s="25">
        <f t="shared" si="802"/>
        <v>0</v>
      </c>
      <c r="X3460" s="25">
        <f t="shared" si="803"/>
        <v>0</v>
      </c>
      <c r="Y3460" s="25">
        <f ca="1">OFFSET('Cost Study'!$A$7,'Operations Support'!$C3460,'Operations Support'!$B3460)*$H3460</f>
        <v>0</v>
      </c>
      <c r="Z3460" s="26">
        <f ca="1">Y3460*'Cost Study'!$A$31</f>
        <v>0</v>
      </c>
      <c r="AA3460" s="26">
        <f ca="1">IF(A3460=10298,1.51,1)*IF($B3460&lt;3,$D3460*'Cost Study'!$A$32*OFFSET('Cost Study'!$A$7,'Operations Support'!$C3460,'Operations Support'!$B3460),0)</f>
        <v>0</v>
      </c>
      <c r="AB3460" s="27">
        <f ca="1">AA3460*'Cost Study'!$A$31</f>
        <v>0</v>
      </c>
      <c r="AC3460" s="26">
        <f ca="1">Y3460*'Cost Study'!$A$31</f>
        <v>0</v>
      </c>
      <c r="AD3460" s="27">
        <f ca="1">AA3460*'Cost Study'!$A$31</f>
        <v>0</v>
      </c>
      <c r="AE3460" s="363">
        <f t="shared" ca="1" si="804"/>
        <v>0</v>
      </c>
      <c r="AF3460" s="363">
        <f t="shared" ca="1" si="805"/>
        <v>0</v>
      </c>
      <c r="AH3460" s="704">
        <f>IFERROR($H3460/SUMIF($A:$A,$A3460,$H:$H)*SUMIF(Summary!$A$111:$A$187,$A3460,Summary!$P$111:$P$187),0)</f>
        <v>0</v>
      </c>
      <c r="AI3460" s="705">
        <f t="shared" ca="1" si="806"/>
        <v>0</v>
      </c>
      <c r="AJ3460" s="704">
        <f>IFERROR(H3460/SUMIF(A:A,A3460,H:H)*SUMIF(Summary!$A$111:$A$187,'Operations Support'!A3460,Summary!$Q$111:$Q$187),0)</f>
        <v>0</v>
      </c>
      <c r="AK3460" s="704">
        <f t="shared" ca="1" si="807"/>
        <v>0</v>
      </c>
      <c r="AM3460" s="704">
        <f>IFERROR($H3460/SUMIF($A:$A,$A3460,$H:$H)*SUMIF(Summary!$A$232:$A$268,$A3460,Summary!$P$232:$P$268),0)</f>
        <v>0</v>
      </c>
      <c r="AN3460" s="704">
        <f>IFERROR($H3460/SUMIF($A:$A,$A3460,$H:$H)*(SUMIF(Summary!$A$232:$A$268,$A3460,Summary!$L$232:$L$268)+SUMIF(Summary!$A$283:$A$319,$A3460,Summary!$L$283:$L$319))-AM3460,0)</f>
        <v>0</v>
      </c>
      <c r="AO3460" s="704">
        <f>IFERROR($H3460/SUMIF($A:$A,$A3460,$H:$H)*SUMIF(Summary!$A$232:$A$268,$A3460,Summary!$Q$232:$Q$268),0)</f>
        <v>0</v>
      </c>
      <c r="AP3460" s="704">
        <f>IFERROR($H3460/SUMIF($A:$A,$A3460,$H:$H)*(SUMIF(Summary!$A$232:$A$268,$A3460,Summary!$L$232:$L$268)+SUMIF(Summary!$A$283:$A$319,$A3460,Summary!$L$283:$L$319))-AO3460,0)</f>
        <v>0</v>
      </c>
      <c r="AQ3460" s="292"/>
      <c r="AR3460" s="704">
        <f t="shared" ca="1" si="808"/>
        <v>0</v>
      </c>
      <c r="AS3460" s="704">
        <f t="shared" ca="1" si="809"/>
        <v>0</v>
      </c>
    </row>
    <row r="3461" spans="1:45" x14ac:dyDescent="0.2">
      <c r="A3461" s="401">
        <v>13231</v>
      </c>
      <c r="B3461" s="402">
        <v>5</v>
      </c>
      <c r="C3461" s="403" t="s">
        <v>259</v>
      </c>
      <c r="D3461" s="400">
        <f t="shared" ref="D3461:D3524" si="810">I3461+N3461+S3461</f>
        <v>0</v>
      </c>
      <c r="E3461" s="400">
        <f t="shared" ref="E3461:E3524" si="811">J3461+O3461+T3461</f>
        <v>0</v>
      </c>
      <c r="F3461" s="400">
        <f t="shared" ref="F3461:F3524" si="812">K3461+P3461+U3461</f>
        <v>0</v>
      </c>
      <c r="G3461" s="400">
        <f t="shared" ref="G3461:G3524" si="813">L3461+Q3461+V3461</f>
        <v>0</v>
      </c>
      <c r="H3461" s="25">
        <f t="shared" ref="H3461:H3524" si="814">(SUM(D3461:F3461)-G3461)*IF(A3461=10298,1.51,1)</f>
        <v>0</v>
      </c>
      <c r="I3461" s="119">
        <v>0</v>
      </c>
      <c r="J3461" s="119">
        <v>0</v>
      </c>
      <c r="K3461" s="119">
        <v>0</v>
      </c>
      <c r="L3461" s="119">
        <v>0</v>
      </c>
      <c r="M3461" s="25">
        <f t="shared" ref="M3461:M3524" si="815">SUM(I3461:K3461)-L3461</f>
        <v>0</v>
      </c>
      <c r="N3461" s="119">
        <v>0</v>
      </c>
      <c r="O3461" s="119">
        <v>0</v>
      </c>
      <c r="P3461" s="119">
        <v>0</v>
      </c>
      <c r="Q3461" s="119">
        <v>0</v>
      </c>
      <c r="R3461" s="25">
        <f t="shared" ref="R3461:R3524" si="816">SUM(N3461:P3461)-Q3461</f>
        <v>0</v>
      </c>
      <c r="S3461" s="119">
        <v>0</v>
      </c>
      <c r="T3461" s="119">
        <v>0</v>
      </c>
      <c r="U3461" s="119">
        <v>0</v>
      </c>
      <c r="V3461" s="119">
        <v>0</v>
      </c>
      <c r="W3461" s="25">
        <f t="shared" ref="W3461:W3524" si="817">SUM(S3461:U3461)-V3461</f>
        <v>0</v>
      </c>
      <c r="X3461" s="25">
        <f t="shared" ref="X3461:X3524" si="818">IF(OR(B3461=1,B3461=2),H3461/30,IF(OR(B3461=3,B3461=5),H3461/24,IF(B3461=4,H3461/18,0)))</f>
        <v>0</v>
      </c>
      <c r="Y3461" s="25">
        <f ca="1">OFFSET('Cost Study'!$A$7,'Operations Support'!$C3461,'Operations Support'!$B3461)*$H3461</f>
        <v>0</v>
      </c>
      <c r="Z3461" s="26">
        <f ca="1">Y3461*'Cost Study'!$A$31</f>
        <v>0</v>
      </c>
      <c r="AA3461" s="26">
        <f ca="1">IF(A3461=10298,1.51,1)*IF($B3461&lt;3,$D3461*'Cost Study'!$A$32*OFFSET('Cost Study'!$A$7,'Operations Support'!$C3461,'Operations Support'!$B3461),0)</f>
        <v>0</v>
      </c>
      <c r="AB3461" s="27">
        <f ca="1">AA3461*'Cost Study'!$A$31</f>
        <v>0</v>
      </c>
      <c r="AC3461" s="26">
        <f ca="1">Y3461*'Cost Study'!$A$31</f>
        <v>0</v>
      </c>
      <c r="AD3461" s="27">
        <f ca="1">AA3461*'Cost Study'!$A$31</f>
        <v>0</v>
      </c>
      <c r="AE3461" s="363">
        <f t="shared" ref="AE3461:AE3524" ca="1" si="819">Z3461+AB3461</f>
        <v>0</v>
      </c>
      <c r="AF3461" s="363">
        <f t="shared" ref="AF3461:AF3524" ca="1" si="820">AC3461+AD3461</f>
        <v>0</v>
      </c>
      <c r="AH3461" s="704">
        <f>IFERROR($H3461/SUMIF($A:$A,$A3461,$H:$H)*SUMIF(Summary!$A$111:$A$187,$A3461,Summary!$P$111:$P$187),0)</f>
        <v>0</v>
      </c>
      <c r="AI3461" s="705">
        <f t="shared" ca="1" si="806"/>
        <v>0</v>
      </c>
      <c r="AJ3461" s="704">
        <f>IFERROR(H3461/SUMIF(A:A,A3461,H:H)*SUMIF(Summary!$A$111:$A$187,'Operations Support'!A3461,Summary!$Q$111:$Q$187),0)</f>
        <v>0</v>
      </c>
      <c r="AK3461" s="704">
        <f t="shared" ca="1" si="807"/>
        <v>0</v>
      </c>
      <c r="AM3461" s="704">
        <f>IFERROR($H3461/SUMIF($A:$A,$A3461,$H:$H)*SUMIF(Summary!$A$232:$A$268,$A3461,Summary!$P$232:$P$268),0)</f>
        <v>0</v>
      </c>
      <c r="AN3461" s="704">
        <f>IFERROR($H3461/SUMIF($A:$A,$A3461,$H:$H)*(SUMIF(Summary!$A$232:$A$268,$A3461,Summary!$L$232:$L$268)+SUMIF(Summary!$A$283:$A$319,$A3461,Summary!$L$283:$L$319))-AM3461,0)</f>
        <v>0</v>
      </c>
      <c r="AO3461" s="704">
        <f>IFERROR($H3461/SUMIF($A:$A,$A3461,$H:$H)*SUMIF(Summary!$A$232:$A$268,$A3461,Summary!$Q$232:$Q$268),0)</f>
        <v>0</v>
      </c>
      <c r="AP3461" s="704">
        <f>IFERROR($H3461/SUMIF($A:$A,$A3461,$H:$H)*(SUMIF(Summary!$A$232:$A$268,$A3461,Summary!$L$232:$L$268)+SUMIF(Summary!$A$283:$A$319,$A3461,Summary!$L$283:$L$319))-AO3461,0)</f>
        <v>0</v>
      </c>
      <c r="AQ3461" s="292"/>
      <c r="AR3461" s="704">
        <f t="shared" ca="1" si="808"/>
        <v>0</v>
      </c>
      <c r="AS3461" s="704">
        <f t="shared" ca="1" si="809"/>
        <v>0</v>
      </c>
    </row>
    <row r="3462" spans="1:45" x14ac:dyDescent="0.2">
      <c r="A3462" s="401">
        <v>13231</v>
      </c>
      <c r="B3462" s="402">
        <v>5</v>
      </c>
      <c r="C3462" s="403" t="s">
        <v>260</v>
      </c>
      <c r="D3462" s="400">
        <f t="shared" si="810"/>
        <v>0</v>
      </c>
      <c r="E3462" s="400">
        <f t="shared" si="811"/>
        <v>0</v>
      </c>
      <c r="F3462" s="400">
        <f t="shared" si="812"/>
        <v>0</v>
      </c>
      <c r="G3462" s="400">
        <f t="shared" si="813"/>
        <v>0</v>
      </c>
      <c r="H3462" s="25">
        <f t="shared" si="814"/>
        <v>0</v>
      </c>
      <c r="I3462" s="119">
        <v>0</v>
      </c>
      <c r="J3462" s="119">
        <v>0</v>
      </c>
      <c r="K3462" s="119">
        <v>0</v>
      </c>
      <c r="L3462" s="119">
        <v>0</v>
      </c>
      <c r="M3462" s="25">
        <f t="shared" si="815"/>
        <v>0</v>
      </c>
      <c r="N3462" s="119">
        <v>0</v>
      </c>
      <c r="O3462" s="119">
        <v>0</v>
      </c>
      <c r="P3462" s="119">
        <v>0</v>
      </c>
      <c r="Q3462" s="119">
        <v>0</v>
      </c>
      <c r="R3462" s="25">
        <f t="shared" si="816"/>
        <v>0</v>
      </c>
      <c r="S3462" s="119">
        <v>0</v>
      </c>
      <c r="T3462" s="119">
        <v>0</v>
      </c>
      <c r="U3462" s="119">
        <v>0</v>
      </c>
      <c r="V3462" s="119">
        <v>0</v>
      </c>
      <c r="W3462" s="25">
        <f t="shared" si="817"/>
        <v>0</v>
      </c>
      <c r="X3462" s="25">
        <f t="shared" si="818"/>
        <v>0</v>
      </c>
      <c r="Y3462" s="25">
        <f ca="1">OFFSET('Cost Study'!$A$7,'Operations Support'!$C3462,'Operations Support'!$B3462)*$H3462</f>
        <v>0</v>
      </c>
      <c r="Z3462" s="26">
        <f ca="1">Y3462*'Cost Study'!$A$31</f>
        <v>0</v>
      </c>
      <c r="AA3462" s="26">
        <f ca="1">IF(A3462=10298,1.51,1)*IF($B3462&lt;3,$D3462*'Cost Study'!$A$32*OFFSET('Cost Study'!$A$7,'Operations Support'!$C3462,'Operations Support'!$B3462),0)</f>
        <v>0</v>
      </c>
      <c r="AB3462" s="27">
        <f ca="1">AA3462*'Cost Study'!$A$31</f>
        <v>0</v>
      </c>
      <c r="AC3462" s="26">
        <f ca="1">Y3462*'Cost Study'!$A$31</f>
        <v>0</v>
      </c>
      <c r="AD3462" s="27">
        <f ca="1">AA3462*'Cost Study'!$A$31</f>
        <v>0</v>
      </c>
      <c r="AE3462" s="363">
        <f t="shared" ca="1" si="819"/>
        <v>0</v>
      </c>
      <c r="AF3462" s="363">
        <f t="shared" ca="1" si="820"/>
        <v>0</v>
      </c>
      <c r="AH3462" s="704">
        <f>IFERROR($H3462/SUMIF($A:$A,$A3462,$H:$H)*SUMIF(Summary!$A$111:$A$187,$A3462,Summary!$P$111:$P$187),0)</f>
        <v>0</v>
      </c>
      <c r="AI3462" s="705">
        <f t="shared" ref="AI3462:AI3525" ca="1" si="821">Z3462+AB3462-AH3462</f>
        <v>0</v>
      </c>
      <c r="AJ3462" s="704">
        <f>IFERROR(H3462/SUMIF(A:A,A3462,H:H)*SUMIF(Summary!$A$111:$A$187,'Operations Support'!A3462,Summary!$Q$111:$Q$187),0)</f>
        <v>0</v>
      </c>
      <c r="AK3462" s="704">
        <f t="shared" ref="AK3462:AK3525" ca="1" si="822">AC3462+AD3462-AJ3462</f>
        <v>0</v>
      </c>
      <c r="AM3462" s="704">
        <f>IFERROR($H3462/SUMIF($A:$A,$A3462,$H:$H)*SUMIF(Summary!$A$232:$A$268,$A3462,Summary!$P$232:$P$268),0)</f>
        <v>0</v>
      </c>
      <c r="AN3462" s="704">
        <f>IFERROR($H3462/SUMIF($A:$A,$A3462,$H:$H)*(SUMIF(Summary!$A$232:$A$268,$A3462,Summary!$L$232:$L$268)+SUMIF(Summary!$A$283:$A$319,$A3462,Summary!$L$283:$L$319))-AM3462,0)</f>
        <v>0</v>
      </c>
      <c r="AO3462" s="704">
        <f>IFERROR($H3462/SUMIF($A:$A,$A3462,$H:$H)*SUMIF(Summary!$A$232:$A$268,$A3462,Summary!$Q$232:$Q$268),0)</f>
        <v>0</v>
      </c>
      <c r="AP3462" s="704">
        <f>IFERROR($H3462/SUMIF($A:$A,$A3462,$H:$H)*(SUMIF(Summary!$A$232:$A$268,$A3462,Summary!$L$232:$L$268)+SUMIF(Summary!$A$283:$A$319,$A3462,Summary!$L$283:$L$319))-AO3462,0)</f>
        <v>0</v>
      </c>
      <c r="AQ3462" s="292"/>
      <c r="AR3462" s="704">
        <f t="shared" ref="AR3462:AR3525" ca="1" si="823">AI3462+AN3462</f>
        <v>0</v>
      </c>
      <c r="AS3462" s="704">
        <f t="shared" ref="AS3462:AS3525" ca="1" si="824">AK3462+AP3462</f>
        <v>0</v>
      </c>
    </row>
    <row r="3463" spans="1:45" x14ac:dyDescent="0.2">
      <c r="A3463" s="401">
        <v>13231</v>
      </c>
      <c r="B3463" s="402">
        <v>5</v>
      </c>
      <c r="C3463" s="403" t="s">
        <v>261</v>
      </c>
      <c r="D3463" s="400">
        <f t="shared" si="810"/>
        <v>0</v>
      </c>
      <c r="E3463" s="400">
        <f t="shared" si="811"/>
        <v>0</v>
      </c>
      <c r="F3463" s="400">
        <f t="shared" si="812"/>
        <v>0</v>
      </c>
      <c r="G3463" s="400">
        <f t="shared" si="813"/>
        <v>0</v>
      </c>
      <c r="H3463" s="25">
        <f t="shared" si="814"/>
        <v>0</v>
      </c>
      <c r="I3463" s="119">
        <v>0</v>
      </c>
      <c r="J3463" s="119">
        <v>0</v>
      </c>
      <c r="K3463" s="119">
        <v>0</v>
      </c>
      <c r="L3463" s="119">
        <v>0</v>
      </c>
      <c r="M3463" s="25">
        <f t="shared" si="815"/>
        <v>0</v>
      </c>
      <c r="N3463" s="119">
        <v>0</v>
      </c>
      <c r="O3463" s="119">
        <v>0</v>
      </c>
      <c r="P3463" s="119">
        <v>0</v>
      </c>
      <c r="Q3463" s="119">
        <v>0</v>
      </c>
      <c r="R3463" s="25">
        <f t="shared" si="816"/>
        <v>0</v>
      </c>
      <c r="S3463" s="119">
        <v>0</v>
      </c>
      <c r="T3463" s="119">
        <v>0</v>
      </c>
      <c r="U3463" s="119">
        <v>0</v>
      </c>
      <c r="V3463" s="119">
        <v>0</v>
      </c>
      <c r="W3463" s="25">
        <f t="shared" si="817"/>
        <v>0</v>
      </c>
      <c r="X3463" s="25">
        <f t="shared" si="818"/>
        <v>0</v>
      </c>
      <c r="Y3463" s="25">
        <f ca="1">OFFSET('Cost Study'!$A$7,'Operations Support'!$C3463,'Operations Support'!$B3463)*$H3463</f>
        <v>0</v>
      </c>
      <c r="Z3463" s="26">
        <f ca="1">Y3463*'Cost Study'!$A$31</f>
        <v>0</v>
      </c>
      <c r="AA3463" s="26">
        <f ca="1">IF(A3463=10298,1.51,1)*IF($B3463&lt;3,$D3463*'Cost Study'!$A$32*OFFSET('Cost Study'!$A$7,'Operations Support'!$C3463,'Operations Support'!$B3463),0)</f>
        <v>0</v>
      </c>
      <c r="AB3463" s="27">
        <f ca="1">AA3463*'Cost Study'!$A$31</f>
        <v>0</v>
      </c>
      <c r="AC3463" s="26">
        <f ca="1">Y3463*'Cost Study'!$A$31</f>
        <v>0</v>
      </c>
      <c r="AD3463" s="27">
        <f ca="1">AA3463*'Cost Study'!$A$31</f>
        <v>0</v>
      </c>
      <c r="AE3463" s="363">
        <f t="shared" ca="1" si="819"/>
        <v>0</v>
      </c>
      <c r="AF3463" s="363">
        <f t="shared" ca="1" si="820"/>
        <v>0</v>
      </c>
      <c r="AH3463" s="704">
        <f>IFERROR($H3463/SUMIF($A:$A,$A3463,$H:$H)*SUMIF(Summary!$A$111:$A$187,$A3463,Summary!$P$111:$P$187),0)</f>
        <v>0</v>
      </c>
      <c r="AI3463" s="705">
        <f t="shared" ca="1" si="821"/>
        <v>0</v>
      </c>
      <c r="AJ3463" s="704">
        <f>IFERROR(H3463/SUMIF(A:A,A3463,H:H)*SUMIF(Summary!$A$111:$A$187,'Operations Support'!A3463,Summary!$Q$111:$Q$187),0)</f>
        <v>0</v>
      </c>
      <c r="AK3463" s="704">
        <f t="shared" ca="1" si="822"/>
        <v>0</v>
      </c>
      <c r="AM3463" s="704">
        <f>IFERROR($H3463/SUMIF($A:$A,$A3463,$H:$H)*SUMIF(Summary!$A$232:$A$268,$A3463,Summary!$P$232:$P$268),0)</f>
        <v>0</v>
      </c>
      <c r="AN3463" s="704">
        <f>IFERROR($H3463/SUMIF($A:$A,$A3463,$H:$H)*(SUMIF(Summary!$A$232:$A$268,$A3463,Summary!$L$232:$L$268)+SUMIF(Summary!$A$283:$A$319,$A3463,Summary!$L$283:$L$319))-AM3463,0)</f>
        <v>0</v>
      </c>
      <c r="AO3463" s="704">
        <f>IFERROR($H3463/SUMIF($A:$A,$A3463,$H:$H)*SUMIF(Summary!$A$232:$A$268,$A3463,Summary!$Q$232:$Q$268),0)</f>
        <v>0</v>
      </c>
      <c r="AP3463" s="704">
        <f>IFERROR($H3463/SUMIF($A:$A,$A3463,$H:$H)*(SUMIF(Summary!$A$232:$A$268,$A3463,Summary!$L$232:$L$268)+SUMIF(Summary!$A$283:$A$319,$A3463,Summary!$L$283:$L$319))-AO3463,0)</f>
        <v>0</v>
      </c>
      <c r="AQ3463" s="292"/>
      <c r="AR3463" s="704">
        <f t="shared" ca="1" si="823"/>
        <v>0</v>
      </c>
      <c r="AS3463" s="704">
        <f t="shared" ca="1" si="824"/>
        <v>0</v>
      </c>
    </row>
    <row r="3464" spans="1:45" x14ac:dyDescent="0.2">
      <c r="A3464" s="401">
        <v>13231</v>
      </c>
      <c r="B3464" s="402">
        <v>5</v>
      </c>
      <c r="C3464" s="403" t="s">
        <v>262</v>
      </c>
      <c r="D3464" s="400">
        <f t="shared" si="810"/>
        <v>0</v>
      </c>
      <c r="E3464" s="400">
        <f t="shared" si="811"/>
        <v>0</v>
      </c>
      <c r="F3464" s="400">
        <f t="shared" si="812"/>
        <v>0</v>
      </c>
      <c r="G3464" s="400">
        <f t="shared" si="813"/>
        <v>0</v>
      </c>
      <c r="H3464" s="25">
        <f t="shared" si="814"/>
        <v>0</v>
      </c>
      <c r="I3464" s="119">
        <v>0</v>
      </c>
      <c r="J3464" s="119">
        <v>0</v>
      </c>
      <c r="K3464" s="119">
        <v>0</v>
      </c>
      <c r="L3464" s="119">
        <v>0</v>
      </c>
      <c r="M3464" s="25">
        <f t="shared" si="815"/>
        <v>0</v>
      </c>
      <c r="N3464" s="119">
        <v>0</v>
      </c>
      <c r="O3464" s="119">
        <v>0</v>
      </c>
      <c r="P3464" s="119">
        <v>0</v>
      </c>
      <c r="Q3464" s="119">
        <v>0</v>
      </c>
      <c r="R3464" s="25">
        <f t="shared" si="816"/>
        <v>0</v>
      </c>
      <c r="S3464" s="119">
        <v>0</v>
      </c>
      <c r="T3464" s="119">
        <v>0</v>
      </c>
      <c r="U3464" s="119">
        <v>0</v>
      </c>
      <c r="V3464" s="119">
        <v>0</v>
      </c>
      <c r="W3464" s="25">
        <f t="shared" si="817"/>
        <v>0</v>
      </c>
      <c r="X3464" s="25">
        <f t="shared" si="818"/>
        <v>0</v>
      </c>
      <c r="Y3464" s="25">
        <f ca="1">OFFSET('Cost Study'!$A$7,'Operations Support'!$C3464,'Operations Support'!$B3464)*$H3464</f>
        <v>0</v>
      </c>
      <c r="Z3464" s="26">
        <f ca="1">Y3464*'Cost Study'!$A$31</f>
        <v>0</v>
      </c>
      <c r="AA3464" s="26">
        <f ca="1">IF(A3464=10298,1.51,1)*IF($B3464&lt;3,$D3464*'Cost Study'!$A$32*OFFSET('Cost Study'!$A$7,'Operations Support'!$C3464,'Operations Support'!$B3464),0)</f>
        <v>0</v>
      </c>
      <c r="AB3464" s="27">
        <f ca="1">AA3464*'Cost Study'!$A$31</f>
        <v>0</v>
      </c>
      <c r="AC3464" s="26">
        <f ca="1">Y3464*'Cost Study'!$A$31</f>
        <v>0</v>
      </c>
      <c r="AD3464" s="27">
        <f ca="1">AA3464*'Cost Study'!$A$31</f>
        <v>0</v>
      </c>
      <c r="AE3464" s="363">
        <f t="shared" ca="1" si="819"/>
        <v>0</v>
      </c>
      <c r="AF3464" s="363">
        <f t="shared" ca="1" si="820"/>
        <v>0</v>
      </c>
      <c r="AH3464" s="704">
        <f>IFERROR($H3464/SUMIF($A:$A,$A3464,$H:$H)*SUMIF(Summary!$A$111:$A$187,$A3464,Summary!$P$111:$P$187),0)</f>
        <v>0</v>
      </c>
      <c r="AI3464" s="705">
        <f t="shared" ca="1" si="821"/>
        <v>0</v>
      </c>
      <c r="AJ3464" s="704">
        <f>IFERROR(H3464/SUMIF(A:A,A3464,H:H)*SUMIF(Summary!$A$111:$A$187,'Operations Support'!A3464,Summary!$Q$111:$Q$187),0)</f>
        <v>0</v>
      </c>
      <c r="AK3464" s="704">
        <f t="shared" ca="1" si="822"/>
        <v>0</v>
      </c>
      <c r="AM3464" s="704">
        <f>IFERROR($H3464/SUMIF($A:$A,$A3464,$H:$H)*SUMIF(Summary!$A$232:$A$268,$A3464,Summary!$P$232:$P$268),0)</f>
        <v>0</v>
      </c>
      <c r="AN3464" s="704">
        <f>IFERROR($H3464/SUMIF($A:$A,$A3464,$H:$H)*(SUMIF(Summary!$A$232:$A$268,$A3464,Summary!$L$232:$L$268)+SUMIF(Summary!$A$283:$A$319,$A3464,Summary!$L$283:$L$319))-AM3464,0)</f>
        <v>0</v>
      </c>
      <c r="AO3464" s="704">
        <f>IFERROR($H3464/SUMIF($A:$A,$A3464,$H:$H)*SUMIF(Summary!$A$232:$A$268,$A3464,Summary!$Q$232:$Q$268),0)</f>
        <v>0</v>
      </c>
      <c r="AP3464" s="704">
        <f>IFERROR($H3464/SUMIF($A:$A,$A3464,$H:$H)*(SUMIF(Summary!$A$232:$A$268,$A3464,Summary!$L$232:$L$268)+SUMIF(Summary!$A$283:$A$319,$A3464,Summary!$L$283:$L$319))-AO3464,0)</f>
        <v>0</v>
      </c>
      <c r="AQ3464" s="292"/>
      <c r="AR3464" s="704">
        <f t="shared" ca="1" si="823"/>
        <v>0</v>
      </c>
      <c r="AS3464" s="704">
        <f t="shared" ca="1" si="824"/>
        <v>0</v>
      </c>
    </row>
    <row r="3465" spans="1:45" x14ac:dyDescent="0.2">
      <c r="A3465" s="401">
        <v>13231</v>
      </c>
      <c r="B3465" s="402">
        <v>5</v>
      </c>
      <c r="C3465" s="403" t="s">
        <v>263</v>
      </c>
      <c r="D3465" s="400">
        <f t="shared" si="810"/>
        <v>0</v>
      </c>
      <c r="E3465" s="400">
        <f t="shared" si="811"/>
        <v>0</v>
      </c>
      <c r="F3465" s="400">
        <f t="shared" si="812"/>
        <v>0</v>
      </c>
      <c r="G3465" s="400">
        <f t="shared" si="813"/>
        <v>0</v>
      </c>
      <c r="H3465" s="25">
        <f t="shared" si="814"/>
        <v>0</v>
      </c>
      <c r="I3465" s="119">
        <v>0</v>
      </c>
      <c r="J3465" s="119">
        <v>0</v>
      </c>
      <c r="K3465" s="119">
        <v>0</v>
      </c>
      <c r="L3465" s="119">
        <v>0</v>
      </c>
      <c r="M3465" s="25">
        <f t="shared" si="815"/>
        <v>0</v>
      </c>
      <c r="N3465" s="119">
        <v>0</v>
      </c>
      <c r="O3465" s="119">
        <v>0</v>
      </c>
      <c r="P3465" s="119">
        <v>0</v>
      </c>
      <c r="Q3465" s="119">
        <v>0</v>
      </c>
      <c r="R3465" s="25">
        <f t="shared" si="816"/>
        <v>0</v>
      </c>
      <c r="S3465" s="119">
        <v>0</v>
      </c>
      <c r="T3465" s="119">
        <v>0</v>
      </c>
      <c r="U3465" s="119">
        <v>0</v>
      </c>
      <c r="V3465" s="119">
        <v>0</v>
      </c>
      <c r="W3465" s="25">
        <f t="shared" si="817"/>
        <v>0</v>
      </c>
      <c r="X3465" s="25">
        <f t="shared" si="818"/>
        <v>0</v>
      </c>
      <c r="Y3465" s="25">
        <f ca="1">OFFSET('Cost Study'!$A$7,'Operations Support'!$C3465,'Operations Support'!$B3465)*$H3465</f>
        <v>0</v>
      </c>
      <c r="Z3465" s="26">
        <f ca="1">Y3465*'Cost Study'!$A$31</f>
        <v>0</v>
      </c>
      <c r="AA3465" s="26">
        <f ca="1">IF(A3465=10298,1.51,1)*IF($B3465&lt;3,$D3465*'Cost Study'!$A$32*OFFSET('Cost Study'!$A$7,'Operations Support'!$C3465,'Operations Support'!$B3465),0)</f>
        <v>0</v>
      </c>
      <c r="AB3465" s="27">
        <f ca="1">AA3465*'Cost Study'!$A$31</f>
        <v>0</v>
      </c>
      <c r="AC3465" s="26">
        <f ca="1">Y3465*'Cost Study'!$A$31</f>
        <v>0</v>
      </c>
      <c r="AD3465" s="27">
        <f ca="1">AA3465*'Cost Study'!$A$31</f>
        <v>0</v>
      </c>
      <c r="AE3465" s="363">
        <f t="shared" ca="1" si="819"/>
        <v>0</v>
      </c>
      <c r="AF3465" s="363">
        <f t="shared" ca="1" si="820"/>
        <v>0</v>
      </c>
      <c r="AH3465" s="704">
        <f>IFERROR($H3465/SUMIF($A:$A,$A3465,$H:$H)*SUMIF(Summary!$A$111:$A$187,$A3465,Summary!$P$111:$P$187),0)</f>
        <v>0</v>
      </c>
      <c r="AI3465" s="705">
        <f t="shared" ca="1" si="821"/>
        <v>0</v>
      </c>
      <c r="AJ3465" s="704">
        <f>IFERROR(H3465/SUMIF(A:A,A3465,H:H)*SUMIF(Summary!$A$111:$A$187,'Operations Support'!A3465,Summary!$Q$111:$Q$187),0)</f>
        <v>0</v>
      </c>
      <c r="AK3465" s="704">
        <f t="shared" ca="1" si="822"/>
        <v>0</v>
      </c>
      <c r="AM3465" s="704">
        <f>IFERROR($H3465/SUMIF($A:$A,$A3465,$H:$H)*SUMIF(Summary!$A$232:$A$268,$A3465,Summary!$P$232:$P$268),0)</f>
        <v>0</v>
      </c>
      <c r="AN3465" s="704">
        <f>IFERROR($H3465/SUMIF($A:$A,$A3465,$H:$H)*(SUMIF(Summary!$A$232:$A$268,$A3465,Summary!$L$232:$L$268)+SUMIF(Summary!$A$283:$A$319,$A3465,Summary!$L$283:$L$319))-AM3465,0)</f>
        <v>0</v>
      </c>
      <c r="AO3465" s="704">
        <f>IFERROR($H3465/SUMIF($A:$A,$A3465,$H:$H)*SUMIF(Summary!$A$232:$A$268,$A3465,Summary!$Q$232:$Q$268),0)</f>
        <v>0</v>
      </c>
      <c r="AP3465" s="704">
        <f>IFERROR($H3465/SUMIF($A:$A,$A3465,$H:$H)*(SUMIF(Summary!$A$232:$A$268,$A3465,Summary!$L$232:$L$268)+SUMIF(Summary!$A$283:$A$319,$A3465,Summary!$L$283:$L$319))-AO3465,0)</f>
        <v>0</v>
      </c>
      <c r="AQ3465" s="292"/>
      <c r="AR3465" s="704">
        <f t="shared" ca="1" si="823"/>
        <v>0</v>
      </c>
      <c r="AS3465" s="704">
        <f t="shared" ca="1" si="824"/>
        <v>0</v>
      </c>
    </row>
    <row r="3466" spans="1:45" x14ac:dyDescent="0.2">
      <c r="A3466" s="401">
        <v>13231</v>
      </c>
      <c r="B3466" s="402">
        <v>5</v>
      </c>
      <c r="C3466" s="403" t="s">
        <v>264</v>
      </c>
      <c r="D3466" s="400">
        <f t="shared" si="810"/>
        <v>0</v>
      </c>
      <c r="E3466" s="400">
        <f t="shared" si="811"/>
        <v>0</v>
      </c>
      <c r="F3466" s="400">
        <f t="shared" si="812"/>
        <v>0</v>
      </c>
      <c r="G3466" s="400">
        <f t="shared" si="813"/>
        <v>0</v>
      </c>
      <c r="H3466" s="25">
        <f t="shared" si="814"/>
        <v>0</v>
      </c>
      <c r="I3466" s="119">
        <v>0</v>
      </c>
      <c r="J3466" s="119">
        <v>0</v>
      </c>
      <c r="K3466" s="119">
        <v>0</v>
      </c>
      <c r="L3466" s="119">
        <v>0</v>
      </c>
      <c r="M3466" s="25">
        <f t="shared" si="815"/>
        <v>0</v>
      </c>
      <c r="N3466" s="119">
        <v>0</v>
      </c>
      <c r="O3466" s="119">
        <v>0</v>
      </c>
      <c r="P3466" s="119">
        <v>0</v>
      </c>
      <c r="Q3466" s="119">
        <v>0</v>
      </c>
      <c r="R3466" s="25">
        <f t="shared" si="816"/>
        <v>0</v>
      </c>
      <c r="S3466" s="119">
        <v>0</v>
      </c>
      <c r="T3466" s="119">
        <v>0</v>
      </c>
      <c r="U3466" s="119">
        <v>0</v>
      </c>
      <c r="V3466" s="119">
        <v>0</v>
      </c>
      <c r="W3466" s="25">
        <f t="shared" si="817"/>
        <v>0</v>
      </c>
      <c r="X3466" s="25">
        <f t="shared" si="818"/>
        <v>0</v>
      </c>
      <c r="Y3466" s="25">
        <f ca="1">OFFSET('Cost Study'!$A$7,'Operations Support'!$C3466,'Operations Support'!$B3466)*$H3466</f>
        <v>0</v>
      </c>
      <c r="Z3466" s="26">
        <f ca="1">Y3466*'Cost Study'!$A$31</f>
        <v>0</v>
      </c>
      <c r="AA3466" s="26">
        <f ca="1">IF(A3466=10298,1.51,1)*IF($B3466&lt;3,$D3466*'Cost Study'!$A$32*OFFSET('Cost Study'!$A$7,'Operations Support'!$C3466,'Operations Support'!$B3466),0)</f>
        <v>0</v>
      </c>
      <c r="AB3466" s="27">
        <f ca="1">AA3466*'Cost Study'!$A$31</f>
        <v>0</v>
      </c>
      <c r="AC3466" s="26">
        <f ca="1">Y3466*'Cost Study'!$A$31</f>
        <v>0</v>
      </c>
      <c r="AD3466" s="27">
        <f ca="1">AA3466*'Cost Study'!$A$31</f>
        <v>0</v>
      </c>
      <c r="AE3466" s="363">
        <f t="shared" ca="1" si="819"/>
        <v>0</v>
      </c>
      <c r="AF3466" s="363">
        <f t="shared" ca="1" si="820"/>
        <v>0</v>
      </c>
      <c r="AH3466" s="704">
        <f>IFERROR($H3466/SUMIF($A:$A,$A3466,$H:$H)*SUMIF(Summary!$A$111:$A$187,$A3466,Summary!$P$111:$P$187),0)</f>
        <v>0</v>
      </c>
      <c r="AI3466" s="705">
        <f t="shared" ca="1" si="821"/>
        <v>0</v>
      </c>
      <c r="AJ3466" s="704">
        <f>IFERROR(H3466/SUMIF(A:A,A3466,H:H)*SUMIF(Summary!$A$111:$A$187,'Operations Support'!A3466,Summary!$Q$111:$Q$187),0)</f>
        <v>0</v>
      </c>
      <c r="AK3466" s="704">
        <f t="shared" ca="1" si="822"/>
        <v>0</v>
      </c>
      <c r="AM3466" s="704">
        <f>IFERROR($H3466/SUMIF($A:$A,$A3466,$H:$H)*SUMIF(Summary!$A$232:$A$268,$A3466,Summary!$P$232:$P$268),0)</f>
        <v>0</v>
      </c>
      <c r="AN3466" s="704">
        <f>IFERROR($H3466/SUMIF($A:$A,$A3466,$H:$H)*(SUMIF(Summary!$A$232:$A$268,$A3466,Summary!$L$232:$L$268)+SUMIF(Summary!$A$283:$A$319,$A3466,Summary!$L$283:$L$319))-AM3466,0)</f>
        <v>0</v>
      </c>
      <c r="AO3466" s="704">
        <f>IFERROR($H3466/SUMIF($A:$A,$A3466,$H:$H)*SUMIF(Summary!$A$232:$A$268,$A3466,Summary!$Q$232:$Q$268),0)</f>
        <v>0</v>
      </c>
      <c r="AP3466" s="704">
        <f>IFERROR($H3466/SUMIF($A:$A,$A3466,$H:$H)*(SUMIF(Summary!$A$232:$A$268,$A3466,Summary!$L$232:$L$268)+SUMIF(Summary!$A$283:$A$319,$A3466,Summary!$L$283:$L$319))-AO3466,0)</f>
        <v>0</v>
      </c>
      <c r="AQ3466" s="292"/>
      <c r="AR3466" s="704">
        <f t="shared" ca="1" si="823"/>
        <v>0</v>
      </c>
      <c r="AS3466" s="704">
        <f t="shared" ca="1" si="824"/>
        <v>0</v>
      </c>
    </row>
    <row r="3467" spans="1:45" s="15" customFormat="1" x14ac:dyDescent="0.2">
      <c r="A3467" s="401">
        <v>13231</v>
      </c>
      <c r="B3467" s="402">
        <v>5</v>
      </c>
      <c r="C3467" s="403" t="s">
        <v>265</v>
      </c>
      <c r="D3467" s="400">
        <f t="shared" si="810"/>
        <v>0</v>
      </c>
      <c r="E3467" s="400">
        <f t="shared" si="811"/>
        <v>0</v>
      </c>
      <c r="F3467" s="400">
        <f t="shared" si="812"/>
        <v>0</v>
      </c>
      <c r="G3467" s="400">
        <f t="shared" si="813"/>
        <v>0</v>
      </c>
      <c r="H3467" s="25">
        <f t="shared" si="814"/>
        <v>0</v>
      </c>
      <c r="I3467" s="119">
        <v>0</v>
      </c>
      <c r="J3467" s="119">
        <v>0</v>
      </c>
      <c r="K3467" s="119">
        <v>0</v>
      </c>
      <c r="L3467" s="119">
        <v>0</v>
      </c>
      <c r="M3467" s="25">
        <f t="shared" si="815"/>
        <v>0</v>
      </c>
      <c r="N3467" s="119">
        <v>0</v>
      </c>
      <c r="O3467" s="119">
        <v>0</v>
      </c>
      <c r="P3467" s="119">
        <v>0</v>
      </c>
      <c r="Q3467" s="119">
        <v>0</v>
      </c>
      <c r="R3467" s="25">
        <f t="shared" si="816"/>
        <v>0</v>
      </c>
      <c r="S3467" s="119">
        <v>0</v>
      </c>
      <c r="T3467" s="119">
        <v>0</v>
      </c>
      <c r="U3467" s="119">
        <v>0</v>
      </c>
      <c r="V3467" s="119">
        <v>0</v>
      </c>
      <c r="W3467" s="25">
        <f t="shared" si="817"/>
        <v>0</v>
      </c>
      <c r="X3467" s="25">
        <f t="shared" si="818"/>
        <v>0</v>
      </c>
      <c r="Y3467" s="25">
        <f ca="1">OFFSET('Cost Study'!$A$7,'Operations Support'!$C3467,'Operations Support'!$B3467)*$H3467</f>
        <v>0</v>
      </c>
      <c r="Z3467" s="26">
        <f ca="1">Y3467*'Cost Study'!$A$31</f>
        <v>0</v>
      </c>
      <c r="AA3467" s="26">
        <f ca="1">IF(A3467=10298,1.51,1)*IF($B3467&lt;3,$D3467*'Cost Study'!$A$32*OFFSET('Cost Study'!$A$7,'Operations Support'!$C3467,'Operations Support'!$B3467),0)</f>
        <v>0</v>
      </c>
      <c r="AB3467" s="27">
        <f ca="1">AA3467*'Cost Study'!$A$31</f>
        <v>0</v>
      </c>
      <c r="AC3467" s="26">
        <f ca="1">Y3467*'Cost Study'!$A$31</f>
        <v>0</v>
      </c>
      <c r="AD3467" s="27">
        <f ca="1">AA3467*'Cost Study'!$A$31</f>
        <v>0</v>
      </c>
      <c r="AE3467" s="363">
        <f t="shared" ca="1" si="819"/>
        <v>0</v>
      </c>
      <c r="AF3467" s="363">
        <f t="shared" ca="1" si="820"/>
        <v>0</v>
      </c>
      <c r="AH3467" s="704">
        <f>IFERROR($H3467/SUMIF($A:$A,$A3467,$H:$H)*SUMIF(Summary!$A$111:$A$187,$A3467,Summary!$P$111:$P$187),0)</f>
        <v>0</v>
      </c>
      <c r="AI3467" s="705">
        <f t="shared" ca="1" si="821"/>
        <v>0</v>
      </c>
      <c r="AJ3467" s="704">
        <f>IFERROR(H3467/SUMIF(A:A,A3467,H:H)*SUMIF(Summary!$A$111:$A$187,'Operations Support'!A3467,Summary!$Q$111:$Q$187),0)</f>
        <v>0</v>
      </c>
      <c r="AK3467" s="704">
        <f t="shared" ca="1" si="822"/>
        <v>0</v>
      </c>
      <c r="AL3467" s="1"/>
      <c r="AM3467" s="704">
        <f>IFERROR($H3467/SUMIF($A:$A,$A3467,$H:$H)*SUMIF(Summary!$A$232:$A$268,$A3467,Summary!$P$232:$P$268),0)</f>
        <v>0</v>
      </c>
      <c r="AN3467" s="704">
        <f>IFERROR($H3467/SUMIF($A:$A,$A3467,$H:$H)*(SUMIF(Summary!$A$232:$A$268,$A3467,Summary!$L$232:$L$268)+SUMIF(Summary!$A$283:$A$319,$A3467,Summary!$L$283:$L$319))-AM3467,0)</f>
        <v>0</v>
      </c>
      <c r="AO3467" s="704">
        <f>IFERROR($H3467/SUMIF($A:$A,$A3467,$H:$H)*SUMIF(Summary!$A$232:$A$268,$A3467,Summary!$Q$232:$Q$268),0)</f>
        <v>0</v>
      </c>
      <c r="AP3467" s="704">
        <f>IFERROR($H3467/SUMIF($A:$A,$A3467,$H:$H)*(SUMIF(Summary!$A$232:$A$268,$A3467,Summary!$L$232:$L$268)+SUMIF(Summary!$A$283:$A$319,$A3467,Summary!$L$283:$L$319))-AO3467,0)</f>
        <v>0</v>
      </c>
      <c r="AQ3467" s="292"/>
      <c r="AR3467" s="704">
        <f t="shared" ca="1" si="823"/>
        <v>0</v>
      </c>
      <c r="AS3467" s="704">
        <f t="shared" ca="1" si="824"/>
        <v>0</v>
      </c>
    </row>
    <row r="3468" spans="1:45" x14ac:dyDescent="0.2">
      <c r="A3468" s="401">
        <v>13231</v>
      </c>
      <c r="B3468" s="402">
        <v>5</v>
      </c>
      <c r="C3468" s="403" t="s">
        <v>266</v>
      </c>
      <c r="D3468" s="400">
        <f t="shared" si="810"/>
        <v>0</v>
      </c>
      <c r="E3468" s="400">
        <f t="shared" si="811"/>
        <v>0</v>
      </c>
      <c r="F3468" s="400">
        <f t="shared" si="812"/>
        <v>0</v>
      </c>
      <c r="G3468" s="400">
        <f t="shared" si="813"/>
        <v>0</v>
      </c>
      <c r="H3468" s="25">
        <f t="shared" si="814"/>
        <v>0</v>
      </c>
      <c r="I3468" s="119">
        <v>0</v>
      </c>
      <c r="J3468" s="119">
        <v>0</v>
      </c>
      <c r="K3468" s="119">
        <v>0</v>
      </c>
      <c r="L3468" s="119">
        <v>0</v>
      </c>
      <c r="M3468" s="25">
        <f t="shared" si="815"/>
        <v>0</v>
      </c>
      <c r="N3468" s="119">
        <v>0</v>
      </c>
      <c r="O3468" s="119">
        <v>0</v>
      </c>
      <c r="P3468" s="119">
        <v>0</v>
      </c>
      <c r="Q3468" s="119">
        <v>0</v>
      </c>
      <c r="R3468" s="25">
        <f t="shared" si="816"/>
        <v>0</v>
      </c>
      <c r="S3468" s="119">
        <v>0</v>
      </c>
      <c r="T3468" s="119">
        <v>0</v>
      </c>
      <c r="U3468" s="119">
        <v>0</v>
      </c>
      <c r="V3468" s="119">
        <v>0</v>
      </c>
      <c r="W3468" s="25">
        <f t="shared" si="817"/>
        <v>0</v>
      </c>
      <c r="X3468" s="25">
        <f t="shared" si="818"/>
        <v>0</v>
      </c>
      <c r="Y3468" s="25">
        <f ca="1">OFFSET('Cost Study'!$A$7,'Operations Support'!$C3468,'Operations Support'!$B3468)*$H3468</f>
        <v>0</v>
      </c>
      <c r="Z3468" s="26">
        <f ca="1">Y3468*'Cost Study'!$A$31</f>
        <v>0</v>
      </c>
      <c r="AA3468" s="26">
        <f ca="1">IF(A3468=10298,1.51,1)*IF($B3468&lt;3,$D3468*'Cost Study'!$A$32*OFFSET('Cost Study'!$A$7,'Operations Support'!$C3468,'Operations Support'!$B3468),0)</f>
        <v>0</v>
      </c>
      <c r="AB3468" s="27">
        <f ca="1">AA3468*'Cost Study'!$A$31</f>
        <v>0</v>
      </c>
      <c r="AC3468" s="26">
        <f ca="1">Y3468*'Cost Study'!$A$31</f>
        <v>0</v>
      </c>
      <c r="AD3468" s="27">
        <f ca="1">AA3468*'Cost Study'!$A$31</f>
        <v>0</v>
      </c>
      <c r="AE3468" s="363">
        <f t="shared" ca="1" si="819"/>
        <v>0</v>
      </c>
      <c r="AF3468" s="363">
        <f t="shared" ca="1" si="820"/>
        <v>0</v>
      </c>
      <c r="AH3468" s="704">
        <f>IFERROR($H3468/SUMIF($A:$A,$A3468,$H:$H)*SUMIF(Summary!$A$111:$A$187,$A3468,Summary!$P$111:$P$187),0)</f>
        <v>0</v>
      </c>
      <c r="AI3468" s="705">
        <f t="shared" ca="1" si="821"/>
        <v>0</v>
      </c>
      <c r="AJ3468" s="704">
        <f>IFERROR(H3468/SUMIF(A:A,A3468,H:H)*SUMIF(Summary!$A$111:$A$187,'Operations Support'!A3468,Summary!$Q$111:$Q$187),0)</f>
        <v>0</v>
      </c>
      <c r="AK3468" s="704">
        <f t="shared" ca="1" si="822"/>
        <v>0</v>
      </c>
      <c r="AM3468" s="704">
        <f>IFERROR($H3468/SUMIF($A:$A,$A3468,$H:$H)*SUMIF(Summary!$A$232:$A$268,$A3468,Summary!$P$232:$P$268),0)</f>
        <v>0</v>
      </c>
      <c r="AN3468" s="704">
        <f>IFERROR($H3468/SUMIF($A:$A,$A3468,$H:$H)*(SUMIF(Summary!$A$232:$A$268,$A3468,Summary!$L$232:$L$268)+SUMIF(Summary!$A$283:$A$319,$A3468,Summary!$L$283:$L$319))-AM3468,0)</f>
        <v>0</v>
      </c>
      <c r="AO3468" s="704">
        <f>IFERROR($H3468/SUMIF($A:$A,$A3468,$H:$H)*SUMIF(Summary!$A$232:$A$268,$A3468,Summary!$Q$232:$Q$268),0)</f>
        <v>0</v>
      </c>
      <c r="AP3468" s="704">
        <f>IFERROR($H3468/SUMIF($A:$A,$A3468,$H:$H)*(SUMIF(Summary!$A$232:$A$268,$A3468,Summary!$L$232:$L$268)+SUMIF(Summary!$A$283:$A$319,$A3468,Summary!$L$283:$L$319))-AO3468,0)</f>
        <v>0</v>
      </c>
      <c r="AQ3468" s="292"/>
      <c r="AR3468" s="704">
        <f t="shared" ca="1" si="823"/>
        <v>0</v>
      </c>
      <c r="AS3468" s="704">
        <f t="shared" ca="1" si="824"/>
        <v>0</v>
      </c>
    </row>
    <row r="3469" spans="1:45" x14ac:dyDescent="0.2">
      <c r="A3469" s="401">
        <v>13231</v>
      </c>
      <c r="B3469" s="402">
        <v>5</v>
      </c>
      <c r="C3469" s="403" t="s">
        <v>267</v>
      </c>
      <c r="D3469" s="400">
        <f t="shared" si="810"/>
        <v>0</v>
      </c>
      <c r="E3469" s="400">
        <f t="shared" si="811"/>
        <v>0</v>
      </c>
      <c r="F3469" s="400">
        <f t="shared" si="812"/>
        <v>0</v>
      </c>
      <c r="G3469" s="400">
        <f t="shared" si="813"/>
        <v>0</v>
      </c>
      <c r="H3469" s="25">
        <f t="shared" si="814"/>
        <v>0</v>
      </c>
      <c r="I3469" s="119">
        <v>0</v>
      </c>
      <c r="J3469" s="119">
        <v>0</v>
      </c>
      <c r="K3469" s="119">
        <v>0</v>
      </c>
      <c r="L3469" s="119">
        <v>0</v>
      </c>
      <c r="M3469" s="25">
        <f t="shared" si="815"/>
        <v>0</v>
      </c>
      <c r="N3469" s="119">
        <v>0</v>
      </c>
      <c r="O3469" s="119">
        <v>0</v>
      </c>
      <c r="P3469" s="119">
        <v>0</v>
      </c>
      <c r="Q3469" s="119">
        <v>0</v>
      </c>
      <c r="R3469" s="25">
        <f t="shared" si="816"/>
        <v>0</v>
      </c>
      <c r="S3469" s="119">
        <v>0</v>
      </c>
      <c r="T3469" s="119">
        <v>0</v>
      </c>
      <c r="U3469" s="119">
        <v>0</v>
      </c>
      <c r="V3469" s="119">
        <v>0</v>
      </c>
      <c r="W3469" s="25">
        <f t="shared" si="817"/>
        <v>0</v>
      </c>
      <c r="X3469" s="25">
        <f t="shared" si="818"/>
        <v>0</v>
      </c>
      <c r="Y3469" s="25">
        <f ca="1">OFFSET('Cost Study'!$A$7,'Operations Support'!$C3469,'Operations Support'!$B3469)*$H3469</f>
        <v>0</v>
      </c>
      <c r="Z3469" s="26">
        <f ca="1">Y3469*'Cost Study'!$A$31</f>
        <v>0</v>
      </c>
      <c r="AA3469" s="26">
        <f ca="1">IF(A3469=10298,1.51,1)*IF($B3469&lt;3,$D3469*'Cost Study'!$A$32*OFFSET('Cost Study'!$A$7,'Operations Support'!$C3469,'Operations Support'!$B3469),0)</f>
        <v>0</v>
      </c>
      <c r="AB3469" s="27">
        <f ca="1">AA3469*'Cost Study'!$A$31</f>
        <v>0</v>
      </c>
      <c r="AC3469" s="26">
        <f ca="1">Y3469*'Cost Study'!$A$31</f>
        <v>0</v>
      </c>
      <c r="AD3469" s="27">
        <f ca="1">AA3469*'Cost Study'!$A$31</f>
        <v>0</v>
      </c>
      <c r="AE3469" s="363">
        <f t="shared" ca="1" si="819"/>
        <v>0</v>
      </c>
      <c r="AF3469" s="363">
        <f t="shared" ca="1" si="820"/>
        <v>0</v>
      </c>
      <c r="AH3469" s="704">
        <f>IFERROR($H3469/SUMIF($A:$A,$A3469,$H:$H)*SUMIF(Summary!$A$111:$A$187,$A3469,Summary!$P$111:$P$187),0)</f>
        <v>0</v>
      </c>
      <c r="AI3469" s="705">
        <f t="shared" ca="1" si="821"/>
        <v>0</v>
      </c>
      <c r="AJ3469" s="704">
        <f>IFERROR(H3469/SUMIF(A:A,A3469,H:H)*SUMIF(Summary!$A$111:$A$187,'Operations Support'!A3469,Summary!$Q$111:$Q$187),0)</f>
        <v>0</v>
      </c>
      <c r="AK3469" s="704">
        <f t="shared" ca="1" si="822"/>
        <v>0</v>
      </c>
      <c r="AM3469" s="704">
        <f>IFERROR($H3469/SUMIF($A:$A,$A3469,$H:$H)*SUMIF(Summary!$A$232:$A$268,$A3469,Summary!$P$232:$P$268),0)</f>
        <v>0</v>
      </c>
      <c r="AN3469" s="704">
        <f>IFERROR($H3469/SUMIF($A:$A,$A3469,$H:$H)*(SUMIF(Summary!$A$232:$A$268,$A3469,Summary!$L$232:$L$268)+SUMIF(Summary!$A$283:$A$319,$A3469,Summary!$L$283:$L$319))-AM3469,0)</f>
        <v>0</v>
      </c>
      <c r="AO3469" s="704">
        <f>IFERROR($H3469/SUMIF($A:$A,$A3469,$H:$H)*SUMIF(Summary!$A$232:$A$268,$A3469,Summary!$Q$232:$Q$268),0)</f>
        <v>0</v>
      </c>
      <c r="AP3469" s="704">
        <f>IFERROR($H3469/SUMIF($A:$A,$A3469,$H:$H)*(SUMIF(Summary!$A$232:$A$268,$A3469,Summary!$L$232:$L$268)+SUMIF(Summary!$A$283:$A$319,$A3469,Summary!$L$283:$L$319))-AO3469,0)</f>
        <v>0</v>
      </c>
      <c r="AQ3469" s="292"/>
      <c r="AR3469" s="704">
        <f t="shared" ca="1" si="823"/>
        <v>0</v>
      </c>
      <c r="AS3469" s="704">
        <f t="shared" ca="1" si="824"/>
        <v>0</v>
      </c>
    </row>
    <row r="3470" spans="1:45" x14ac:dyDescent="0.2">
      <c r="A3470" s="401">
        <v>29269</v>
      </c>
      <c r="B3470" s="402">
        <v>1</v>
      </c>
      <c r="C3470" s="403" t="s">
        <v>247</v>
      </c>
      <c r="D3470" s="400">
        <f t="shared" si="810"/>
        <v>5852</v>
      </c>
      <c r="E3470" s="400">
        <f t="shared" si="811"/>
        <v>9</v>
      </c>
      <c r="F3470" s="400">
        <f t="shared" si="812"/>
        <v>5607</v>
      </c>
      <c r="G3470" s="400">
        <f t="shared" si="813"/>
        <v>0</v>
      </c>
      <c r="H3470" s="25">
        <f t="shared" si="814"/>
        <v>11468</v>
      </c>
      <c r="I3470" s="119">
        <v>2176</v>
      </c>
      <c r="J3470" s="119">
        <v>0</v>
      </c>
      <c r="K3470" s="119">
        <v>2370</v>
      </c>
      <c r="L3470" s="119">
        <v>0</v>
      </c>
      <c r="M3470" s="25">
        <f t="shared" si="815"/>
        <v>4546</v>
      </c>
      <c r="N3470" s="119">
        <v>2991</v>
      </c>
      <c r="O3470" s="119">
        <v>0</v>
      </c>
      <c r="P3470" s="119">
        <v>3075</v>
      </c>
      <c r="Q3470" s="119">
        <v>0</v>
      </c>
      <c r="R3470" s="25">
        <f t="shared" si="816"/>
        <v>6066</v>
      </c>
      <c r="S3470" s="119">
        <v>685</v>
      </c>
      <c r="T3470" s="119">
        <v>9</v>
      </c>
      <c r="U3470" s="119">
        <v>162</v>
      </c>
      <c r="V3470" s="119">
        <v>0</v>
      </c>
      <c r="W3470" s="25">
        <f t="shared" si="817"/>
        <v>856</v>
      </c>
      <c r="X3470" s="25">
        <f t="shared" si="818"/>
        <v>382.26666666666665</v>
      </c>
      <c r="Y3470" s="25">
        <f ca="1">OFFSET('Cost Study'!$A$7,'Operations Support'!$C3470,'Operations Support'!$B3470)*$H3470</f>
        <v>11468</v>
      </c>
      <c r="Z3470" s="26">
        <f ca="1">Y3470*'Cost Study'!$A$31</f>
        <v>638296.60706638312</v>
      </c>
      <c r="AA3470" s="26">
        <f ca="1">IF(A3470=10298,1.51,1)*IF($B3470&lt;3,$D3470*'Cost Study'!$A$32*OFFSET('Cost Study'!$A$7,'Operations Support'!$C3470,'Operations Support'!$B3470),0)</f>
        <v>585.20000000000005</v>
      </c>
      <c r="AB3470" s="27">
        <f ca="1">AA3470*'Cost Study'!$A$31</f>
        <v>32571.605725082612</v>
      </c>
      <c r="AC3470" s="26">
        <f ca="1">Y3470*'Cost Study'!$A$31</f>
        <v>638296.60706638312</v>
      </c>
      <c r="AD3470" s="27">
        <f ca="1">AA3470*'Cost Study'!$A$31</f>
        <v>32571.605725082612</v>
      </c>
      <c r="AE3470" s="363">
        <f t="shared" ca="1" si="819"/>
        <v>670868.21279146569</v>
      </c>
      <c r="AF3470" s="363">
        <f t="shared" ca="1" si="820"/>
        <v>670868.21279146569</v>
      </c>
      <c r="AH3470" s="704">
        <f>IFERROR($H3470/SUMIF($A:$A,$A3470,$H:$H)*SUMIF(Summary!$A$111:$A$187,$A3470,Summary!$P$111:$P$187),0)</f>
        <v>335600.16826519329</v>
      </c>
      <c r="AI3470" s="705">
        <f t="shared" ca="1" si="821"/>
        <v>335268.0445262724</v>
      </c>
      <c r="AJ3470" s="704">
        <f>IFERROR(H3470/SUMIF(A:A,A3470,H:H)*SUMIF(Summary!$A$111:$A$187,'Operations Support'!A3470,Summary!$Q$111:$Q$187),0)</f>
        <v>335658.12110506312</v>
      </c>
      <c r="AK3470" s="704">
        <f t="shared" ca="1" si="822"/>
        <v>335210.09168640256</v>
      </c>
      <c r="AM3470" s="704">
        <f>IFERROR($H3470/SUMIF($A:$A,$A3470,$H:$H)*SUMIF(Summary!$A$232:$A$268,$A3470,Summary!$P$232:$P$268),0)</f>
        <v>62507.137740464794</v>
      </c>
      <c r="AN3470" s="704">
        <f>IFERROR($H3470/SUMIF($A:$A,$A3470,$H:$H)*(SUMIF(Summary!$A$232:$A$268,$A3470,Summary!$L$232:$L$268)+SUMIF(Summary!$A$283:$A$319,$A3470,Summary!$L$283:$L$319))-AM3470,0)</f>
        <v>509885.19189442135</v>
      </c>
      <c r="AO3470" s="704">
        <f>IFERROR($H3470/SUMIF($A:$A,$A3470,$H:$H)*SUMIF(Summary!$A$232:$A$268,$A3470,Summary!$Q$232:$Q$268),0)</f>
        <v>62517.931734290607</v>
      </c>
      <c r="AP3470" s="704">
        <f>IFERROR($H3470/SUMIF($A:$A,$A3470,$H:$H)*(SUMIF(Summary!$A$232:$A$268,$A3470,Summary!$L$232:$L$268)+SUMIF(Summary!$A$283:$A$319,$A3470,Summary!$L$283:$L$319))-AO3470,0)</f>
        <v>509874.3979005955</v>
      </c>
      <c r="AQ3470" s="292"/>
      <c r="AR3470" s="704">
        <f t="shared" ca="1" si="823"/>
        <v>845153.23642069381</v>
      </c>
      <c r="AS3470" s="704">
        <f t="shared" ca="1" si="824"/>
        <v>845084.48958699801</v>
      </c>
    </row>
    <row r="3471" spans="1:45" x14ac:dyDescent="0.2">
      <c r="A3471" s="401">
        <v>29269</v>
      </c>
      <c r="B3471" s="402">
        <v>1</v>
      </c>
      <c r="C3471" s="403" t="s">
        <v>248</v>
      </c>
      <c r="D3471" s="400">
        <f t="shared" si="810"/>
        <v>2205</v>
      </c>
      <c r="E3471" s="400">
        <f t="shared" si="811"/>
        <v>0</v>
      </c>
      <c r="F3471" s="400">
        <f t="shared" si="812"/>
        <v>1471</v>
      </c>
      <c r="G3471" s="400">
        <f t="shared" si="813"/>
        <v>0</v>
      </c>
      <c r="H3471" s="25">
        <f t="shared" si="814"/>
        <v>3676</v>
      </c>
      <c r="I3471" s="119">
        <v>958</v>
      </c>
      <c r="J3471" s="119">
        <v>0</v>
      </c>
      <c r="K3471" s="119">
        <v>743</v>
      </c>
      <c r="L3471" s="119">
        <v>0</v>
      </c>
      <c r="M3471" s="25">
        <f t="shared" si="815"/>
        <v>1701</v>
      </c>
      <c r="N3471" s="119">
        <v>1112</v>
      </c>
      <c r="O3471" s="119">
        <v>0</v>
      </c>
      <c r="P3471" s="119">
        <v>694</v>
      </c>
      <c r="Q3471" s="119">
        <v>0</v>
      </c>
      <c r="R3471" s="25">
        <f t="shared" si="816"/>
        <v>1806</v>
      </c>
      <c r="S3471" s="119">
        <v>135</v>
      </c>
      <c r="T3471" s="119">
        <v>0</v>
      </c>
      <c r="U3471" s="119">
        <v>34</v>
      </c>
      <c r="V3471" s="119">
        <v>0</v>
      </c>
      <c r="W3471" s="25">
        <f t="shared" si="817"/>
        <v>169</v>
      </c>
      <c r="X3471" s="25">
        <f t="shared" si="818"/>
        <v>122.53333333333333</v>
      </c>
      <c r="Y3471" s="25">
        <f ca="1">OFFSET('Cost Study'!$A$7,'Operations Support'!$C3471,'Operations Support'!$B3471)*$H3471</f>
        <v>5072.8799999999992</v>
      </c>
      <c r="Z3471" s="26">
        <f ca="1">Y3471*'Cost Study'!$A$31</f>
        <v>282351.0718568986</v>
      </c>
      <c r="AA3471" s="26">
        <f ca="1">IF(A3471=10298,1.51,1)*IF($B3471&lt;3,$D3471*'Cost Study'!$A$32*OFFSET('Cost Study'!$A$7,'Operations Support'!$C3471,'Operations Support'!$B3471),0)</f>
        <v>304.28999999999996</v>
      </c>
      <c r="AB3471" s="27">
        <f ca="1">AA3471*'Cost Study'!$A$31</f>
        <v>16936.455752025609</v>
      </c>
      <c r="AC3471" s="26">
        <f ca="1">Y3471*'Cost Study'!$A$31</f>
        <v>282351.0718568986</v>
      </c>
      <c r="AD3471" s="27">
        <f ca="1">AA3471*'Cost Study'!$A$31</f>
        <v>16936.455752025609</v>
      </c>
      <c r="AE3471" s="363">
        <f t="shared" ca="1" si="819"/>
        <v>299287.5276089242</v>
      </c>
      <c r="AF3471" s="363">
        <f t="shared" ca="1" si="820"/>
        <v>299287.5276089242</v>
      </c>
      <c r="AH3471" s="704">
        <f>IFERROR($H3471/SUMIF($A:$A,$A3471,$H:$H)*SUMIF(Summary!$A$111:$A$187,$A3471,Summary!$P$111:$P$187),0)</f>
        <v>107574.66154018579</v>
      </c>
      <c r="AI3471" s="705">
        <f t="shared" ca="1" si="821"/>
        <v>191712.8660687384</v>
      </c>
      <c r="AJ3471" s="704">
        <f>IFERROR(H3471/SUMIF(A:A,A3471,H:H)*SUMIF(Summary!$A$111:$A$187,'Operations Support'!A3471,Summary!$Q$111:$Q$187),0)</f>
        <v>107593.23798240426</v>
      </c>
      <c r="AK3471" s="704">
        <f t="shared" ca="1" si="822"/>
        <v>191694.28962651995</v>
      </c>
      <c r="AM3471" s="704">
        <f>IFERROR($H3471/SUMIF($A:$A,$A3471,$H:$H)*SUMIF(Summary!$A$232:$A$268,$A3471,Summary!$P$232:$P$268),0)</f>
        <v>20036.295634282225</v>
      </c>
      <c r="AN3471" s="704">
        <f>IFERROR($H3471/SUMIF($A:$A,$A3471,$H:$H)*(SUMIF(Summary!$A$232:$A$268,$A3471,Summary!$L$232:$L$268)+SUMIF(Summary!$A$283:$A$319,$A3471,Summary!$L$283:$L$319))-AM3471,0)</f>
        <v>163440.70155248453</v>
      </c>
      <c r="AO3471" s="704">
        <f>IFERROR($H3471/SUMIF($A:$A,$A3471,$H:$H)*SUMIF(Summary!$A$232:$A$268,$A3471,Summary!$Q$232:$Q$268),0)</f>
        <v>20039.755585564373</v>
      </c>
      <c r="AP3471" s="704">
        <f>IFERROR($H3471/SUMIF($A:$A,$A3471,$H:$H)*(SUMIF(Summary!$A$232:$A$268,$A3471,Summary!$L$232:$L$268)+SUMIF(Summary!$A$283:$A$319,$A3471,Summary!$L$283:$L$319))-AO3471,0)</f>
        <v>163437.2416012024</v>
      </c>
      <c r="AQ3471" s="292"/>
      <c r="AR3471" s="704">
        <f t="shared" ca="1" si="823"/>
        <v>355153.56762122293</v>
      </c>
      <c r="AS3471" s="704">
        <f t="shared" ca="1" si="824"/>
        <v>355131.53122772236</v>
      </c>
    </row>
    <row r="3472" spans="1:45" x14ac:dyDescent="0.2">
      <c r="A3472" s="401">
        <v>29269</v>
      </c>
      <c r="B3472" s="402">
        <v>1</v>
      </c>
      <c r="C3472" s="403" t="s">
        <v>249</v>
      </c>
      <c r="D3472" s="400">
        <f t="shared" si="810"/>
        <v>240</v>
      </c>
      <c r="E3472" s="400">
        <f t="shared" si="811"/>
        <v>0</v>
      </c>
      <c r="F3472" s="400">
        <f t="shared" si="812"/>
        <v>252</v>
      </c>
      <c r="G3472" s="400">
        <f t="shared" si="813"/>
        <v>0</v>
      </c>
      <c r="H3472" s="25">
        <f t="shared" si="814"/>
        <v>492</v>
      </c>
      <c r="I3472" s="119">
        <v>111</v>
      </c>
      <c r="J3472" s="119">
        <v>0</v>
      </c>
      <c r="K3472" s="119">
        <v>114</v>
      </c>
      <c r="L3472" s="119">
        <v>0</v>
      </c>
      <c r="M3472" s="25">
        <f t="shared" si="815"/>
        <v>225</v>
      </c>
      <c r="N3472" s="119">
        <v>129</v>
      </c>
      <c r="O3472" s="119">
        <v>0</v>
      </c>
      <c r="P3472" s="119">
        <v>138</v>
      </c>
      <c r="Q3472" s="119">
        <v>0</v>
      </c>
      <c r="R3472" s="25">
        <f t="shared" si="816"/>
        <v>267</v>
      </c>
      <c r="S3472" s="119">
        <v>0</v>
      </c>
      <c r="T3472" s="119">
        <v>0</v>
      </c>
      <c r="U3472" s="119">
        <v>0</v>
      </c>
      <c r="V3472" s="119">
        <v>0</v>
      </c>
      <c r="W3472" s="25">
        <f t="shared" si="817"/>
        <v>0</v>
      </c>
      <c r="X3472" s="25">
        <f t="shared" si="818"/>
        <v>16.399999999999999</v>
      </c>
      <c r="Y3472" s="25">
        <f ca="1">OFFSET('Cost Study'!$A$7,'Operations Support'!$C3472,'Operations Support'!$B3472)*$H3472</f>
        <v>683.88</v>
      </c>
      <c r="Z3472" s="26">
        <f ca="1">Y3472*'Cost Study'!$A$31</f>
        <v>38064.02891877904</v>
      </c>
      <c r="AA3472" s="26">
        <f ca="1">IF(A3472=10298,1.51,1)*IF($B3472&lt;3,$D3472*'Cost Study'!$A$32*OFFSET('Cost Study'!$A$7,'Operations Support'!$C3472,'Operations Support'!$B3472),0)</f>
        <v>33.36</v>
      </c>
      <c r="AB3472" s="27">
        <f ca="1">AA3472*'Cost Study'!$A$31</f>
        <v>1856.7818984770265</v>
      </c>
      <c r="AC3472" s="26">
        <f ca="1">Y3472*'Cost Study'!$A$31</f>
        <v>38064.02891877904</v>
      </c>
      <c r="AD3472" s="27">
        <f ca="1">AA3472*'Cost Study'!$A$31</f>
        <v>1856.7818984770265</v>
      </c>
      <c r="AE3472" s="363">
        <f t="shared" ca="1" si="819"/>
        <v>39920.810817256068</v>
      </c>
      <c r="AF3472" s="363">
        <f t="shared" ca="1" si="820"/>
        <v>39920.810817256068</v>
      </c>
      <c r="AH3472" s="704">
        <f>IFERROR($H3472/SUMIF($A:$A,$A3472,$H:$H)*SUMIF(Summary!$A$111:$A$187,$A3472,Summary!$P$111:$P$187),0)</f>
        <v>14397.914439002016</v>
      </c>
      <c r="AI3472" s="705">
        <f t="shared" ca="1" si="821"/>
        <v>25522.896378254052</v>
      </c>
      <c r="AJ3472" s="704">
        <f>IFERROR(H3472/SUMIF(A:A,A3472,H:H)*SUMIF(Summary!$A$111:$A$187,'Operations Support'!A3472,Summary!$Q$111:$Q$187),0)</f>
        <v>14400.400731050844</v>
      </c>
      <c r="AK3472" s="704">
        <f t="shared" ca="1" si="822"/>
        <v>25520.410086205222</v>
      </c>
      <c r="AM3472" s="704">
        <f>IFERROR($H3472/SUMIF($A:$A,$A3472,$H:$H)*SUMIF(Summary!$A$232:$A$268,$A3472,Summary!$P$232:$P$268),0)</f>
        <v>2681.680482063889</v>
      </c>
      <c r="AN3472" s="704">
        <f>IFERROR($H3472/SUMIF($A:$A,$A3472,$H:$H)*(SUMIF(Summary!$A$232:$A$268,$A3472,Summary!$L$232:$L$268)+SUMIF(Summary!$A$283:$A$319,$A3472,Summary!$L$283:$L$319))-AM3472,0)</f>
        <v>21875.088455882047</v>
      </c>
      <c r="AO3472" s="704">
        <f>IFERROR($H3472/SUMIF($A:$A,$A3472,$H:$H)*SUMIF(Summary!$A$232:$A$268,$A3472,Summary!$Q$232:$Q$268),0)</f>
        <v>2682.1435658589971</v>
      </c>
      <c r="AP3472" s="704">
        <f>IFERROR($H3472/SUMIF($A:$A,$A3472,$H:$H)*(SUMIF(Summary!$A$232:$A$268,$A3472,Summary!$L$232:$L$268)+SUMIF(Summary!$A$283:$A$319,$A3472,Summary!$L$283:$L$319))-AO3472,0)</f>
        <v>21874.625372086939</v>
      </c>
      <c r="AQ3472" s="292"/>
      <c r="AR3472" s="704">
        <f t="shared" ca="1" si="823"/>
        <v>47397.984834136099</v>
      </c>
      <c r="AS3472" s="704">
        <f t="shared" ca="1" si="824"/>
        <v>47395.035458292157</v>
      </c>
    </row>
    <row r="3473" spans="1:45" x14ac:dyDescent="0.2">
      <c r="A3473" s="401">
        <v>29269</v>
      </c>
      <c r="B3473" s="402">
        <v>1</v>
      </c>
      <c r="C3473" s="403" t="s">
        <v>250</v>
      </c>
      <c r="D3473" s="400">
        <f t="shared" si="810"/>
        <v>141</v>
      </c>
      <c r="E3473" s="400">
        <f t="shared" si="811"/>
        <v>0</v>
      </c>
      <c r="F3473" s="400">
        <f t="shared" si="812"/>
        <v>144</v>
      </c>
      <c r="G3473" s="400">
        <f t="shared" si="813"/>
        <v>0</v>
      </c>
      <c r="H3473" s="25">
        <f t="shared" si="814"/>
        <v>285</v>
      </c>
      <c r="I3473" s="119">
        <v>78</v>
      </c>
      <c r="J3473" s="119">
        <v>0</v>
      </c>
      <c r="K3473" s="119">
        <v>81</v>
      </c>
      <c r="L3473" s="119">
        <v>0</v>
      </c>
      <c r="M3473" s="25">
        <f t="shared" si="815"/>
        <v>159</v>
      </c>
      <c r="N3473" s="119">
        <v>60</v>
      </c>
      <c r="O3473" s="119">
        <v>0</v>
      </c>
      <c r="P3473" s="119">
        <v>51</v>
      </c>
      <c r="Q3473" s="119">
        <v>0</v>
      </c>
      <c r="R3473" s="25">
        <f t="shared" si="816"/>
        <v>111</v>
      </c>
      <c r="S3473" s="119">
        <v>3</v>
      </c>
      <c r="T3473" s="119">
        <v>0</v>
      </c>
      <c r="U3473" s="119">
        <v>12</v>
      </c>
      <c r="V3473" s="119">
        <v>0</v>
      </c>
      <c r="W3473" s="25">
        <f t="shared" si="817"/>
        <v>15</v>
      </c>
      <c r="X3473" s="25">
        <f t="shared" si="818"/>
        <v>9.5</v>
      </c>
      <c r="Y3473" s="25">
        <f ca="1">OFFSET('Cost Study'!$A$7,'Operations Support'!$C3473,'Operations Support'!$B3473)*$H3473</f>
        <v>399</v>
      </c>
      <c r="Z3473" s="26">
        <f ca="1">Y3473*'Cost Study'!$A$31</f>
        <v>22207.912994374507</v>
      </c>
      <c r="AA3473" s="26">
        <f ca="1">IF(A3473=10298,1.51,1)*IF($B3473&lt;3,$D3473*'Cost Study'!$A$32*OFFSET('Cost Study'!$A$7,'Operations Support'!$C3473,'Operations Support'!$B3473),0)</f>
        <v>19.740000000000002</v>
      </c>
      <c r="AB3473" s="27">
        <f ca="1">AA3473*'Cost Study'!$A$31</f>
        <v>1098.7072744585284</v>
      </c>
      <c r="AC3473" s="26">
        <f ca="1">Y3473*'Cost Study'!$A$31</f>
        <v>22207.912994374507</v>
      </c>
      <c r="AD3473" s="27">
        <f ca="1">AA3473*'Cost Study'!$A$31</f>
        <v>1098.7072744585284</v>
      </c>
      <c r="AE3473" s="363">
        <f t="shared" ca="1" si="819"/>
        <v>23306.620268833034</v>
      </c>
      <c r="AF3473" s="363">
        <f t="shared" ca="1" si="820"/>
        <v>23306.620268833034</v>
      </c>
      <c r="AH3473" s="704">
        <f>IFERROR($H3473/SUMIF($A:$A,$A3473,$H:$H)*SUMIF(Summary!$A$111:$A$187,$A3473,Summary!$P$111:$P$187),0)</f>
        <v>8340.2553152755572</v>
      </c>
      <c r="AI3473" s="705">
        <f t="shared" ca="1" si="821"/>
        <v>14966.364953557477</v>
      </c>
      <c r="AJ3473" s="704">
        <f>IFERROR(H3473/SUMIF(A:A,A3473,H:H)*SUMIF(Summary!$A$111:$A$187,'Operations Support'!A3473,Summary!$Q$111:$Q$187),0)</f>
        <v>8341.6955454257932</v>
      </c>
      <c r="AK3473" s="704">
        <f t="shared" ca="1" si="822"/>
        <v>14964.924723407241</v>
      </c>
      <c r="AM3473" s="704">
        <f>IFERROR($H3473/SUMIF($A:$A,$A3473,$H:$H)*SUMIF(Summary!$A$232:$A$268,$A3473,Summary!$P$232:$P$268),0)</f>
        <v>1553.4124743662771</v>
      </c>
      <c r="AN3473" s="704">
        <f>IFERROR($H3473/SUMIF($A:$A,$A3473,$H:$H)*(SUMIF(Summary!$A$232:$A$268,$A3473,Summary!$L$232:$L$268)+SUMIF(Summary!$A$283:$A$319,$A3473,Summary!$L$283:$L$319))-AM3473,0)</f>
        <v>12671.545142126794</v>
      </c>
      <c r="AO3473" s="704">
        <f>IFERROR($H3473/SUMIF($A:$A,$A3473,$H:$H)*SUMIF(Summary!$A$232:$A$268,$A3473,Summary!$Q$232:$Q$268),0)</f>
        <v>1553.6807241256383</v>
      </c>
      <c r="AP3473" s="704">
        <f>IFERROR($H3473/SUMIF($A:$A,$A3473,$H:$H)*(SUMIF(Summary!$A$232:$A$268,$A3473,Summary!$L$232:$L$268)+SUMIF(Summary!$A$283:$A$319,$A3473,Summary!$L$283:$L$319))-AO3473,0)</f>
        <v>12671.276892367434</v>
      </c>
      <c r="AQ3473" s="292"/>
      <c r="AR3473" s="704">
        <f t="shared" ca="1" si="823"/>
        <v>27637.91009568427</v>
      </c>
      <c r="AS3473" s="704">
        <f t="shared" ca="1" si="824"/>
        <v>27636.201615774677</v>
      </c>
    </row>
    <row r="3474" spans="1:45" x14ac:dyDescent="0.2">
      <c r="A3474" s="401">
        <v>29269</v>
      </c>
      <c r="B3474" s="402">
        <v>1</v>
      </c>
      <c r="C3474" s="403" t="s">
        <v>251</v>
      </c>
      <c r="D3474" s="400">
        <f t="shared" si="810"/>
        <v>0</v>
      </c>
      <c r="E3474" s="400">
        <f t="shared" si="811"/>
        <v>0</v>
      </c>
      <c r="F3474" s="400">
        <f t="shared" si="812"/>
        <v>0</v>
      </c>
      <c r="G3474" s="400">
        <f t="shared" si="813"/>
        <v>0</v>
      </c>
      <c r="H3474" s="25">
        <f t="shared" si="814"/>
        <v>0</v>
      </c>
      <c r="I3474" s="119">
        <v>0</v>
      </c>
      <c r="J3474" s="119">
        <v>0</v>
      </c>
      <c r="K3474" s="119">
        <v>0</v>
      </c>
      <c r="L3474" s="119">
        <v>0</v>
      </c>
      <c r="M3474" s="25">
        <f t="shared" si="815"/>
        <v>0</v>
      </c>
      <c r="N3474" s="119">
        <v>0</v>
      </c>
      <c r="O3474" s="119">
        <v>0</v>
      </c>
      <c r="P3474" s="119">
        <v>0</v>
      </c>
      <c r="Q3474" s="119">
        <v>0</v>
      </c>
      <c r="R3474" s="25">
        <f t="shared" si="816"/>
        <v>0</v>
      </c>
      <c r="S3474" s="119">
        <v>0</v>
      </c>
      <c r="T3474" s="119">
        <v>0</v>
      </c>
      <c r="U3474" s="119">
        <v>0</v>
      </c>
      <c r="V3474" s="119">
        <v>0</v>
      </c>
      <c r="W3474" s="25">
        <f t="shared" si="817"/>
        <v>0</v>
      </c>
      <c r="X3474" s="25">
        <f t="shared" si="818"/>
        <v>0</v>
      </c>
      <c r="Y3474" s="25">
        <f ca="1">OFFSET('Cost Study'!$A$7,'Operations Support'!$C3474,'Operations Support'!$B3474)*$H3474</f>
        <v>0</v>
      </c>
      <c r="Z3474" s="26">
        <f ca="1">Y3474*'Cost Study'!$A$31</f>
        <v>0</v>
      </c>
      <c r="AA3474" s="26">
        <f ca="1">IF(A3474=10298,1.51,1)*IF($B3474&lt;3,$D3474*'Cost Study'!$A$32*OFFSET('Cost Study'!$A$7,'Operations Support'!$C3474,'Operations Support'!$B3474),0)</f>
        <v>0</v>
      </c>
      <c r="AB3474" s="27">
        <f ca="1">AA3474*'Cost Study'!$A$31</f>
        <v>0</v>
      </c>
      <c r="AC3474" s="26">
        <f ca="1">Y3474*'Cost Study'!$A$31</f>
        <v>0</v>
      </c>
      <c r="AD3474" s="27">
        <f ca="1">AA3474*'Cost Study'!$A$31</f>
        <v>0</v>
      </c>
      <c r="AE3474" s="363">
        <f t="shared" ca="1" si="819"/>
        <v>0</v>
      </c>
      <c r="AF3474" s="363">
        <f t="shared" ca="1" si="820"/>
        <v>0</v>
      </c>
      <c r="AH3474" s="704">
        <f>IFERROR($H3474/SUMIF($A:$A,$A3474,$H:$H)*SUMIF(Summary!$A$111:$A$187,$A3474,Summary!$P$111:$P$187),0)</f>
        <v>0</v>
      </c>
      <c r="AI3474" s="705">
        <f t="shared" ca="1" si="821"/>
        <v>0</v>
      </c>
      <c r="AJ3474" s="704">
        <f>IFERROR(H3474/SUMIF(A:A,A3474,H:H)*SUMIF(Summary!$A$111:$A$187,'Operations Support'!A3474,Summary!$Q$111:$Q$187),0)</f>
        <v>0</v>
      </c>
      <c r="AK3474" s="704">
        <f t="shared" ca="1" si="822"/>
        <v>0</v>
      </c>
      <c r="AM3474" s="704">
        <f>IFERROR($H3474/SUMIF($A:$A,$A3474,$H:$H)*SUMIF(Summary!$A$232:$A$268,$A3474,Summary!$P$232:$P$268),0)</f>
        <v>0</v>
      </c>
      <c r="AN3474" s="704">
        <f>IFERROR($H3474/SUMIF($A:$A,$A3474,$H:$H)*(SUMIF(Summary!$A$232:$A$268,$A3474,Summary!$L$232:$L$268)+SUMIF(Summary!$A$283:$A$319,$A3474,Summary!$L$283:$L$319))-AM3474,0)</f>
        <v>0</v>
      </c>
      <c r="AO3474" s="704">
        <f>IFERROR($H3474/SUMIF($A:$A,$A3474,$H:$H)*SUMIF(Summary!$A$232:$A$268,$A3474,Summary!$Q$232:$Q$268),0)</f>
        <v>0</v>
      </c>
      <c r="AP3474" s="704">
        <f>IFERROR($H3474/SUMIF($A:$A,$A3474,$H:$H)*(SUMIF(Summary!$A$232:$A$268,$A3474,Summary!$L$232:$L$268)+SUMIF(Summary!$A$283:$A$319,$A3474,Summary!$L$283:$L$319))-AO3474,0)</f>
        <v>0</v>
      </c>
      <c r="AQ3474" s="292"/>
      <c r="AR3474" s="704">
        <f t="shared" ca="1" si="823"/>
        <v>0</v>
      </c>
      <c r="AS3474" s="704">
        <f t="shared" ca="1" si="824"/>
        <v>0</v>
      </c>
    </row>
    <row r="3475" spans="1:45" x14ac:dyDescent="0.2">
      <c r="A3475" s="401">
        <v>29269</v>
      </c>
      <c r="B3475" s="402">
        <v>1</v>
      </c>
      <c r="C3475" s="403" t="s">
        <v>252</v>
      </c>
      <c r="D3475" s="400">
        <f t="shared" si="810"/>
        <v>243</v>
      </c>
      <c r="E3475" s="400">
        <f t="shared" si="811"/>
        <v>0</v>
      </c>
      <c r="F3475" s="400">
        <f t="shared" si="812"/>
        <v>334</v>
      </c>
      <c r="G3475" s="400">
        <f t="shared" si="813"/>
        <v>0</v>
      </c>
      <c r="H3475" s="25">
        <f t="shared" si="814"/>
        <v>577</v>
      </c>
      <c r="I3475" s="119">
        <v>83</v>
      </c>
      <c r="J3475" s="119">
        <v>0</v>
      </c>
      <c r="K3475" s="119">
        <v>129</v>
      </c>
      <c r="L3475" s="119">
        <v>0</v>
      </c>
      <c r="M3475" s="25">
        <f t="shared" si="815"/>
        <v>212</v>
      </c>
      <c r="N3475" s="119">
        <v>136</v>
      </c>
      <c r="O3475" s="119">
        <v>0</v>
      </c>
      <c r="P3475" s="119">
        <v>198</v>
      </c>
      <c r="Q3475" s="119">
        <v>0</v>
      </c>
      <c r="R3475" s="25">
        <f t="shared" si="816"/>
        <v>334</v>
      </c>
      <c r="S3475" s="119">
        <v>24</v>
      </c>
      <c r="T3475" s="119">
        <v>0</v>
      </c>
      <c r="U3475" s="119">
        <v>7</v>
      </c>
      <c r="V3475" s="119">
        <v>0</v>
      </c>
      <c r="W3475" s="25">
        <f t="shared" si="817"/>
        <v>31</v>
      </c>
      <c r="X3475" s="25">
        <f t="shared" si="818"/>
        <v>19.233333333333334</v>
      </c>
      <c r="Y3475" s="25">
        <f ca="1">OFFSET('Cost Study'!$A$7,'Operations Support'!$C3475,'Operations Support'!$B3475)*$H3475</f>
        <v>1055.9100000000001</v>
      </c>
      <c r="Z3475" s="26">
        <f ca="1">Y3475*'Cost Study'!$A$31</f>
        <v>58770.820576165381</v>
      </c>
      <c r="AA3475" s="26">
        <f ca="1">IF(A3475=10298,1.51,1)*IF($B3475&lt;3,$D3475*'Cost Study'!$A$32*OFFSET('Cost Study'!$A$7,'Operations Support'!$C3475,'Operations Support'!$B3475),0)</f>
        <v>44.469000000000001</v>
      </c>
      <c r="AB3475" s="27">
        <f ca="1">AA3475*'Cost Study'!$A$31</f>
        <v>2475.0969497414535</v>
      </c>
      <c r="AC3475" s="26">
        <f ca="1">Y3475*'Cost Study'!$A$31</f>
        <v>58770.820576165381</v>
      </c>
      <c r="AD3475" s="27">
        <f ca="1">AA3475*'Cost Study'!$A$31</f>
        <v>2475.0969497414535</v>
      </c>
      <c r="AE3475" s="363">
        <f t="shared" ca="1" si="819"/>
        <v>61245.917525906836</v>
      </c>
      <c r="AF3475" s="363">
        <f t="shared" ca="1" si="820"/>
        <v>61245.917525906836</v>
      </c>
      <c r="AH3475" s="704">
        <f>IFERROR($H3475/SUMIF($A:$A,$A3475,$H:$H)*SUMIF(Summary!$A$111:$A$187,$A3475,Summary!$P$111:$P$187),0)</f>
        <v>16885.359006715778</v>
      </c>
      <c r="AI3475" s="705">
        <f t="shared" ca="1" si="821"/>
        <v>44360.558519191058</v>
      </c>
      <c r="AJ3475" s="704">
        <f>IFERROR(H3475/SUMIF(A:A,A3475,H:H)*SUMIF(Summary!$A$111:$A$187,'Operations Support'!A3475,Summary!$Q$111:$Q$187),0)</f>
        <v>16888.274841090115</v>
      </c>
      <c r="AK3475" s="704">
        <f t="shared" ca="1" si="822"/>
        <v>44357.642684816718</v>
      </c>
      <c r="AM3475" s="704">
        <f>IFERROR($H3475/SUMIF($A:$A,$A3475,$H:$H)*SUMIF(Summary!$A$232:$A$268,$A3475,Summary!$P$232:$P$268),0)</f>
        <v>3144.9789393310243</v>
      </c>
      <c r="AN3475" s="704">
        <f>IFERROR($H3475/SUMIF($A:$A,$A3475,$H:$H)*(SUMIF(Summary!$A$232:$A$268,$A3475,Summary!$L$232:$L$268)+SUMIF(Summary!$A$283:$A$319,$A3475,Summary!$L$283:$L$319))-AM3475,0)</f>
        <v>25654.321217568988</v>
      </c>
      <c r="AO3475" s="704">
        <f>IFERROR($H3475/SUMIF($A:$A,$A3475,$H:$H)*SUMIF(Summary!$A$232:$A$268,$A3475,Summary!$Q$232:$Q$268),0)</f>
        <v>3145.5220274403282</v>
      </c>
      <c r="AP3475" s="704">
        <f>IFERROR($H3475/SUMIF($A:$A,$A3475,$H:$H)*(SUMIF(Summary!$A$232:$A$268,$A3475,Summary!$L$232:$L$268)+SUMIF(Summary!$A$283:$A$319,$A3475,Summary!$L$283:$L$319))-AO3475,0)</f>
        <v>25653.778129459683</v>
      </c>
      <c r="AQ3475" s="292"/>
      <c r="AR3475" s="704">
        <f t="shared" ca="1" si="823"/>
        <v>70014.879736760049</v>
      </c>
      <c r="AS3475" s="704">
        <f t="shared" ca="1" si="824"/>
        <v>70011.420814276396</v>
      </c>
    </row>
    <row r="3476" spans="1:45" x14ac:dyDescent="0.2">
      <c r="A3476" s="401">
        <v>29269</v>
      </c>
      <c r="B3476" s="402">
        <v>1</v>
      </c>
      <c r="C3476" s="403" t="s">
        <v>253</v>
      </c>
      <c r="D3476" s="400">
        <f t="shared" si="810"/>
        <v>0</v>
      </c>
      <c r="E3476" s="400">
        <f t="shared" si="811"/>
        <v>0</v>
      </c>
      <c r="F3476" s="400">
        <f t="shared" si="812"/>
        <v>18</v>
      </c>
      <c r="G3476" s="400">
        <f t="shared" si="813"/>
        <v>0</v>
      </c>
      <c r="H3476" s="25">
        <f t="shared" si="814"/>
        <v>18</v>
      </c>
      <c r="I3476" s="119">
        <v>0</v>
      </c>
      <c r="J3476" s="119">
        <v>0</v>
      </c>
      <c r="K3476" s="119">
        <v>9</v>
      </c>
      <c r="L3476" s="119">
        <v>0</v>
      </c>
      <c r="M3476" s="25">
        <f t="shared" si="815"/>
        <v>9</v>
      </c>
      <c r="N3476" s="119">
        <v>0</v>
      </c>
      <c r="O3476" s="119">
        <v>0</v>
      </c>
      <c r="P3476" s="119">
        <v>9</v>
      </c>
      <c r="Q3476" s="119">
        <v>0</v>
      </c>
      <c r="R3476" s="25">
        <f t="shared" si="816"/>
        <v>9</v>
      </c>
      <c r="S3476" s="119">
        <v>0</v>
      </c>
      <c r="T3476" s="119">
        <v>0</v>
      </c>
      <c r="U3476" s="119">
        <v>0</v>
      </c>
      <c r="V3476" s="119">
        <v>0</v>
      </c>
      <c r="W3476" s="25">
        <f t="shared" si="817"/>
        <v>0</v>
      </c>
      <c r="X3476" s="25">
        <f t="shared" si="818"/>
        <v>0.6</v>
      </c>
      <c r="Y3476" s="25">
        <f ca="1">OFFSET('Cost Study'!$A$7,'Operations Support'!$C3476,'Operations Support'!$B3476)*$H3476</f>
        <v>18.72</v>
      </c>
      <c r="Z3476" s="26">
        <f ca="1">Y3476*'Cost Study'!$A$31</f>
        <v>1041.9351660518566</v>
      </c>
      <c r="AA3476" s="26">
        <f ca="1">IF(A3476=10298,1.51,1)*IF($B3476&lt;3,$D3476*'Cost Study'!$A$32*OFFSET('Cost Study'!$A$7,'Operations Support'!$C3476,'Operations Support'!$B3476),0)</f>
        <v>0</v>
      </c>
      <c r="AB3476" s="27">
        <f ca="1">AA3476*'Cost Study'!$A$31</f>
        <v>0</v>
      </c>
      <c r="AC3476" s="26">
        <f ca="1">Y3476*'Cost Study'!$A$31</f>
        <v>1041.9351660518566</v>
      </c>
      <c r="AD3476" s="27">
        <f ca="1">AA3476*'Cost Study'!$A$31</f>
        <v>0</v>
      </c>
      <c r="AE3476" s="363">
        <f t="shared" ca="1" si="819"/>
        <v>1041.9351660518566</v>
      </c>
      <c r="AF3476" s="363">
        <f t="shared" ca="1" si="820"/>
        <v>1041.9351660518566</v>
      </c>
      <c r="AH3476" s="704">
        <f>IFERROR($H3476/SUMIF($A:$A,$A3476,$H:$H)*SUMIF(Summary!$A$111:$A$187,$A3476,Summary!$P$111:$P$187),0)</f>
        <v>526.75296728056151</v>
      </c>
      <c r="AI3476" s="705">
        <f t="shared" ca="1" si="821"/>
        <v>515.18219877129513</v>
      </c>
      <c r="AJ3476" s="704">
        <f>IFERROR(H3476/SUMIF(A:A,A3476,H:H)*SUMIF(Summary!$A$111:$A$187,'Operations Support'!A3476,Summary!$Q$111:$Q$187),0)</f>
        <v>526.84392918478693</v>
      </c>
      <c r="AK3476" s="704">
        <f t="shared" ca="1" si="822"/>
        <v>515.09123686706971</v>
      </c>
      <c r="AM3476" s="704">
        <f>IFERROR($H3476/SUMIF($A:$A,$A3476,$H:$H)*SUMIF(Summary!$A$232:$A$268,$A3476,Summary!$P$232:$P$268),0)</f>
        <v>98.110261538922757</v>
      </c>
      <c r="AN3476" s="704">
        <f>IFERROR($H3476/SUMIF($A:$A,$A3476,$H:$H)*(SUMIF(Summary!$A$232:$A$268,$A3476,Summary!$L$232:$L$268)+SUMIF(Summary!$A$283:$A$319,$A3476,Summary!$L$283:$L$319))-AM3476,0)</f>
        <v>800.3081142395871</v>
      </c>
      <c r="AO3476" s="704">
        <f>IFERROR($H3476/SUMIF($A:$A,$A3476,$H:$H)*SUMIF(Summary!$A$232:$A$268,$A3476,Summary!$Q$232:$Q$268),0)</f>
        <v>98.127203628987687</v>
      </c>
      <c r="AP3476" s="704">
        <f>IFERROR($H3476/SUMIF($A:$A,$A3476,$H:$H)*(SUMIF(Summary!$A$232:$A$268,$A3476,Summary!$L$232:$L$268)+SUMIF(Summary!$A$283:$A$319,$A3476,Summary!$L$283:$L$319))-AO3476,0)</f>
        <v>800.29117214952214</v>
      </c>
      <c r="AQ3476" s="292"/>
      <c r="AR3476" s="704">
        <f t="shared" ca="1" si="823"/>
        <v>1315.4903130108823</v>
      </c>
      <c r="AS3476" s="704">
        <f t="shared" ca="1" si="824"/>
        <v>1315.3824090165917</v>
      </c>
    </row>
    <row r="3477" spans="1:45" x14ac:dyDescent="0.2">
      <c r="A3477" s="401">
        <v>29269</v>
      </c>
      <c r="B3477" s="402">
        <v>1</v>
      </c>
      <c r="C3477" s="403" t="s">
        <v>254</v>
      </c>
      <c r="D3477" s="400">
        <f t="shared" si="810"/>
        <v>0</v>
      </c>
      <c r="E3477" s="400">
        <f t="shared" si="811"/>
        <v>0</v>
      </c>
      <c r="F3477" s="400">
        <f t="shared" si="812"/>
        <v>0</v>
      </c>
      <c r="G3477" s="400">
        <f t="shared" si="813"/>
        <v>0</v>
      </c>
      <c r="H3477" s="25">
        <f t="shared" si="814"/>
        <v>0</v>
      </c>
      <c r="I3477" s="119">
        <v>0</v>
      </c>
      <c r="J3477" s="119">
        <v>0</v>
      </c>
      <c r="K3477" s="119">
        <v>0</v>
      </c>
      <c r="L3477" s="119">
        <v>0</v>
      </c>
      <c r="M3477" s="25">
        <f t="shared" si="815"/>
        <v>0</v>
      </c>
      <c r="N3477" s="119">
        <v>0</v>
      </c>
      <c r="O3477" s="119">
        <v>0</v>
      </c>
      <c r="P3477" s="119">
        <v>0</v>
      </c>
      <c r="Q3477" s="119">
        <v>0</v>
      </c>
      <c r="R3477" s="25">
        <f t="shared" si="816"/>
        <v>0</v>
      </c>
      <c r="S3477" s="119">
        <v>0</v>
      </c>
      <c r="T3477" s="119">
        <v>0</v>
      </c>
      <c r="U3477" s="119">
        <v>0</v>
      </c>
      <c r="V3477" s="119">
        <v>0</v>
      </c>
      <c r="W3477" s="25">
        <f t="shared" si="817"/>
        <v>0</v>
      </c>
      <c r="X3477" s="25">
        <f t="shared" si="818"/>
        <v>0</v>
      </c>
      <c r="Y3477" s="25">
        <f ca="1">OFFSET('Cost Study'!$A$7,'Operations Support'!$C3477,'Operations Support'!$B3477)*$H3477</f>
        <v>0</v>
      </c>
      <c r="Z3477" s="26">
        <f ca="1">Y3477*'Cost Study'!$A$31</f>
        <v>0</v>
      </c>
      <c r="AA3477" s="26">
        <f ca="1">IF(A3477=10298,1.51,1)*IF($B3477&lt;3,$D3477*'Cost Study'!$A$32*OFFSET('Cost Study'!$A$7,'Operations Support'!$C3477,'Operations Support'!$B3477),0)</f>
        <v>0</v>
      </c>
      <c r="AB3477" s="27">
        <f ca="1">AA3477*'Cost Study'!$A$31</f>
        <v>0</v>
      </c>
      <c r="AC3477" s="26">
        <f ca="1">Y3477*'Cost Study'!$A$31</f>
        <v>0</v>
      </c>
      <c r="AD3477" s="27">
        <f ca="1">AA3477*'Cost Study'!$A$31</f>
        <v>0</v>
      </c>
      <c r="AE3477" s="363">
        <f t="shared" ca="1" si="819"/>
        <v>0</v>
      </c>
      <c r="AF3477" s="363">
        <f t="shared" ca="1" si="820"/>
        <v>0</v>
      </c>
      <c r="AH3477" s="704">
        <f>IFERROR($H3477/SUMIF($A:$A,$A3477,$H:$H)*SUMIF(Summary!$A$111:$A$187,$A3477,Summary!$P$111:$P$187),0)</f>
        <v>0</v>
      </c>
      <c r="AI3477" s="705">
        <f t="shared" ca="1" si="821"/>
        <v>0</v>
      </c>
      <c r="AJ3477" s="704">
        <f>IFERROR(H3477/SUMIF(A:A,A3477,H:H)*SUMIF(Summary!$A$111:$A$187,'Operations Support'!A3477,Summary!$Q$111:$Q$187),0)</f>
        <v>0</v>
      </c>
      <c r="AK3477" s="704">
        <f t="shared" ca="1" si="822"/>
        <v>0</v>
      </c>
      <c r="AM3477" s="704">
        <f>IFERROR($H3477/SUMIF($A:$A,$A3477,$H:$H)*SUMIF(Summary!$A$232:$A$268,$A3477,Summary!$P$232:$P$268),0)</f>
        <v>0</v>
      </c>
      <c r="AN3477" s="704">
        <f>IFERROR($H3477/SUMIF($A:$A,$A3477,$H:$H)*(SUMIF(Summary!$A$232:$A$268,$A3477,Summary!$L$232:$L$268)+SUMIF(Summary!$A$283:$A$319,$A3477,Summary!$L$283:$L$319))-AM3477,0)</f>
        <v>0</v>
      </c>
      <c r="AO3477" s="704">
        <f>IFERROR($H3477/SUMIF($A:$A,$A3477,$H:$H)*SUMIF(Summary!$A$232:$A$268,$A3477,Summary!$Q$232:$Q$268),0)</f>
        <v>0</v>
      </c>
      <c r="AP3477" s="704">
        <f>IFERROR($H3477/SUMIF($A:$A,$A3477,$H:$H)*(SUMIF(Summary!$A$232:$A$268,$A3477,Summary!$L$232:$L$268)+SUMIF(Summary!$A$283:$A$319,$A3477,Summary!$L$283:$L$319))-AO3477,0)</f>
        <v>0</v>
      </c>
      <c r="AQ3477" s="292"/>
      <c r="AR3477" s="704">
        <f t="shared" ca="1" si="823"/>
        <v>0</v>
      </c>
      <c r="AS3477" s="704">
        <f t="shared" ca="1" si="824"/>
        <v>0</v>
      </c>
    </row>
    <row r="3478" spans="1:45" x14ac:dyDescent="0.2">
      <c r="A3478" s="401">
        <v>29269</v>
      </c>
      <c r="B3478" s="402">
        <v>1</v>
      </c>
      <c r="C3478" s="403" t="s">
        <v>255</v>
      </c>
      <c r="D3478" s="400">
        <f t="shared" si="810"/>
        <v>0</v>
      </c>
      <c r="E3478" s="400">
        <f t="shared" si="811"/>
        <v>0</v>
      </c>
      <c r="F3478" s="400">
        <f t="shared" si="812"/>
        <v>6</v>
      </c>
      <c r="G3478" s="400">
        <f t="shared" si="813"/>
        <v>0</v>
      </c>
      <c r="H3478" s="25">
        <f t="shared" si="814"/>
        <v>6</v>
      </c>
      <c r="I3478" s="119">
        <v>0</v>
      </c>
      <c r="J3478" s="119">
        <v>0</v>
      </c>
      <c r="K3478" s="119">
        <v>6</v>
      </c>
      <c r="L3478" s="119">
        <v>0</v>
      </c>
      <c r="M3478" s="25">
        <f t="shared" si="815"/>
        <v>6</v>
      </c>
      <c r="N3478" s="119">
        <v>0</v>
      </c>
      <c r="O3478" s="119">
        <v>0</v>
      </c>
      <c r="P3478" s="119">
        <v>0</v>
      </c>
      <c r="Q3478" s="119">
        <v>0</v>
      </c>
      <c r="R3478" s="25">
        <f t="shared" si="816"/>
        <v>0</v>
      </c>
      <c r="S3478" s="119">
        <v>0</v>
      </c>
      <c r="T3478" s="119">
        <v>0</v>
      </c>
      <c r="U3478" s="119">
        <v>0</v>
      </c>
      <c r="V3478" s="119">
        <v>0</v>
      </c>
      <c r="W3478" s="25">
        <f t="shared" si="817"/>
        <v>0</v>
      </c>
      <c r="X3478" s="25">
        <f t="shared" si="818"/>
        <v>0.2</v>
      </c>
      <c r="Y3478" s="25">
        <f ca="1">OFFSET('Cost Study'!$A$7,'Operations Support'!$C3478,'Operations Support'!$B3478)*$H3478</f>
        <v>9.7799999999999994</v>
      </c>
      <c r="Z3478" s="26">
        <f ca="1">Y3478*'Cost Study'!$A$31</f>
        <v>544.34433354632245</v>
      </c>
      <c r="AA3478" s="26">
        <f ca="1">IF(A3478=10298,1.51,1)*IF($B3478&lt;3,$D3478*'Cost Study'!$A$32*OFFSET('Cost Study'!$A$7,'Operations Support'!$C3478,'Operations Support'!$B3478),0)</f>
        <v>0</v>
      </c>
      <c r="AB3478" s="27">
        <f ca="1">AA3478*'Cost Study'!$A$31</f>
        <v>0</v>
      </c>
      <c r="AC3478" s="26">
        <f ca="1">Y3478*'Cost Study'!$A$31</f>
        <v>544.34433354632245</v>
      </c>
      <c r="AD3478" s="27">
        <f ca="1">AA3478*'Cost Study'!$A$31</f>
        <v>0</v>
      </c>
      <c r="AE3478" s="363">
        <f t="shared" ca="1" si="819"/>
        <v>544.34433354632245</v>
      </c>
      <c r="AF3478" s="363">
        <f t="shared" ca="1" si="820"/>
        <v>544.34433354632245</v>
      </c>
      <c r="AH3478" s="704">
        <f>IFERROR($H3478/SUMIF($A:$A,$A3478,$H:$H)*SUMIF(Summary!$A$111:$A$187,$A3478,Summary!$P$111:$P$187),0)</f>
        <v>175.58432242685384</v>
      </c>
      <c r="AI3478" s="705">
        <f t="shared" ca="1" si="821"/>
        <v>368.76001111946857</v>
      </c>
      <c r="AJ3478" s="704">
        <f>IFERROR(H3478/SUMIF(A:A,A3478,H:H)*SUMIF(Summary!$A$111:$A$187,'Operations Support'!A3478,Summary!$Q$111:$Q$187),0)</f>
        <v>175.61464306159564</v>
      </c>
      <c r="AK3478" s="704">
        <f t="shared" ca="1" si="822"/>
        <v>368.7296904847268</v>
      </c>
      <c r="AM3478" s="704">
        <f>IFERROR($H3478/SUMIF($A:$A,$A3478,$H:$H)*SUMIF(Summary!$A$232:$A$268,$A3478,Summary!$P$232:$P$268),0)</f>
        <v>32.703420512974255</v>
      </c>
      <c r="AN3478" s="704">
        <f>IFERROR($H3478/SUMIF($A:$A,$A3478,$H:$H)*(SUMIF(Summary!$A$232:$A$268,$A3478,Summary!$L$232:$L$268)+SUMIF(Summary!$A$283:$A$319,$A3478,Summary!$L$283:$L$319))-AM3478,0)</f>
        <v>266.76937141319564</v>
      </c>
      <c r="AO3478" s="704">
        <f>IFERROR($H3478/SUMIF($A:$A,$A3478,$H:$H)*SUMIF(Summary!$A$232:$A$268,$A3478,Summary!$Q$232:$Q$268),0)</f>
        <v>32.709067876329229</v>
      </c>
      <c r="AP3478" s="704">
        <f>IFERROR($H3478/SUMIF($A:$A,$A3478,$H:$H)*(SUMIF(Summary!$A$232:$A$268,$A3478,Summary!$L$232:$L$268)+SUMIF(Summary!$A$283:$A$319,$A3478,Summary!$L$283:$L$319))-AO3478,0)</f>
        <v>266.76372404984068</v>
      </c>
      <c r="AQ3478" s="292"/>
      <c r="AR3478" s="704">
        <f t="shared" ca="1" si="823"/>
        <v>635.52938253266416</v>
      </c>
      <c r="AS3478" s="704">
        <f t="shared" ca="1" si="824"/>
        <v>635.49341453456748</v>
      </c>
    </row>
    <row r="3479" spans="1:45" x14ac:dyDescent="0.2">
      <c r="A3479" s="401">
        <v>29269</v>
      </c>
      <c r="B3479" s="402">
        <v>1</v>
      </c>
      <c r="C3479" s="403" t="s">
        <v>256</v>
      </c>
      <c r="D3479" s="400">
        <f t="shared" si="810"/>
        <v>0</v>
      </c>
      <c r="E3479" s="400">
        <f t="shared" si="811"/>
        <v>0</v>
      </c>
      <c r="F3479" s="400">
        <f t="shared" si="812"/>
        <v>0</v>
      </c>
      <c r="G3479" s="400">
        <f t="shared" si="813"/>
        <v>0</v>
      </c>
      <c r="H3479" s="25">
        <f t="shared" si="814"/>
        <v>0</v>
      </c>
      <c r="I3479" s="119">
        <v>0</v>
      </c>
      <c r="J3479" s="119">
        <v>0</v>
      </c>
      <c r="K3479" s="119">
        <v>0</v>
      </c>
      <c r="L3479" s="119">
        <v>0</v>
      </c>
      <c r="M3479" s="25">
        <f t="shared" si="815"/>
        <v>0</v>
      </c>
      <c r="N3479" s="119">
        <v>0</v>
      </c>
      <c r="O3479" s="119">
        <v>0</v>
      </c>
      <c r="P3479" s="119">
        <v>0</v>
      </c>
      <c r="Q3479" s="119">
        <v>0</v>
      </c>
      <c r="R3479" s="25">
        <f t="shared" si="816"/>
        <v>0</v>
      </c>
      <c r="S3479" s="119">
        <v>0</v>
      </c>
      <c r="T3479" s="119">
        <v>0</v>
      </c>
      <c r="U3479" s="119">
        <v>0</v>
      </c>
      <c r="V3479" s="119">
        <v>0</v>
      </c>
      <c r="W3479" s="25">
        <f t="shared" si="817"/>
        <v>0</v>
      </c>
      <c r="X3479" s="25">
        <f t="shared" si="818"/>
        <v>0</v>
      </c>
      <c r="Y3479" s="25">
        <f ca="1">OFFSET('Cost Study'!$A$7,'Operations Support'!$C3479,'Operations Support'!$B3479)*$H3479</f>
        <v>0</v>
      </c>
      <c r="Z3479" s="26">
        <f ca="1">Y3479*'Cost Study'!$A$31</f>
        <v>0</v>
      </c>
      <c r="AA3479" s="26">
        <f ca="1">IF(A3479=10298,1.51,1)*IF($B3479&lt;3,$D3479*'Cost Study'!$A$32*OFFSET('Cost Study'!$A$7,'Operations Support'!$C3479,'Operations Support'!$B3479),0)</f>
        <v>0</v>
      </c>
      <c r="AB3479" s="27">
        <f ca="1">AA3479*'Cost Study'!$A$31</f>
        <v>0</v>
      </c>
      <c r="AC3479" s="26">
        <f ca="1">Y3479*'Cost Study'!$A$31</f>
        <v>0</v>
      </c>
      <c r="AD3479" s="27">
        <f ca="1">AA3479*'Cost Study'!$A$31</f>
        <v>0</v>
      </c>
      <c r="AE3479" s="363">
        <f t="shared" ca="1" si="819"/>
        <v>0</v>
      </c>
      <c r="AF3479" s="363">
        <f t="shared" ca="1" si="820"/>
        <v>0</v>
      </c>
      <c r="AH3479" s="704">
        <f>IFERROR($H3479/SUMIF($A:$A,$A3479,$H:$H)*SUMIF(Summary!$A$111:$A$187,$A3479,Summary!$P$111:$P$187),0)</f>
        <v>0</v>
      </c>
      <c r="AI3479" s="705">
        <f t="shared" ca="1" si="821"/>
        <v>0</v>
      </c>
      <c r="AJ3479" s="704">
        <f>IFERROR(H3479/SUMIF(A:A,A3479,H:H)*SUMIF(Summary!$A$111:$A$187,'Operations Support'!A3479,Summary!$Q$111:$Q$187),0)</f>
        <v>0</v>
      </c>
      <c r="AK3479" s="704">
        <f t="shared" ca="1" si="822"/>
        <v>0</v>
      </c>
      <c r="AM3479" s="704">
        <f>IFERROR($H3479/SUMIF($A:$A,$A3479,$H:$H)*SUMIF(Summary!$A$232:$A$268,$A3479,Summary!$P$232:$P$268),0)</f>
        <v>0</v>
      </c>
      <c r="AN3479" s="704">
        <f>IFERROR($H3479/SUMIF($A:$A,$A3479,$H:$H)*(SUMIF(Summary!$A$232:$A$268,$A3479,Summary!$L$232:$L$268)+SUMIF(Summary!$A$283:$A$319,$A3479,Summary!$L$283:$L$319))-AM3479,0)</f>
        <v>0</v>
      </c>
      <c r="AO3479" s="704">
        <f>IFERROR($H3479/SUMIF($A:$A,$A3479,$H:$H)*SUMIF(Summary!$A$232:$A$268,$A3479,Summary!$Q$232:$Q$268),0)</f>
        <v>0</v>
      </c>
      <c r="AP3479" s="704">
        <f>IFERROR($H3479/SUMIF($A:$A,$A3479,$H:$H)*(SUMIF(Summary!$A$232:$A$268,$A3479,Summary!$L$232:$L$268)+SUMIF(Summary!$A$283:$A$319,$A3479,Summary!$L$283:$L$319))-AO3479,0)</f>
        <v>0</v>
      </c>
      <c r="AQ3479" s="292"/>
      <c r="AR3479" s="704">
        <f t="shared" ca="1" si="823"/>
        <v>0</v>
      </c>
      <c r="AS3479" s="704">
        <f t="shared" ca="1" si="824"/>
        <v>0</v>
      </c>
    </row>
    <row r="3480" spans="1:45" x14ac:dyDescent="0.2">
      <c r="A3480" s="401">
        <v>29269</v>
      </c>
      <c r="B3480" s="402">
        <v>1</v>
      </c>
      <c r="C3480" s="403" t="s">
        <v>257</v>
      </c>
      <c r="D3480" s="400">
        <f t="shared" si="810"/>
        <v>0</v>
      </c>
      <c r="E3480" s="400">
        <f t="shared" si="811"/>
        <v>0</v>
      </c>
      <c r="F3480" s="400">
        <f t="shared" si="812"/>
        <v>0</v>
      </c>
      <c r="G3480" s="400">
        <f t="shared" si="813"/>
        <v>0</v>
      </c>
      <c r="H3480" s="25">
        <f t="shared" si="814"/>
        <v>0</v>
      </c>
      <c r="I3480" s="119">
        <v>0</v>
      </c>
      <c r="J3480" s="119">
        <v>0</v>
      </c>
      <c r="K3480" s="119">
        <v>0</v>
      </c>
      <c r="L3480" s="119">
        <v>0</v>
      </c>
      <c r="M3480" s="25">
        <f t="shared" si="815"/>
        <v>0</v>
      </c>
      <c r="N3480" s="119">
        <v>0</v>
      </c>
      <c r="O3480" s="119">
        <v>0</v>
      </c>
      <c r="P3480" s="119">
        <v>0</v>
      </c>
      <c r="Q3480" s="119">
        <v>0</v>
      </c>
      <c r="R3480" s="25">
        <f t="shared" si="816"/>
        <v>0</v>
      </c>
      <c r="S3480" s="119">
        <v>0</v>
      </c>
      <c r="T3480" s="119">
        <v>0</v>
      </c>
      <c r="U3480" s="119">
        <v>0</v>
      </c>
      <c r="V3480" s="119">
        <v>0</v>
      </c>
      <c r="W3480" s="25">
        <f t="shared" si="817"/>
        <v>0</v>
      </c>
      <c r="X3480" s="25">
        <f t="shared" si="818"/>
        <v>0</v>
      </c>
      <c r="Y3480" s="25">
        <f ca="1">OFFSET('Cost Study'!$A$7,'Operations Support'!$C3480,'Operations Support'!$B3480)*$H3480</f>
        <v>0</v>
      </c>
      <c r="Z3480" s="26">
        <f ca="1">Y3480*'Cost Study'!$A$31</f>
        <v>0</v>
      </c>
      <c r="AA3480" s="26">
        <f ca="1">IF(A3480=10298,1.51,1)*IF($B3480&lt;3,$D3480*'Cost Study'!$A$32*OFFSET('Cost Study'!$A$7,'Operations Support'!$C3480,'Operations Support'!$B3480),0)</f>
        <v>0</v>
      </c>
      <c r="AB3480" s="27">
        <f ca="1">AA3480*'Cost Study'!$A$31</f>
        <v>0</v>
      </c>
      <c r="AC3480" s="26">
        <f ca="1">Y3480*'Cost Study'!$A$31</f>
        <v>0</v>
      </c>
      <c r="AD3480" s="27">
        <f ca="1">AA3480*'Cost Study'!$A$31</f>
        <v>0</v>
      </c>
      <c r="AE3480" s="363">
        <f t="shared" ca="1" si="819"/>
        <v>0</v>
      </c>
      <c r="AF3480" s="363">
        <f t="shared" ca="1" si="820"/>
        <v>0</v>
      </c>
      <c r="AH3480" s="704">
        <f>IFERROR($H3480/SUMIF($A:$A,$A3480,$H:$H)*SUMIF(Summary!$A$111:$A$187,$A3480,Summary!$P$111:$P$187),0)</f>
        <v>0</v>
      </c>
      <c r="AI3480" s="705">
        <f t="shared" ca="1" si="821"/>
        <v>0</v>
      </c>
      <c r="AJ3480" s="704">
        <f>IFERROR(H3480/SUMIF(A:A,A3480,H:H)*SUMIF(Summary!$A$111:$A$187,'Operations Support'!A3480,Summary!$Q$111:$Q$187),0)</f>
        <v>0</v>
      </c>
      <c r="AK3480" s="704">
        <f t="shared" ca="1" si="822"/>
        <v>0</v>
      </c>
      <c r="AM3480" s="704">
        <f>IFERROR($H3480/SUMIF($A:$A,$A3480,$H:$H)*SUMIF(Summary!$A$232:$A$268,$A3480,Summary!$P$232:$P$268),0)</f>
        <v>0</v>
      </c>
      <c r="AN3480" s="704">
        <f>IFERROR($H3480/SUMIF($A:$A,$A3480,$H:$H)*(SUMIF(Summary!$A$232:$A$268,$A3480,Summary!$L$232:$L$268)+SUMIF(Summary!$A$283:$A$319,$A3480,Summary!$L$283:$L$319))-AM3480,0)</f>
        <v>0</v>
      </c>
      <c r="AO3480" s="704">
        <f>IFERROR($H3480/SUMIF($A:$A,$A3480,$H:$H)*SUMIF(Summary!$A$232:$A$268,$A3480,Summary!$Q$232:$Q$268),0)</f>
        <v>0</v>
      </c>
      <c r="AP3480" s="704">
        <f>IFERROR($H3480/SUMIF($A:$A,$A3480,$H:$H)*(SUMIF(Summary!$A$232:$A$268,$A3480,Summary!$L$232:$L$268)+SUMIF(Summary!$A$283:$A$319,$A3480,Summary!$L$283:$L$319))-AO3480,0)</f>
        <v>0</v>
      </c>
      <c r="AQ3480" s="292"/>
      <c r="AR3480" s="704">
        <f t="shared" ca="1" si="823"/>
        <v>0</v>
      </c>
      <c r="AS3480" s="704">
        <f t="shared" ca="1" si="824"/>
        <v>0</v>
      </c>
    </row>
    <row r="3481" spans="1:45" x14ac:dyDescent="0.2">
      <c r="A3481" s="401">
        <v>29269</v>
      </c>
      <c r="B3481" s="402">
        <v>1</v>
      </c>
      <c r="C3481" s="403" t="s">
        <v>258</v>
      </c>
      <c r="D3481" s="400">
        <f t="shared" si="810"/>
        <v>0</v>
      </c>
      <c r="E3481" s="400">
        <f t="shared" si="811"/>
        <v>0</v>
      </c>
      <c r="F3481" s="400">
        <f t="shared" si="812"/>
        <v>0</v>
      </c>
      <c r="G3481" s="400">
        <f t="shared" si="813"/>
        <v>0</v>
      </c>
      <c r="H3481" s="25">
        <f t="shared" si="814"/>
        <v>0</v>
      </c>
      <c r="I3481" s="119">
        <v>0</v>
      </c>
      <c r="J3481" s="119">
        <v>0</v>
      </c>
      <c r="K3481" s="119">
        <v>0</v>
      </c>
      <c r="L3481" s="119">
        <v>0</v>
      </c>
      <c r="M3481" s="25">
        <f t="shared" si="815"/>
        <v>0</v>
      </c>
      <c r="N3481" s="119">
        <v>0</v>
      </c>
      <c r="O3481" s="119">
        <v>0</v>
      </c>
      <c r="P3481" s="119">
        <v>0</v>
      </c>
      <c r="Q3481" s="119">
        <v>0</v>
      </c>
      <c r="R3481" s="25">
        <f t="shared" si="816"/>
        <v>0</v>
      </c>
      <c r="S3481" s="119">
        <v>0</v>
      </c>
      <c r="T3481" s="119">
        <v>0</v>
      </c>
      <c r="U3481" s="119">
        <v>0</v>
      </c>
      <c r="V3481" s="119">
        <v>0</v>
      </c>
      <c r="W3481" s="25">
        <f t="shared" si="817"/>
        <v>0</v>
      </c>
      <c r="X3481" s="25">
        <f t="shared" si="818"/>
        <v>0</v>
      </c>
      <c r="Y3481" s="25">
        <f ca="1">OFFSET('Cost Study'!$A$7,'Operations Support'!$C3481,'Operations Support'!$B3481)*$H3481</f>
        <v>0</v>
      </c>
      <c r="Z3481" s="26">
        <f ca="1">Y3481*'Cost Study'!$A$31</f>
        <v>0</v>
      </c>
      <c r="AA3481" s="26">
        <f ca="1">IF(A3481=10298,1.51,1)*IF($B3481&lt;3,$D3481*'Cost Study'!$A$32*OFFSET('Cost Study'!$A$7,'Operations Support'!$C3481,'Operations Support'!$B3481),0)</f>
        <v>0</v>
      </c>
      <c r="AB3481" s="27">
        <f ca="1">AA3481*'Cost Study'!$A$31</f>
        <v>0</v>
      </c>
      <c r="AC3481" s="26">
        <f ca="1">Y3481*'Cost Study'!$A$31</f>
        <v>0</v>
      </c>
      <c r="AD3481" s="27">
        <f ca="1">AA3481*'Cost Study'!$A$31</f>
        <v>0</v>
      </c>
      <c r="AE3481" s="363">
        <f t="shared" ca="1" si="819"/>
        <v>0</v>
      </c>
      <c r="AF3481" s="363">
        <f t="shared" ca="1" si="820"/>
        <v>0</v>
      </c>
      <c r="AH3481" s="704">
        <f>IFERROR($H3481/SUMIF($A:$A,$A3481,$H:$H)*SUMIF(Summary!$A$111:$A$187,$A3481,Summary!$P$111:$P$187),0)</f>
        <v>0</v>
      </c>
      <c r="AI3481" s="705">
        <f t="shared" ca="1" si="821"/>
        <v>0</v>
      </c>
      <c r="AJ3481" s="704">
        <f>IFERROR(H3481/SUMIF(A:A,A3481,H:H)*SUMIF(Summary!$A$111:$A$187,'Operations Support'!A3481,Summary!$Q$111:$Q$187),0)</f>
        <v>0</v>
      </c>
      <c r="AK3481" s="704">
        <f t="shared" ca="1" si="822"/>
        <v>0</v>
      </c>
      <c r="AM3481" s="704">
        <f>IFERROR($H3481/SUMIF($A:$A,$A3481,$H:$H)*SUMIF(Summary!$A$232:$A$268,$A3481,Summary!$P$232:$P$268),0)</f>
        <v>0</v>
      </c>
      <c r="AN3481" s="704">
        <f>IFERROR($H3481/SUMIF($A:$A,$A3481,$H:$H)*(SUMIF(Summary!$A$232:$A$268,$A3481,Summary!$L$232:$L$268)+SUMIF(Summary!$A$283:$A$319,$A3481,Summary!$L$283:$L$319))-AM3481,0)</f>
        <v>0</v>
      </c>
      <c r="AO3481" s="704">
        <f>IFERROR($H3481/SUMIF($A:$A,$A3481,$H:$H)*SUMIF(Summary!$A$232:$A$268,$A3481,Summary!$Q$232:$Q$268),0)</f>
        <v>0</v>
      </c>
      <c r="AP3481" s="704">
        <f>IFERROR($H3481/SUMIF($A:$A,$A3481,$H:$H)*(SUMIF(Summary!$A$232:$A$268,$A3481,Summary!$L$232:$L$268)+SUMIF(Summary!$A$283:$A$319,$A3481,Summary!$L$283:$L$319))-AO3481,0)</f>
        <v>0</v>
      </c>
      <c r="AQ3481" s="292"/>
      <c r="AR3481" s="704">
        <f t="shared" ca="1" si="823"/>
        <v>0</v>
      </c>
      <c r="AS3481" s="704">
        <f t="shared" ca="1" si="824"/>
        <v>0</v>
      </c>
    </row>
    <row r="3482" spans="1:45" x14ac:dyDescent="0.2">
      <c r="A3482" s="401">
        <v>29269</v>
      </c>
      <c r="B3482" s="402">
        <v>1</v>
      </c>
      <c r="C3482" s="403" t="s">
        <v>259</v>
      </c>
      <c r="D3482" s="400">
        <f t="shared" si="810"/>
        <v>0</v>
      </c>
      <c r="E3482" s="400">
        <f t="shared" si="811"/>
        <v>0</v>
      </c>
      <c r="F3482" s="400">
        <f t="shared" si="812"/>
        <v>0</v>
      </c>
      <c r="G3482" s="400">
        <f t="shared" si="813"/>
        <v>0</v>
      </c>
      <c r="H3482" s="25">
        <f t="shared" si="814"/>
        <v>0</v>
      </c>
      <c r="I3482" s="119">
        <v>0</v>
      </c>
      <c r="J3482" s="119">
        <v>0</v>
      </c>
      <c r="K3482" s="119">
        <v>0</v>
      </c>
      <c r="L3482" s="119">
        <v>0</v>
      </c>
      <c r="M3482" s="25">
        <f t="shared" si="815"/>
        <v>0</v>
      </c>
      <c r="N3482" s="119">
        <v>0</v>
      </c>
      <c r="O3482" s="119">
        <v>0</v>
      </c>
      <c r="P3482" s="119">
        <v>0</v>
      </c>
      <c r="Q3482" s="119">
        <v>0</v>
      </c>
      <c r="R3482" s="25">
        <f t="shared" si="816"/>
        <v>0</v>
      </c>
      <c r="S3482" s="119">
        <v>0</v>
      </c>
      <c r="T3482" s="119">
        <v>0</v>
      </c>
      <c r="U3482" s="119">
        <v>0</v>
      </c>
      <c r="V3482" s="119">
        <v>0</v>
      </c>
      <c r="W3482" s="25">
        <f t="shared" si="817"/>
        <v>0</v>
      </c>
      <c r="X3482" s="25">
        <f t="shared" si="818"/>
        <v>0</v>
      </c>
      <c r="Y3482" s="25">
        <f ca="1">OFFSET('Cost Study'!$A$7,'Operations Support'!$C3482,'Operations Support'!$B3482)*$H3482</f>
        <v>0</v>
      </c>
      <c r="Z3482" s="26">
        <f ca="1">Y3482*'Cost Study'!$A$31</f>
        <v>0</v>
      </c>
      <c r="AA3482" s="26">
        <f ca="1">IF(A3482=10298,1.51,1)*IF($B3482&lt;3,$D3482*'Cost Study'!$A$32*OFFSET('Cost Study'!$A$7,'Operations Support'!$C3482,'Operations Support'!$B3482),0)</f>
        <v>0</v>
      </c>
      <c r="AB3482" s="27">
        <f ca="1">AA3482*'Cost Study'!$A$31</f>
        <v>0</v>
      </c>
      <c r="AC3482" s="26">
        <f ca="1">Y3482*'Cost Study'!$A$31</f>
        <v>0</v>
      </c>
      <c r="AD3482" s="27">
        <f ca="1">AA3482*'Cost Study'!$A$31</f>
        <v>0</v>
      </c>
      <c r="AE3482" s="363">
        <f t="shared" ca="1" si="819"/>
        <v>0</v>
      </c>
      <c r="AF3482" s="363">
        <f t="shared" ca="1" si="820"/>
        <v>0</v>
      </c>
      <c r="AH3482" s="704">
        <f>IFERROR($H3482/SUMIF($A:$A,$A3482,$H:$H)*SUMIF(Summary!$A$111:$A$187,$A3482,Summary!$P$111:$P$187),0)</f>
        <v>0</v>
      </c>
      <c r="AI3482" s="705">
        <f t="shared" ca="1" si="821"/>
        <v>0</v>
      </c>
      <c r="AJ3482" s="704">
        <f>IFERROR(H3482/SUMIF(A:A,A3482,H:H)*SUMIF(Summary!$A$111:$A$187,'Operations Support'!A3482,Summary!$Q$111:$Q$187),0)</f>
        <v>0</v>
      </c>
      <c r="AK3482" s="704">
        <f t="shared" ca="1" si="822"/>
        <v>0</v>
      </c>
      <c r="AM3482" s="704">
        <f>IFERROR($H3482/SUMIF($A:$A,$A3482,$H:$H)*SUMIF(Summary!$A$232:$A$268,$A3482,Summary!$P$232:$P$268),0)</f>
        <v>0</v>
      </c>
      <c r="AN3482" s="704">
        <f>IFERROR($H3482/SUMIF($A:$A,$A3482,$H:$H)*(SUMIF(Summary!$A$232:$A$268,$A3482,Summary!$L$232:$L$268)+SUMIF(Summary!$A$283:$A$319,$A3482,Summary!$L$283:$L$319))-AM3482,0)</f>
        <v>0</v>
      </c>
      <c r="AO3482" s="704">
        <f>IFERROR($H3482/SUMIF($A:$A,$A3482,$H:$H)*SUMIF(Summary!$A$232:$A$268,$A3482,Summary!$Q$232:$Q$268),0)</f>
        <v>0</v>
      </c>
      <c r="AP3482" s="704">
        <f>IFERROR($H3482/SUMIF($A:$A,$A3482,$H:$H)*(SUMIF(Summary!$A$232:$A$268,$A3482,Summary!$L$232:$L$268)+SUMIF(Summary!$A$283:$A$319,$A3482,Summary!$L$283:$L$319))-AO3482,0)</f>
        <v>0</v>
      </c>
      <c r="AQ3482" s="292"/>
      <c r="AR3482" s="704">
        <f t="shared" ca="1" si="823"/>
        <v>0</v>
      </c>
      <c r="AS3482" s="704">
        <f t="shared" ca="1" si="824"/>
        <v>0</v>
      </c>
    </row>
    <row r="3483" spans="1:45" x14ac:dyDescent="0.2">
      <c r="A3483" s="401">
        <v>29269</v>
      </c>
      <c r="B3483" s="402">
        <v>1</v>
      </c>
      <c r="C3483" s="403" t="s">
        <v>260</v>
      </c>
      <c r="D3483" s="400">
        <f t="shared" si="810"/>
        <v>209</v>
      </c>
      <c r="E3483" s="400">
        <f t="shared" si="811"/>
        <v>0</v>
      </c>
      <c r="F3483" s="400">
        <f t="shared" si="812"/>
        <v>333</v>
      </c>
      <c r="G3483" s="400">
        <f t="shared" si="813"/>
        <v>0</v>
      </c>
      <c r="H3483" s="25">
        <f t="shared" si="814"/>
        <v>542</v>
      </c>
      <c r="I3483" s="119">
        <v>134</v>
      </c>
      <c r="J3483" s="119">
        <v>0</v>
      </c>
      <c r="K3483" s="119">
        <v>120</v>
      </c>
      <c r="L3483" s="119">
        <v>0</v>
      </c>
      <c r="M3483" s="25">
        <f t="shared" si="815"/>
        <v>254</v>
      </c>
      <c r="N3483" s="119">
        <v>75</v>
      </c>
      <c r="O3483" s="119">
        <v>0</v>
      </c>
      <c r="P3483" s="119">
        <v>207</v>
      </c>
      <c r="Q3483" s="119">
        <v>0</v>
      </c>
      <c r="R3483" s="25">
        <f t="shared" si="816"/>
        <v>282</v>
      </c>
      <c r="S3483" s="119">
        <v>0</v>
      </c>
      <c r="T3483" s="119">
        <v>0</v>
      </c>
      <c r="U3483" s="119">
        <v>6</v>
      </c>
      <c r="V3483" s="119">
        <v>0</v>
      </c>
      <c r="W3483" s="25">
        <f t="shared" si="817"/>
        <v>6</v>
      </c>
      <c r="X3483" s="25">
        <f t="shared" si="818"/>
        <v>18.066666666666666</v>
      </c>
      <c r="Y3483" s="25">
        <f ca="1">OFFSET('Cost Study'!$A$7,'Operations Support'!$C3483,'Operations Support'!$B3483)*$H3483</f>
        <v>504.06</v>
      </c>
      <c r="Z3483" s="26">
        <f ca="1">Y3483*'Cost Study'!$A$31</f>
        <v>28055.440160261689</v>
      </c>
      <c r="AA3483" s="26">
        <f ca="1">IF(A3483=10298,1.51,1)*IF($B3483&lt;3,$D3483*'Cost Study'!$A$32*OFFSET('Cost Study'!$A$7,'Operations Support'!$C3483,'Operations Support'!$B3483),0)</f>
        <v>19.437000000000005</v>
      </c>
      <c r="AB3483" s="27">
        <f ca="1">AA3483*'Cost Study'!$A$31</f>
        <v>1081.8426187259583</v>
      </c>
      <c r="AC3483" s="26">
        <f ca="1">Y3483*'Cost Study'!$A$31</f>
        <v>28055.440160261689</v>
      </c>
      <c r="AD3483" s="27">
        <f ca="1">AA3483*'Cost Study'!$A$31</f>
        <v>1081.8426187259583</v>
      </c>
      <c r="AE3483" s="363">
        <f t="shared" ca="1" si="819"/>
        <v>29137.282778987646</v>
      </c>
      <c r="AF3483" s="363">
        <f t="shared" ca="1" si="820"/>
        <v>29137.282778987646</v>
      </c>
      <c r="AH3483" s="704">
        <f>IFERROR($H3483/SUMIF($A:$A,$A3483,$H:$H)*SUMIF(Summary!$A$111:$A$187,$A3483,Summary!$P$111:$P$187),0)</f>
        <v>15861.117125892462</v>
      </c>
      <c r="AI3483" s="705">
        <f t="shared" ca="1" si="821"/>
        <v>13276.165653095184</v>
      </c>
      <c r="AJ3483" s="704">
        <f>IFERROR(H3483/SUMIF(A:A,A3483,H:H)*SUMIF(Summary!$A$111:$A$187,'Operations Support'!A3483,Summary!$Q$111:$Q$187),0)</f>
        <v>15863.856089897472</v>
      </c>
      <c r="AK3483" s="704">
        <f t="shared" ca="1" si="822"/>
        <v>13273.426689090174</v>
      </c>
      <c r="AM3483" s="704">
        <f>IFERROR($H3483/SUMIF($A:$A,$A3483,$H:$H)*SUMIF(Summary!$A$232:$A$268,$A3483,Summary!$P$232:$P$268),0)</f>
        <v>2954.2089863386741</v>
      </c>
      <c r="AN3483" s="704">
        <f>IFERROR($H3483/SUMIF($A:$A,$A3483,$H:$H)*(SUMIF(Summary!$A$232:$A$268,$A3483,Summary!$L$232:$L$268)+SUMIF(Summary!$A$283:$A$319,$A3483,Summary!$L$283:$L$319))-AM3483,0)</f>
        <v>24098.166550992006</v>
      </c>
      <c r="AO3483" s="704">
        <f>IFERROR($H3483/SUMIF($A:$A,$A3483,$H:$H)*SUMIF(Summary!$A$232:$A$268,$A3483,Summary!$Q$232:$Q$268),0)</f>
        <v>2954.7191314950737</v>
      </c>
      <c r="AP3483" s="704">
        <f>IFERROR($H3483/SUMIF($A:$A,$A3483,$H:$H)*(SUMIF(Summary!$A$232:$A$268,$A3483,Summary!$L$232:$L$268)+SUMIF(Summary!$A$283:$A$319,$A3483,Summary!$L$283:$L$319))-AO3483,0)</f>
        <v>24097.656405835609</v>
      </c>
      <c r="AQ3483" s="292"/>
      <c r="AR3483" s="704">
        <f t="shared" ca="1" si="823"/>
        <v>37374.332204087186</v>
      </c>
      <c r="AS3483" s="704">
        <f t="shared" ca="1" si="824"/>
        <v>37371.08309492578</v>
      </c>
    </row>
    <row r="3484" spans="1:45" x14ac:dyDescent="0.2">
      <c r="A3484" s="401">
        <v>29269</v>
      </c>
      <c r="B3484" s="402">
        <v>1</v>
      </c>
      <c r="C3484" s="403" t="s">
        <v>261</v>
      </c>
      <c r="D3484" s="400">
        <f t="shared" si="810"/>
        <v>0</v>
      </c>
      <c r="E3484" s="400">
        <f t="shared" si="811"/>
        <v>0</v>
      </c>
      <c r="F3484" s="400">
        <f t="shared" si="812"/>
        <v>0</v>
      </c>
      <c r="G3484" s="400">
        <f t="shared" si="813"/>
        <v>0</v>
      </c>
      <c r="H3484" s="25">
        <f t="shared" si="814"/>
        <v>0</v>
      </c>
      <c r="I3484" s="119">
        <v>0</v>
      </c>
      <c r="J3484" s="119">
        <v>0</v>
      </c>
      <c r="K3484" s="119">
        <v>0</v>
      </c>
      <c r="L3484" s="119">
        <v>0</v>
      </c>
      <c r="M3484" s="25">
        <f t="shared" si="815"/>
        <v>0</v>
      </c>
      <c r="N3484" s="119">
        <v>0</v>
      </c>
      <c r="O3484" s="119">
        <v>0</v>
      </c>
      <c r="P3484" s="119">
        <v>0</v>
      </c>
      <c r="Q3484" s="119">
        <v>0</v>
      </c>
      <c r="R3484" s="25">
        <f t="shared" si="816"/>
        <v>0</v>
      </c>
      <c r="S3484" s="119">
        <v>0</v>
      </c>
      <c r="T3484" s="119">
        <v>0</v>
      </c>
      <c r="U3484" s="119">
        <v>0</v>
      </c>
      <c r="V3484" s="119">
        <v>0</v>
      </c>
      <c r="W3484" s="25">
        <f t="shared" si="817"/>
        <v>0</v>
      </c>
      <c r="X3484" s="25">
        <f t="shared" si="818"/>
        <v>0</v>
      </c>
      <c r="Y3484" s="25">
        <f ca="1">OFFSET('Cost Study'!$A$7,'Operations Support'!$C3484,'Operations Support'!$B3484)*$H3484</f>
        <v>0</v>
      </c>
      <c r="Z3484" s="26">
        <f ca="1">Y3484*'Cost Study'!$A$31</f>
        <v>0</v>
      </c>
      <c r="AA3484" s="26">
        <f ca="1">IF(A3484=10298,1.51,1)*IF($B3484&lt;3,$D3484*'Cost Study'!$A$32*OFFSET('Cost Study'!$A$7,'Operations Support'!$C3484,'Operations Support'!$B3484),0)</f>
        <v>0</v>
      </c>
      <c r="AB3484" s="27">
        <f ca="1">AA3484*'Cost Study'!$A$31</f>
        <v>0</v>
      </c>
      <c r="AC3484" s="26">
        <f ca="1">Y3484*'Cost Study'!$A$31</f>
        <v>0</v>
      </c>
      <c r="AD3484" s="27">
        <f ca="1">AA3484*'Cost Study'!$A$31</f>
        <v>0</v>
      </c>
      <c r="AE3484" s="363">
        <f t="shared" ca="1" si="819"/>
        <v>0</v>
      </c>
      <c r="AF3484" s="363">
        <f t="shared" ca="1" si="820"/>
        <v>0</v>
      </c>
      <c r="AH3484" s="704">
        <f>IFERROR($H3484/SUMIF($A:$A,$A3484,$H:$H)*SUMIF(Summary!$A$111:$A$187,$A3484,Summary!$P$111:$P$187),0)</f>
        <v>0</v>
      </c>
      <c r="AI3484" s="705">
        <f t="shared" ca="1" si="821"/>
        <v>0</v>
      </c>
      <c r="AJ3484" s="704">
        <f>IFERROR(H3484/SUMIF(A:A,A3484,H:H)*SUMIF(Summary!$A$111:$A$187,'Operations Support'!A3484,Summary!$Q$111:$Q$187),0)</f>
        <v>0</v>
      </c>
      <c r="AK3484" s="704">
        <f t="shared" ca="1" si="822"/>
        <v>0</v>
      </c>
      <c r="AM3484" s="704">
        <f>IFERROR($H3484/SUMIF($A:$A,$A3484,$H:$H)*SUMIF(Summary!$A$232:$A$268,$A3484,Summary!$P$232:$P$268),0)</f>
        <v>0</v>
      </c>
      <c r="AN3484" s="704">
        <f>IFERROR($H3484/SUMIF($A:$A,$A3484,$H:$H)*(SUMIF(Summary!$A$232:$A$268,$A3484,Summary!$L$232:$L$268)+SUMIF(Summary!$A$283:$A$319,$A3484,Summary!$L$283:$L$319))-AM3484,0)</f>
        <v>0</v>
      </c>
      <c r="AO3484" s="704">
        <f>IFERROR($H3484/SUMIF($A:$A,$A3484,$H:$H)*SUMIF(Summary!$A$232:$A$268,$A3484,Summary!$Q$232:$Q$268),0)</f>
        <v>0</v>
      </c>
      <c r="AP3484" s="704">
        <f>IFERROR($H3484/SUMIF($A:$A,$A3484,$H:$H)*(SUMIF(Summary!$A$232:$A$268,$A3484,Summary!$L$232:$L$268)+SUMIF(Summary!$A$283:$A$319,$A3484,Summary!$L$283:$L$319))-AO3484,0)</f>
        <v>0</v>
      </c>
      <c r="AQ3484" s="292"/>
      <c r="AR3484" s="704">
        <f t="shared" ca="1" si="823"/>
        <v>0</v>
      </c>
      <c r="AS3484" s="704">
        <f t="shared" ca="1" si="824"/>
        <v>0</v>
      </c>
    </row>
    <row r="3485" spans="1:45" x14ac:dyDescent="0.2">
      <c r="A3485" s="401">
        <v>29269</v>
      </c>
      <c r="B3485" s="402">
        <v>1</v>
      </c>
      <c r="C3485" s="403" t="s">
        <v>262</v>
      </c>
      <c r="D3485" s="400">
        <f t="shared" si="810"/>
        <v>303</v>
      </c>
      <c r="E3485" s="400">
        <f t="shared" si="811"/>
        <v>0</v>
      </c>
      <c r="F3485" s="400">
        <f t="shared" si="812"/>
        <v>1002</v>
      </c>
      <c r="G3485" s="400">
        <f t="shared" si="813"/>
        <v>0</v>
      </c>
      <c r="H3485" s="25">
        <f t="shared" si="814"/>
        <v>1305</v>
      </c>
      <c r="I3485" s="119">
        <v>171</v>
      </c>
      <c r="J3485" s="119">
        <v>0</v>
      </c>
      <c r="K3485" s="119">
        <v>498</v>
      </c>
      <c r="L3485" s="119">
        <v>0</v>
      </c>
      <c r="M3485" s="25">
        <f t="shared" si="815"/>
        <v>669</v>
      </c>
      <c r="N3485" s="119">
        <v>120</v>
      </c>
      <c r="O3485" s="119">
        <v>0</v>
      </c>
      <c r="P3485" s="119">
        <v>477</v>
      </c>
      <c r="Q3485" s="119">
        <v>0</v>
      </c>
      <c r="R3485" s="25">
        <f t="shared" si="816"/>
        <v>597</v>
      </c>
      <c r="S3485" s="119">
        <v>12</v>
      </c>
      <c r="T3485" s="119">
        <v>0</v>
      </c>
      <c r="U3485" s="119">
        <v>27</v>
      </c>
      <c r="V3485" s="119">
        <v>0</v>
      </c>
      <c r="W3485" s="25">
        <f t="shared" si="817"/>
        <v>39</v>
      </c>
      <c r="X3485" s="25">
        <f t="shared" si="818"/>
        <v>43.5</v>
      </c>
      <c r="Y3485" s="25">
        <f ca="1">OFFSET('Cost Study'!$A$7,'Operations Support'!$C3485,'Operations Support'!$B3485)*$H3485</f>
        <v>1474.6499999999999</v>
      </c>
      <c r="Z3485" s="26">
        <f ca="1">Y3485*'Cost Study'!$A$31</f>
        <v>82077.440844998404</v>
      </c>
      <c r="AA3485" s="26">
        <f ca="1">IF(A3485=10298,1.51,1)*IF($B3485&lt;3,$D3485*'Cost Study'!$A$32*OFFSET('Cost Study'!$A$7,'Operations Support'!$C3485,'Operations Support'!$B3485),0)</f>
        <v>34.238999999999997</v>
      </c>
      <c r="AB3485" s="27">
        <f ca="1">AA3485*'Cost Study'!$A$31</f>
        <v>1905.7060977804229</v>
      </c>
      <c r="AC3485" s="26">
        <f ca="1">Y3485*'Cost Study'!$A$31</f>
        <v>82077.440844998404</v>
      </c>
      <c r="AD3485" s="27">
        <f ca="1">AA3485*'Cost Study'!$A$31</f>
        <v>1905.7060977804229</v>
      </c>
      <c r="AE3485" s="363">
        <f t="shared" ca="1" si="819"/>
        <v>83983.146942778825</v>
      </c>
      <c r="AF3485" s="363">
        <f t="shared" ca="1" si="820"/>
        <v>83983.146942778825</v>
      </c>
      <c r="AH3485" s="704">
        <f>IFERROR($H3485/SUMIF($A:$A,$A3485,$H:$H)*SUMIF(Summary!$A$111:$A$187,$A3485,Summary!$P$111:$P$187),0)</f>
        <v>38189.590127840711</v>
      </c>
      <c r="AI3485" s="705">
        <f t="shared" ca="1" si="821"/>
        <v>45793.556814938114</v>
      </c>
      <c r="AJ3485" s="704">
        <f>IFERROR(H3485/SUMIF(A:A,A3485,H:H)*SUMIF(Summary!$A$111:$A$187,'Operations Support'!A3485,Summary!$Q$111:$Q$187),0)</f>
        <v>38196.184865897048</v>
      </c>
      <c r="AK3485" s="704">
        <f t="shared" ca="1" si="822"/>
        <v>45786.962076881777</v>
      </c>
      <c r="AM3485" s="704">
        <f>IFERROR($H3485/SUMIF($A:$A,$A3485,$H:$H)*SUMIF(Summary!$A$232:$A$268,$A3485,Summary!$P$232:$P$268),0)</f>
        <v>7112.9939615719004</v>
      </c>
      <c r="AN3485" s="704">
        <f>IFERROR($H3485/SUMIF($A:$A,$A3485,$H:$H)*(SUMIF(Summary!$A$232:$A$268,$A3485,Summary!$L$232:$L$268)+SUMIF(Summary!$A$283:$A$319,$A3485,Summary!$L$283:$L$319))-AM3485,0)</f>
        <v>58022.338282370059</v>
      </c>
      <c r="AO3485" s="704">
        <f>IFERROR($H3485/SUMIF($A:$A,$A3485,$H:$H)*SUMIF(Summary!$A$232:$A$268,$A3485,Summary!$Q$232:$Q$268),0)</f>
        <v>7114.2222631016075</v>
      </c>
      <c r="AP3485" s="704">
        <f>IFERROR($H3485/SUMIF($A:$A,$A3485,$H:$H)*(SUMIF(Summary!$A$232:$A$268,$A3485,Summary!$L$232:$L$268)+SUMIF(Summary!$A$283:$A$319,$A3485,Summary!$L$283:$L$319))-AO3485,0)</f>
        <v>58021.109980840352</v>
      </c>
      <c r="AQ3485" s="292"/>
      <c r="AR3485" s="704">
        <f t="shared" ca="1" si="823"/>
        <v>103815.89509730818</v>
      </c>
      <c r="AS3485" s="704">
        <f t="shared" ca="1" si="824"/>
        <v>103808.07205772214</v>
      </c>
    </row>
    <row r="3486" spans="1:45" x14ac:dyDescent="0.2">
      <c r="A3486" s="401">
        <v>29269</v>
      </c>
      <c r="B3486" s="402">
        <v>1</v>
      </c>
      <c r="C3486" s="403" t="s">
        <v>263</v>
      </c>
      <c r="D3486" s="400">
        <f t="shared" si="810"/>
        <v>0</v>
      </c>
      <c r="E3486" s="400">
        <f t="shared" si="811"/>
        <v>0</v>
      </c>
      <c r="F3486" s="400">
        <f t="shared" si="812"/>
        <v>0</v>
      </c>
      <c r="G3486" s="400">
        <f t="shared" si="813"/>
        <v>0</v>
      </c>
      <c r="H3486" s="25">
        <f t="shared" si="814"/>
        <v>0</v>
      </c>
      <c r="I3486" s="119">
        <v>0</v>
      </c>
      <c r="J3486" s="119">
        <v>0</v>
      </c>
      <c r="K3486" s="119">
        <v>0</v>
      </c>
      <c r="L3486" s="119">
        <v>0</v>
      </c>
      <c r="M3486" s="25">
        <f t="shared" si="815"/>
        <v>0</v>
      </c>
      <c r="N3486" s="119">
        <v>0</v>
      </c>
      <c r="O3486" s="119">
        <v>0</v>
      </c>
      <c r="P3486" s="119">
        <v>0</v>
      </c>
      <c r="Q3486" s="119">
        <v>0</v>
      </c>
      <c r="R3486" s="25">
        <f t="shared" si="816"/>
        <v>0</v>
      </c>
      <c r="S3486" s="119">
        <v>0</v>
      </c>
      <c r="T3486" s="119">
        <v>0</v>
      </c>
      <c r="U3486" s="119">
        <v>0</v>
      </c>
      <c r="V3486" s="119">
        <v>0</v>
      </c>
      <c r="W3486" s="25">
        <f t="shared" si="817"/>
        <v>0</v>
      </c>
      <c r="X3486" s="25">
        <f t="shared" si="818"/>
        <v>0</v>
      </c>
      <c r="Y3486" s="25">
        <f ca="1">OFFSET('Cost Study'!$A$7,'Operations Support'!$C3486,'Operations Support'!$B3486)*$H3486</f>
        <v>0</v>
      </c>
      <c r="Z3486" s="26">
        <f ca="1">Y3486*'Cost Study'!$A$31</f>
        <v>0</v>
      </c>
      <c r="AA3486" s="26">
        <f ca="1">IF(A3486=10298,1.51,1)*IF($B3486&lt;3,$D3486*'Cost Study'!$A$32*OFFSET('Cost Study'!$A$7,'Operations Support'!$C3486,'Operations Support'!$B3486),0)</f>
        <v>0</v>
      </c>
      <c r="AB3486" s="27">
        <f ca="1">AA3486*'Cost Study'!$A$31</f>
        <v>0</v>
      </c>
      <c r="AC3486" s="26">
        <f ca="1">Y3486*'Cost Study'!$A$31</f>
        <v>0</v>
      </c>
      <c r="AD3486" s="27">
        <f ca="1">AA3486*'Cost Study'!$A$31</f>
        <v>0</v>
      </c>
      <c r="AE3486" s="363">
        <f t="shared" ca="1" si="819"/>
        <v>0</v>
      </c>
      <c r="AF3486" s="363">
        <f t="shared" ca="1" si="820"/>
        <v>0</v>
      </c>
      <c r="AH3486" s="704">
        <f>IFERROR($H3486/SUMIF($A:$A,$A3486,$H:$H)*SUMIF(Summary!$A$111:$A$187,$A3486,Summary!$P$111:$P$187),0)</f>
        <v>0</v>
      </c>
      <c r="AI3486" s="705">
        <f t="shared" ca="1" si="821"/>
        <v>0</v>
      </c>
      <c r="AJ3486" s="704">
        <f>IFERROR(H3486/SUMIF(A:A,A3486,H:H)*SUMIF(Summary!$A$111:$A$187,'Operations Support'!A3486,Summary!$Q$111:$Q$187),0)</f>
        <v>0</v>
      </c>
      <c r="AK3486" s="704">
        <f t="shared" ca="1" si="822"/>
        <v>0</v>
      </c>
      <c r="AM3486" s="704">
        <f>IFERROR($H3486/SUMIF($A:$A,$A3486,$H:$H)*SUMIF(Summary!$A$232:$A$268,$A3486,Summary!$P$232:$P$268),0)</f>
        <v>0</v>
      </c>
      <c r="AN3486" s="704">
        <f>IFERROR($H3486/SUMIF($A:$A,$A3486,$H:$H)*(SUMIF(Summary!$A$232:$A$268,$A3486,Summary!$L$232:$L$268)+SUMIF(Summary!$A$283:$A$319,$A3486,Summary!$L$283:$L$319))-AM3486,0)</f>
        <v>0</v>
      </c>
      <c r="AO3486" s="704">
        <f>IFERROR($H3486/SUMIF($A:$A,$A3486,$H:$H)*SUMIF(Summary!$A$232:$A$268,$A3486,Summary!$Q$232:$Q$268),0)</f>
        <v>0</v>
      </c>
      <c r="AP3486" s="704">
        <f>IFERROR($H3486/SUMIF($A:$A,$A3486,$H:$H)*(SUMIF(Summary!$A$232:$A$268,$A3486,Summary!$L$232:$L$268)+SUMIF(Summary!$A$283:$A$319,$A3486,Summary!$L$283:$L$319))-AO3486,0)</f>
        <v>0</v>
      </c>
      <c r="AQ3486" s="292"/>
      <c r="AR3486" s="704">
        <f t="shared" ca="1" si="823"/>
        <v>0</v>
      </c>
      <c r="AS3486" s="704">
        <f t="shared" ca="1" si="824"/>
        <v>0</v>
      </c>
    </row>
    <row r="3487" spans="1:45" x14ac:dyDescent="0.2">
      <c r="A3487" s="401">
        <v>29269</v>
      </c>
      <c r="B3487" s="402">
        <v>1</v>
      </c>
      <c r="C3487" s="403" t="s">
        <v>264</v>
      </c>
      <c r="D3487" s="400">
        <f t="shared" si="810"/>
        <v>0</v>
      </c>
      <c r="E3487" s="400">
        <f t="shared" si="811"/>
        <v>0</v>
      </c>
      <c r="F3487" s="400">
        <f t="shared" si="812"/>
        <v>0</v>
      </c>
      <c r="G3487" s="400">
        <f t="shared" si="813"/>
        <v>0</v>
      </c>
      <c r="H3487" s="25">
        <f t="shared" si="814"/>
        <v>0</v>
      </c>
      <c r="I3487" s="119">
        <v>0</v>
      </c>
      <c r="J3487" s="119">
        <v>0</v>
      </c>
      <c r="K3487" s="119">
        <v>0</v>
      </c>
      <c r="L3487" s="119">
        <v>0</v>
      </c>
      <c r="M3487" s="25">
        <f t="shared" si="815"/>
        <v>0</v>
      </c>
      <c r="N3487" s="119">
        <v>0</v>
      </c>
      <c r="O3487" s="119">
        <v>0</v>
      </c>
      <c r="P3487" s="119">
        <v>0</v>
      </c>
      <c r="Q3487" s="119">
        <v>0</v>
      </c>
      <c r="R3487" s="25">
        <f t="shared" si="816"/>
        <v>0</v>
      </c>
      <c r="S3487" s="119">
        <v>0</v>
      </c>
      <c r="T3487" s="119">
        <v>0</v>
      </c>
      <c r="U3487" s="119">
        <v>0</v>
      </c>
      <c r="V3487" s="119">
        <v>0</v>
      </c>
      <c r="W3487" s="25">
        <f t="shared" si="817"/>
        <v>0</v>
      </c>
      <c r="X3487" s="25">
        <f t="shared" si="818"/>
        <v>0</v>
      </c>
      <c r="Y3487" s="25">
        <f ca="1">OFFSET('Cost Study'!$A$7,'Operations Support'!$C3487,'Operations Support'!$B3487)*$H3487</f>
        <v>0</v>
      </c>
      <c r="Z3487" s="26">
        <f ca="1">Y3487*'Cost Study'!$A$31</f>
        <v>0</v>
      </c>
      <c r="AA3487" s="26">
        <f ca="1">IF(A3487=10298,1.51,1)*IF($B3487&lt;3,$D3487*'Cost Study'!$A$32*OFFSET('Cost Study'!$A$7,'Operations Support'!$C3487,'Operations Support'!$B3487),0)</f>
        <v>0</v>
      </c>
      <c r="AB3487" s="27">
        <f ca="1">AA3487*'Cost Study'!$A$31</f>
        <v>0</v>
      </c>
      <c r="AC3487" s="26">
        <f ca="1">Y3487*'Cost Study'!$A$31</f>
        <v>0</v>
      </c>
      <c r="AD3487" s="27">
        <f ca="1">AA3487*'Cost Study'!$A$31</f>
        <v>0</v>
      </c>
      <c r="AE3487" s="363">
        <f t="shared" ca="1" si="819"/>
        <v>0</v>
      </c>
      <c r="AF3487" s="363">
        <f t="shared" ca="1" si="820"/>
        <v>0</v>
      </c>
      <c r="AH3487" s="704">
        <f>IFERROR($H3487/SUMIF($A:$A,$A3487,$H:$H)*SUMIF(Summary!$A$111:$A$187,$A3487,Summary!$P$111:$P$187),0)</f>
        <v>0</v>
      </c>
      <c r="AI3487" s="705">
        <f t="shared" ca="1" si="821"/>
        <v>0</v>
      </c>
      <c r="AJ3487" s="704">
        <f>IFERROR(H3487/SUMIF(A:A,A3487,H:H)*SUMIF(Summary!$A$111:$A$187,'Operations Support'!A3487,Summary!$Q$111:$Q$187),0)</f>
        <v>0</v>
      </c>
      <c r="AK3487" s="704">
        <f t="shared" ca="1" si="822"/>
        <v>0</v>
      </c>
      <c r="AM3487" s="704">
        <f>IFERROR($H3487/SUMIF($A:$A,$A3487,$H:$H)*SUMIF(Summary!$A$232:$A$268,$A3487,Summary!$P$232:$P$268),0)</f>
        <v>0</v>
      </c>
      <c r="AN3487" s="704">
        <f>IFERROR($H3487/SUMIF($A:$A,$A3487,$H:$H)*(SUMIF(Summary!$A$232:$A$268,$A3487,Summary!$L$232:$L$268)+SUMIF(Summary!$A$283:$A$319,$A3487,Summary!$L$283:$L$319))-AM3487,0)</f>
        <v>0</v>
      </c>
      <c r="AO3487" s="704">
        <f>IFERROR($H3487/SUMIF($A:$A,$A3487,$H:$H)*SUMIF(Summary!$A$232:$A$268,$A3487,Summary!$Q$232:$Q$268),0)</f>
        <v>0</v>
      </c>
      <c r="AP3487" s="704">
        <f>IFERROR($H3487/SUMIF($A:$A,$A3487,$H:$H)*(SUMIF(Summary!$A$232:$A$268,$A3487,Summary!$L$232:$L$268)+SUMIF(Summary!$A$283:$A$319,$A3487,Summary!$L$283:$L$319))-AO3487,0)</f>
        <v>0</v>
      </c>
      <c r="AQ3487" s="292"/>
      <c r="AR3487" s="704">
        <f t="shared" ca="1" si="823"/>
        <v>0</v>
      </c>
      <c r="AS3487" s="704">
        <f t="shared" ca="1" si="824"/>
        <v>0</v>
      </c>
    </row>
    <row r="3488" spans="1:45" x14ac:dyDescent="0.2">
      <c r="A3488" s="401">
        <v>29269</v>
      </c>
      <c r="B3488" s="402">
        <v>1</v>
      </c>
      <c r="C3488" s="403" t="s">
        <v>265</v>
      </c>
      <c r="D3488" s="400">
        <f t="shared" si="810"/>
        <v>9</v>
      </c>
      <c r="E3488" s="400">
        <f t="shared" si="811"/>
        <v>0</v>
      </c>
      <c r="F3488" s="400">
        <f t="shared" si="812"/>
        <v>93</v>
      </c>
      <c r="G3488" s="400">
        <f t="shared" si="813"/>
        <v>0</v>
      </c>
      <c r="H3488" s="25">
        <f t="shared" si="814"/>
        <v>102</v>
      </c>
      <c r="I3488" s="119">
        <v>0</v>
      </c>
      <c r="J3488" s="119">
        <v>0</v>
      </c>
      <c r="K3488" s="119">
        <v>27</v>
      </c>
      <c r="L3488" s="119">
        <v>0</v>
      </c>
      <c r="M3488" s="25">
        <f t="shared" si="815"/>
        <v>27</v>
      </c>
      <c r="N3488" s="119">
        <v>9</v>
      </c>
      <c r="O3488" s="119">
        <v>0</v>
      </c>
      <c r="P3488" s="119">
        <v>66</v>
      </c>
      <c r="Q3488" s="119">
        <v>0</v>
      </c>
      <c r="R3488" s="25">
        <f t="shared" si="816"/>
        <v>75</v>
      </c>
      <c r="S3488" s="119">
        <v>0</v>
      </c>
      <c r="T3488" s="119">
        <v>0</v>
      </c>
      <c r="U3488" s="119">
        <v>0</v>
      </c>
      <c r="V3488" s="119">
        <v>0</v>
      </c>
      <c r="W3488" s="25">
        <f t="shared" si="817"/>
        <v>0</v>
      </c>
      <c r="X3488" s="25">
        <f t="shared" si="818"/>
        <v>3.4</v>
      </c>
      <c r="Y3488" s="25">
        <f ca="1">OFFSET('Cost Study'!$A$7,'Operations Support'!$C3488,'Operations Support'!$B3488)*$H3488</f>
        <v>192.78</v>
      </c>
      <c r="Z3488" s="26">
        <f ca="1">Y3488*'Cost Study'!$A$31</f>
        <v>10729.928488860945</v>
      </c>
      <c r="AA3488" s="26">
        <f ca="1">IF(A3488=10298,1.51,1)*IF($B3488&lt;3,$D3488*'Cost Study'!$A$32*OFFSET('Cost Study'!$A$7,'Operations Support'!$C3488,'Operations Support'!$B3488),0)</f>
        <v>1.7009999999999998</v>
      </c>
      <c r="AB3488" s="27">
        <f ca="1">AA3488*'Cost Study'!$A$31</f>
        <v>94.675839607596572</v>
      </c>
      <c r="AC3488" s="26">
        <f ca="1">Y3488*'Cost Study'!$A$31</f>
        <v>10729.928488860945</v>
      </c>
      <c r="AD3488" s="27">
        <f ca="1">AA3488*'Cost Study'!$A$31</f>
        <v>94.675839607596572</v>
      </c>
      <c r="AE3488" s="363">
        <f t="shared" ca="1" si="819"/>
        <v>10824.604328468542</v>
      </c>
      <c r="AF3488" s="363">
        <f t="shared" ca="1" si="820"/>
        <v>10824.604328468542</v>
      </c>
      <c r="AH3488" s="704">
        <f>IFERROR($H3488/SUMIF($A:$A,$A3488,$H:$H)*SUMIF(Summary!$A$111:$A$187,$A3488,Summary!$P$111:$P$187),0)</f>
        <v>2984.9334812565153</v>
      </c>
      <c r="AI3488" s="705">
        <f t="shared" ca="1" si="821"/>
        <v>7839.6708472120263</v>
      </c>
      <c r="AJ3488" s="704">
        <f>IFERROR(H3488/SUMIF(A:A,A3488,H:H)*SUMIF(Summary!$A$111:$A$187,'Operations Support'!A3488,Summary!$Q$111:$Q$187),0)</f>
        <v>2985.4489320471262</v>
      </c>
      <c r="AK3488" s="704">
        <f t="shared" ca="1" si="822"/>
        <v>7839.1553964214163</v>
      </c>
      <c r="AM3488" s="704">
        <f>IFERROR($H3488/SUMIF($A:$A,$A3488,$H:$H)*SUMIF(Summary!$A$232:$A$268,$A3488,Summary!$P$232:$P$268),0)</f>
        <v>555.95814872056235</v>
      </c>
      <c r="AN3488" s="704">
        <f>IFERROR($H3488/SUMIF($A:$A,$A3488,$H:$H)*(SUMIF(Summary!$A$232:$A$268,$A3488,Summary!$L$232:$L$268)+SUMIF(Summary!$A$283:$A$319,$A3488,Summary!$L$283:$L$319))-AM3488,0)</f>
        <v>4535.0793140243268</v>
      </c>
      <c r="AO3488" s="704">
        <f>IFERROR($H3488/SUMIF($A:$A,$A3488,$H:$H)*SUMIF(Summary!$A$232:$A$268,$A3488,Summary!$Q$232:$Q$268),0)</f>
        <v>556.05415389759696</v>
      </c>
      <c r="AP3488" s="704">
        <f>IFERROR($H3488/SUMIF($A:$A,$A3488,$H:$H)*(SUMIF(Summary!$A$232:$A$268,$A3488,Summary!$L$232:$L$268)+SUMIF(Summary!$A$283:$A$319,$A3488,Summary!$L$283:$L$319))-AO3488,0)</f>
        <v>4534.9833088472924</v>
      </c>
      <c r="AQ3488" s="292"/>
      <c r="AR3488" s="704">
        <f t="shared" ca="1" si="823"/>
        <v>12374.750161236352</v>
      </c>
      <c r="AS3488" s="704">
        <f t="shared" ca="1" si="824"/>
        <v>12374.13870526871</v>
      </c>
    </row>
    <row r="3489" spans="1:45" s="15" customFormat="1" x14ac:dyDescent="0.2">
      <c r="A3489" s="401">
        <v>29269</v>
      </c>
      <c r="B3489" s="402">
        <v>1</v>
      </c>
      <c r="C3489" s="403" t="s">
        <v>266</v>
      </c>
      <c r="D3489" s="400">
        <f t="shared" si="810"/>
        <v>0</v>
      </c>
      <c r="E3489" s="400">
        <f t="shared" si="811"/>
        <v>0</v>
      </c>
      <c r="F3489" s="400">
        <f t="shared" si="812"/>
        <v>63</v>
      </c>
      <c r="G3489" s="400">
        <f t="shared" si="813"/>
        <v>0</v>
      </c>
      <c r="H3489" s="25">
        <f t="shared" si="814"/>
        <v>63</v>
      </c>
      <c r="I3489" s="119">
        <v>0</v>
      </c>
      <c r="J3489" s="119">
        <v>0</v>
      </c>
      <c r="K3489" s="119">
        <v>24</v>
      </c>
      <c r="L3489" s="119">
        <v>0</v>
      </c>
      <c r="M3489" s="25">
        <f t="shared" si="815"/>
        <v>24</v>
      </c>
      <c r="N3489" s="119">
        <v>0</v>
      </c>
      <c r="O3489" s="119">
        <v>0</v>
      </c>
      <c r="P3489" s="119">
        <v>39</v>
      </c>
      <c r="Q3489" s="119">
        <v>0</v>
      </c>
      <c r="R3489" s="25">
        <f t="shared" si="816"/>
        <v>39</v>
      </c>
      <c r="S3489" s="119">
        <v>0</v>
      </c>
      <c r="T3489" s="119">
        <v>0</v>
      </c>
      <c r="U3489" s="119">
        <v>0</v>
      </c>
      <c r="V3489" s="119">
        <v>0</v>
      </c>
      <c r="W3489" s="25">
        <f t="shared" si="817"/>
        <v>0</v>
      </c>
      <c r="X3489" s="25">
        <f t="shared" si="818"/>
        <v>2.1</v>
      </c>
      <c r="Y3489" s="25">
        <f ca="1">OFFSET('Cost Study'!$A$7,'Operations Support'!$C3489,'Operations Support'!$B3489)*$H3489</f>
        <v>85.050000000000011</v>
      </c>
      <c r="Z3489" s="26">
        <f ca="1">Y3489*'Cost Study'!$A$31</f>
        <v>4733.7919803798295</v>
      </c>
      <c r="AA3489" s="26">
        <f ca="1">IF(A3489=10298,1.51,1)*IF($B3489&lt;3,$D3489*'Cost Study'!$A$32*OFFSET('Cost Study'!$A$7,'Operations Support'!$C3489,'Operations Support'!$B3489),0)</f>
        <v>0</v>
      </c>
      <c r="AB3489" s="27">
        <f ca="1">AA3489*'Cost Study'!$A$31</f>
        <v>0</v>
      </c>
      <c r="AC3489" s="26">
        <f ca="1">Y3489*'Cost Study'!$A$31</f>
        <v>4733.7919803798295</v>
      </c>
      <c r="AD3489" s="27">
        <f ca="1">AA3489*'Cost Study'!$A$31</f>
        <v>0</v>
      </c>
      <c r="AE3489" s="363">
        <f t="shared" ca="1" si="819"/>
        <v>4733.7919803798295</v>
      </c>
      <c r="AF3489" s="363">
        <f t="shared" ca="1" si="820"/>
        <v>4733.7919803798295</v>
      </c>
      <c r="AH3489" s="704">
        <f>IFERROR($H3489/SUMIF($A:$A,$A3489,$H:$H)*SUMIF(Summary!$A$111:$A$187,$A3489,Summary!$P$111:$P$187),0)</f>
        <v>1843.6353854819654</v>
      </c>
      <c r="AI3489" s="705">
        <f t="shared" ca="1" si="821"/>
        <v>2890.1565948978641</v>
      </c>
      <c r="AJ3489" s="704">
        <f>IFERROR(H3489/SUMIF(A:A,A3489,H:H)*SUMIF(Summary!$A$111:$A$187,'Operations Support'!A3489,Summary!$Q$111:$Q$187),0)</f>
        <v>1843.9537521467544</v>
      </c>
      <c r="AK3489" s="704">
        <f t="shared" ca="1" si="822"/>
        <v>2889.8382282330749</v>
      </c>
      <c r="AL3489" s="1"/>
      <c r="AM3489" s="704">
        <f>IFERROR($H3489/SUMIF($A:$A,$A3489,$H:$H)*SUMIF(Summary!$A$232:$A$268,$A3489,Summary!$P$232:$P$268),0)</f>
        <v>343.38591538622967</v>
      </c>
      <c r="AN3489" s="704">
        <f>IFERROR($H3489/SUMIF($A:$A,$A3489,$H:$H)*(SUMIF(Summary!$A$232:$A$268,$A3489,Summary!$L$232:$L$268)+SUMIF(Summary!$A$283:$A$319,$A3489,Summary!$L$283:$L$319))-AM3489,0)</f>
        <v>2801.078399838555</v>
      </c>
      <c r="AO3489" s="704">
        <f>IFERROR($H3489/SUMIF($A:$A,$A3489,$H:$H)*SUMIF(Summary!$A$232:$A$268,$A3489,Summary!$Q$232:$Q$268),0)</f>
        <v>343.44521270145697</v>
      </c>
      <c r="AP3489" s="704">
        <f>IFERROR($H3489/SUMIF($A:$A,$A3489,$H:$H)*(SUMIF(Summary!$A$232:$A$268,$A3489,Summary!$L$232:$L$268)+SUMIF(Summary!$A$283:$A$319,$A3489,Summary!$L$283:$L$319))-AO3489,0)</f>
        <v>2801.0191025233275</v>
      </c>
      <c r="AQ3489" s="292"/>
      <c r="AR3489" s="704">
        <f t="shared" ca="1" si="823"/>
        <v>5691.2349947364191</v>
      </c>
      <c r="AS3489" s="704">
        <f t="shared" ca="1" si="824"/>
        <v>5690.857330756402</v>
      </c>
    </row>
    <row r="3490" spans="1:45" x14ac:dyDescent="0.2">
      <c r="A3490" s="401">
        <v>29269</v>
      </c>
      <c r="B3490" s="402">
        <v>1</v>
      </c>
      <c r="C3490" s="403" t="s">
        <v>267</v>
      </c>
      <c r="D3490" s="400">
        <f t="shared" si="810"/>
        <v>12</v>
      </c>
      <c r="E3490" s="400">
        <f t="shared" si="811"/>
        <v>0</v>
      </c>
      <c r="F3490" s="400">
        <f t="shared" si="812"/>
        <v>612</v>
      </c>
      <c r="G3490" s="400">
        <f t="shared" si="813"/>
        <v>0</v>
      </c>
      <c r="H3490" s="25">
        <f t="shared" si="814"/>
        <v>624</v>
      </c>
      <c r="I3490" s="119">
        <v>0</v>
      </c>
      <c r="J3490" s="119">
        <v>0</v>
      </c>
      <c r="K3490" s="119">
        <v>189</v>
      </c>
      <c r="L3490" s="119">
        <v>0</v>
      </c>
      <c r="M3490" s="25">
        <f t="shared" si="815"/>
        <v>189</v>
      </c>
      <c r="N3490" s="119">
        <v>0</v>
      </c>
      <c r="O3490" s="119">
        <v>0</v>
      </c>
      <c r="P3490" s="119">
        <v>423</v>
      </c>
      <c r="Q3490" s="119">
        <v>0</v>
      </c>
      <c r="R3490" s="25">
        <f t="shared" si="816"/>
        <v>423</v>
      </c>
      <c r="S3490" s="119">
        <v>12</v>
      </c>
      <c r="T3490" s="119">
        <v>0</v>
      </c>
      <c r="U3490" s="119">
        <v>0</v>
      </c>
      <c r="V3490" s="119">
        <v>0</v>
      </c>
      <c r="W3490" s="25">
        <f t="shared" si="817"/>
        <v>12</v>
      </c>
      <c r="X3490" s="25">
        <f t="shared" si="818"/>
        <v>20.8</v>
      </c>
      <c r="Y3490" s="25">
        <f ca="1">OFFSET('Cost Study'!$A$7,'Operations Support'!$C3490,'Operations Support'!$B3490)*$H3490</f>
        <v>624</v>
      </c>
      <c r="Z3490" s="26">
        <f ca="1">Y3490*'Cost Study'!$A$31</f>
        <v>34731.17220172855</v>
      </c>
      <c r="AA3490" s="26">
        <f ca="1">IF(A3490=10298,1.51,1)*IF($B3490&lt;3,$D3490*'Cost Study'!$A$32*OFFSET('Cost Study'!$A$7,'Operations Support'!$C3490,'Operations Support'!$B3490),0)</f>
        <v>1.2000000000000002</v>
      </c>
      <c r="AB3490" s="27">
        <f ca="1">AA3490*'Cost Study'!$A$31</f>
        <v>66.790715772554918</v>
      </c>
      <c r="AC3490" s="26">
        <f ca="1">Y3490*'Cost Study'!$A$31</f>
        <v>34731.17220172855</v>
      </c>
      <c r="AD3490" s="27">
        <f ca="1">AA3490*'Cost Study'!$A$31</f>
        <v>66.790715772554918</v>
      </c>
      <c r="AE3490" s="363">
        <f t="shared" ca="1" si="819"/>
        <v>34797.962917501107</v>
      </c>
      <c r="AF3490" s="363">
        <f t="shared" ca="1" si="820"/>
        <v>34797.962917501107</v>
      </c>
      <c r="AH3490" s="704">
        <f>IFERROR($H3490/SUMIF($A:$A,$A3490,$H:$H)*SUMIF(Summary!$A$111:$A$187,$A3490,Summary!$P$111:$P$187),0)</f>
        <v>18260.769532392798</v>
      </c>
      <c r="AI3490" s="705">
        <f t="shared" ca="1" si="821"/>
        <v>16537.193385108309</v>
      </c>
      <c r="AJ3490" s="704">
        <f>IFERROR(H3490/SUMIF(A:A,A3490,H:H)*SUMIF(Summary!$A$111:$A$187,'Operations Support'!A3490,Summary!$Q$111:$Q$187),0)</f>
        <v>18263.922878405945</v>
      </c>
      <c r="AK3490" s="704">
        <f t="shared" ca="1" si="822"/>
        <v>16534.040039095162</v>
      </c>
      <c r="AM3490" s="704">
        <f>IFERROR($H3490/SUMIF($A:$A,$A3490,$H:$H)*SUMIF(Summary!$A$232:$A$268,$A3490,Summary!$P$232:$P$268),0)</f>
        <v>3401.1557333493224</v>
      </c>
      <c r="AN3490" s="704">
        <f>IFERROR($H3490/SUMIF($A:$A,$A3490,$H:$H)*(SUMIF(Summary!$A$232:$A$268,$A3490,Summary!$L$232:$L$268)+SUMIF(Summary!$A$283:$A$319,$A3490,Summary!$L$283:$L$319))-AM3490,0)</f>
        <v>27744.014626972352</v>
      </c>
      <c r="AO3490" s="704">
        <f>IFERROR($H3490/SUMIF($A:$A,$A3490,$H:$H)*SUMIF(Summary!$A$232:$A$268,$A3490,Summary!$Q$232:$Q$268),0)</f>
        <v>3401.7430591382404</v>
      </c>
      <c r="AP3490" s="704">
        <f>IFERROR($H3490/SUMIF($A:$A,$A3490,$H:$H)*(SUMIF(Summary!$A$232:$A$268,$A3490,Summary!$L$232:$L$268)+SUMIF(Summary!$A$283:$A$319,$A3490,Summary!$L$283:$L$319))-AO3490,0)</f>
        <v>27743.427301183434</v>
      </c>
      <c r="AQ3490" s="292"/>
      <c r="AR3490" s="704">
        <f t="shared" ca="1" si="823"/>
        <v>44281.208012080664</v>
      </c>
      <c r="AS3490" s="704">
        <f t="shared" ca="1" si="824"/>
        <v>44277.467340278599</v>
      </c>
    </row>
    <row r="3491" spans="1:45" x14ac:dyDescent="0.2">
      <c r="A3491" s="401">
        <v>29269</v>
      </c>
      <c r="B3491" s="402">
        <v>2</v>
      </c>
      <c r="C3491" s="403" t="s">
        <v>247</v>
      </c>
      <c r="D3491" s="400">
        <f t="shared" si="810"/>
        <v>5156</v>
      </c>
      <c r="E3491" s="400">
        <f t="shared" si="811"/>
        <v>87</v>
      </c>
      <c r="F3491" s="400">
        <f t="shared" si="812"/>
        <v>3975</v>
      </c>
      <c r="G3491" s="400">
        <f t="shared" si="813"/>
        <v>0</v>
      </c>
      <c r="H3491" s="25">
        <f t="shared" si="814"/>
        <v>9218</v>
      </c>
      <c r="I3491" s="119">
        <v>1942</v>
      </c>
      <c r="J3491" s="119">
        <v>0</v>
      </c>
      <c r="K3491" s="119">
        <v>2040</v>
      </c>
      <c r="L3491" s="119">
        <v>0</v>
      </c>
      <c r="M3491" s="25">
        <f t="shared" si="815"/>
        <v>3982</v>
      </c>
      <c r="N3491" s="119">
        <v>2167</v>
      </c>
      <c r="O3491" s="119">
        <v>0</v>
      </c>
      <c r="P3491" s="119">
        <v>1320</v>
      </c>
      <c r="Q3491" s="119">
        <v>0</v>
      </c>
      <c r="R3491" s="25">
        <f t="shared" si="816"/>
        <v>3487</v>
      </c>
      <c r="S3491" s="119">
        <v>1047</v>
      </c>
      <c r="T3491" s="119">
        <v>87</v>
      </c>
      <c r="U3491" s="119">
        <v>615</v>
      </c>
      <c r="V3491" s="119">
        <v>0</v>
      </c>
      <c r="W3491" s="25">
        <f t="shared" si="817"/>
        <v>1749</v>
      </c>
      <c r="X3491" s="25">
        <f t="shared" si="818"/>
        <v>307.26666666666665</v>
      </c>
      <c r="Y3491" s="25">
        <f ca="1">OFFSET('Cost Study'!$A$7,'Operations Support'!$C3491,'Operations Support'!$B3491)*$H3491</f>
        <v>16776.760000000002</v>
      </c>
      <c r="Z3491" s="26">
        <f ca="1">Y3491*'Cost Study'!$A$31</f>
        <v>933776.50728697365</v>
      </c>
      <c r="AA3491" s="26">
        <f ca="1">IF(A3491=10298,1.51,1)*IF($B3491&lt;3,$D3491*'Cost Study'!$A$32*OFFSET('Cost Study'!$A$7,'Operations Support'!$C3491,'Operations Support'!$B3491),0)</f>
        <v>938.39200000000005</v>
      </c>
      <c r="AB3491" s="27">
        <f ca="1">AA3491*'Cost Study'!$A$31</f>
        <v>52229.894462699456</v>
      </c>
      <c r="AC3491" s="26">
        <f ca="1">Y3491*'Cost Study'!$A$31</f>
        <v>933776.50728697365</v>
      </c>
      <c r="AD3491" s="27">
        <f ca="1">AA3491*'Cost Study'!$A$31</f>
        <v>52229.894462699456</v>
      </c>
      <c r="AE3491" s="363">
        <f t="shared" ca="1" si="819"/>
        <v>986006.40174967307</v>
      </c>
      <c r="AF3491" s="363">
        <f t="shared" ca="1" si="820"/>
        <v>986006.40174967307</v>
      </c>
      <c r="AH3491" s="704">
        <f>IFERROR($H3491/SUMIF($A:$A,$A3491,$H:$H)*SUMIF(Summary!$A$111:$A$187,$A3491,Summary!$P$111:$P$187),0)</f>
        <v>269756.04735512316</v>
      </c>
      <c r="AI3491" s="705">
        <f t="shared" ca="1" si="821"/>
        <v>716250.35439454997</v>
      </c>
      <c r="AJ3491" s="704">
        <f>IFERROR(H3491/SUMIF(A:A,A3491,H:H)*SUMIF(Summary!$A$111:$A$187,'Operations Support'!A3491,Summary!$Q$111:$Q$187),0)</f>
        <v>269802.62995696481</v>
      </c>
      <c r="AK3491" s="704">
        <f t="shared" ca="1" si="822"/>
        <v>716203.7717927082</v>
      </c>
      <c r="AM3491" s="704">
        <f>IFERROR($H3491/SUMIF($A:$A,$A3491,$H:$H)*SUMIF(Summary!$A$232:$A$268,$A3491,Summary!$P$232:$P$268),0)</f>
        <v>50243.355048099453</v>
      </c>
      <c r="AN3491" s="704">
        <f>IFERROR($H3491/SUMIF($A:$A,$A3491,$H:$H)*(SUMIF(Summary!$A$232:$A$268,$A3491,Summary!$L$232:$L$268)+SUMIF(Summary!$A$283:$A$319,$A3491,Summary!$L$283:$L$319))-AM3491,0)</f>
        <v>409846.67761447298</v>
      </c>
      <c r="AO3491" s="704">
        <f>IFERROR($H3491/SUMIF($A:$A,$A3491,$H:$H)*SUMIF(Summary!$A$232:$A$268,$A3491,Summary!$Q$232:$Q$268),0)</f>
        <v>50252.03128066715</v>
      </c>
      <c r="AP3491" s="704">
        <f>IFERROR($H3491/SUMIF($A:$A,$A3491,$H:$H)*(SUMIF(Summary!$A$232:$A$268,$A3491,Summary!$L$232:$L$268)+SUMIF(Summary!$A$283:$A$319,$A3491,Summary!$L$283:$L$319))-AO3491,0)</f>
        <v>409838.00138190528</v>
      </c>
      <c r="AQ3491" s="292"/>
      <c r="AR3491" s="704">
        <f t="shared" ca="1" si="823"/>
        <v>1126097.032009023</v>
      </c>
      <c r="AS3491" s="704">
        <f t="shared" ca="1" si="824"/>
        <v>1126041.7731746135</v>
      </c>
    </row>
    <row r="3492" spans="1:45" x14ac:dyDescent="0.2">
      <c r="A3492" s="401">
        <v>29269</v>
      </c>
      <c r="B3492" s="402">
        <v>2</v>
      </c>
      <c r="C3492" s="403" t="s">
        <v>248</v>
      </c>
      <c r="D3492" s="400">
        <f t="shared" si="810"/>
        <v>1466</v>
      </c>
      <c r="E3492" s="400">
        <f t="shared" si="811"/>
        <v>0</v>
      </c>
      <c r="F3492" s="400">
        <f t="shared" si="812"/>
        <v>360</v>
      </c>
      <c r="G3492" s="400">
        <f t="shared" si="813"/>
        <v>0</v>
      </c>
      <c r="H3492" s="25">
        <f t="shared" si="814"/>
        <v>1826</v>
      </c>
      <c r="I3492" s="119">
        <v>557</v>
      </c>
      <c r="J3492" s="119">
        <v>0</v>
      </c>
      <c r="K3492" s="119">
        <v>148</v>
      </c>
      <c r="L3492" s="119">
        <v>0</v>
      </c>
      <c r="M3492" s="25">
        <f t="shared" si="815"/>
        <v>705</v>
      </c>
      <c r="N3492" s="119">
        <v>656</v>
      </c>
      <c r="O3492" s="119">
        <v>0</v>
      </c>
      <c r="P3492" s="119">
        <v>162</v>
      </c>
      <c r="Q3492" s="119">
        <v>0</v>
      </c>
      <c r="R3492" s="25">
        <f t="shared" si="816"/>
        <v>818</v>
      </c>
      <c r="S3492" s="119">
        <v>253</v>
      </c>
      <c r="T3492" s="119">
        <v>0</v>
      </c>
      <c r="U3492" s="119">
        <v>50</v>
      </c>
      <c r="V3492" s="119">
        <v>0</v>
      </c>
      <c r="W3492" s="25">
        <f t="shared" si="817"/>
        <v>303</v>
      </c>
      <c r="X3492" s="25">
        <f t="shared" si="818"/>
        <v>60.866666666666667</v>
      </c>
      <c r="Y3492" s="25">
        <f ca="1">OFFSET('Cost Study'!$A$7,'Operations Support'!$C3492,'Operations Support'!$B3492)*$H3492</f>
        <v>5021.5</v>
      </c>
      <c r="Z3492" s="26">
        <f ca="1">Y3492*'Cost Study'!$A$31</f>
        <v>279491.31604323705</v>
      </c>
      <c r="AA3492" s="26">
        <f ca="1">IF(A3492=10298,1.51,1)*IF($B3492&lt;3,$D3492*'Cost Study'!$A$32*OFFSET('Cost Study'!$A$7,'Operations Support'!$C3492,'Operations Support'!$B3492),0)</f>
        <v>403.15</v>
      </c>
      <c r="AB3492" s="27">
        <f ca="1">AA3492*'Cost Study'!$A$31</f>
        <v>22438.897553087925</v>
      </c>
      <c r="AC3492" s="26">
        <f ca="1">Y3492*'Cost Study'!$A$31</f>
        <v>279491.31604323705</v>
      </c>
      <c r="AD3492" s="27">
        <f ca="1">AA3492*'Cost Study'!$A$31</f>
        <v>22438.897553087925</v>
      </c>
      <c r="AE3492" s="363">
        <f t="shared" ca="1" si="819"/>
        <v>301930.21359632496</v>
      </c>
      <c r="AF3492" s="363">
        <f t="shared" ca="1" si="820"/>
        <v>301930.21359632496</v>
      </c>
      <c r="AH3492" s="704">
        <f>IFERROR($H3492/SUMIF($A:$A,$A3492,$H:$H)*SUMIF(Summary!$A$111:$A$187,$A3492,Summary!$P$111:$P$187),0)</f>
        <v>53436.162125239185</v>
      </c>
      <c r="AI3492" s="705">
        <f t="shared" ca="1" si="821"/>
        <v>248494.05147108578</v>
      </c>
      <c r="AJ3492" s="704">
        <f>IFERROR(H3492/SUMIF(A:A,A3492,H:H)*SUMIF(Summary!$A$111:$A$187,'Operations Support'!A3492,Summary!$Q$111:$Q$187),0)</f>
        <v>53445.389705078938</v>
      </c>
      <c r="AK3492" s="704">
        <f t="shared" ca="1" si="822"/>
        <v>248484.82389124602</v>
      </c>
      <c r="AM3492" s="704">
        <f>IFERROR($H3492/SUMIF($A:$A,$A3492,$H:$H)*SUMIF(Summary!$A$232:$A$268,$A3492,Summary!$P$232:$P$268),0)</f>
        <v>9952.7409761151648</v>
      </c>
      <c r="AN3492" s="704">
        <f>IFERROR($H3492/SUMIF($A:$A,$A3492,$H:$H)*(SUMIF(Summary!$A$232:$A$268,$A3492,Summary!$L$232:$L$268)+SUMIF(Summary!$A$283:$A$319,$A3492,Summary!$L$283:$L$319))-AM3492,0)</f>
        <v>81186.812033415888</v>
      </c>
      <c r="AO3492" s="704">
        <f>IFERROR($H3492/SUMIF($A:$A,$A3492,$H:$H)*SUMIF(Summary!$A$232:$A$268,$A3492,Summary!$Q$232:$Q$268),0)</f>
        <v>9954.4596570295289</v>
      </c>
      <c r="AP3492" s="704">
        <f>IFERROR($H3492/SUMIF($A:$A,$A3492,$H:$H)*(SUMIF(Summary!$A$232:$A$268,$A3492,Summary!$L$232:$L$268)+SUMIF(Summary!$A$283:$A$319,$A3492,Summary!$L$283:$L$319))-AO3492,0)</f>
        <v>81185.093352501528</v>
      </c>
      <c r="AQ3492" s="292"/>
      <c r="AR3492" s="704">
        <f t="shared" ca="1" si="823"/>
        <v>329680.86350450164</v>
      </c>
      <c r="AS3492" s="704">
        <f t="shared" ca="1" si="824"/>
        <v>329669.91724374756</v>
      </c>
    </row>
    <row r="3493" spans="1:45" x14ac:dyDescent="0.2">
      <c r="A3493" s="401">
        <v>29269</v>
      </c>
      <c r="B3493" s="402">
        <v>2</v>
      </c>
      <c r="C3493" s="403" t="s">
        <v>249</v>
      </c>
      <c r="D3493" s="400">
        <f t="shared" si="810"/>
        <v>66</v>
      </c>
      <c r="E3493" s="400">
        <f t="shared" si="811"/>
        <v>0</v>
      </c>
      <c r="F3493" s="400">
        <f t="shared" si="812"/>
        <v>108</v>
      </c>
      <c r="G3493" s="400">
        <f t="shared" si="813"/>
        <v>0</v>
      </c>
      <c r="H3493" s="25">
        <f t="shared" si="814"/>
        <v>174</v>
      </c>
      <c r="I3493" s="119">
        <v>0</v>
      </c>
      <c r="J3493" s="119">
        <v>0</v>
      </c>
      <c r="K3493" s="119">
        <v>48</v>
      </c>
      <c r="L3493" s="119">
        <v>0</v>
      </c>
      <c r="M3493" s="25">
        <f t="shared" si="815"/>
        <v>48</v>
      </c>
      <c r="N3493" s="119">
        <v>66</v>
      </c>
      <c r="O3493" s="119">
        <v>0</v>
      </c>
      <c r="P3493" s="119">
        <v>60</v>
      </c>
      <c r="Q3493" s="119">
        <v>0</v>
      </c>
      <c r="R3493" s="25">
        <f t="shared" si="816"/>
        <v>126</v>
      </c>
      <c r="S3493" s="119">
        <v>0</v>
      </c>
      <c r="T3493" s="119">
        <v>0</v>
      </c>
      <c r="U3493" s="119">
        <v>0</v>
      </c>
      <c r="V3493" s="119">
        <v>0</v>
      </c>
      <c r="W3493" s="25">
        <f t="shared" si="817"/>
        <v>0</v>
      </c>
      <c r="X3493" s="25">
        <f t="shared" si="818"/>
        <v>5.8</v>
      </c>
      <c r="Y3493" s="25">
        <f ca="1">OFFSET('Cost Study'!$A$7,'Operations Support'!$C3493,'Operations Support'!$B3493)*$H3493</f>
        <v>469.8</v>
      </c>
      <c r="Z3493" s="26">
        <f ca="1">Y3493*'Cost Study'!$A$31</f>
        <v>26148.565224955248</v>
      </c>
      <c r="AA3493" s="26">
        <f ca="1">IF(A3493=10298,1.51,1)*IF($B3493&lt;3,$D3493*'Cost Study'!$A$32*OFFSET('Cost Study'!$A$7,'Operations Support'!$C3493,'Operations Support'!$B3493),0)</f>
        <v>17.820000000000004</v>
      </c>
      <c r="AB3493" s="27">
        <f ca="1">AA3493*'Cost Study'!$A$31</f>
        <v>991.84212922244058</v>
      </c>
      <c r="AC3493" s="26">
        <f ca="1">Y3493*'Cost Study'!$A$31</f>
        <v>26148.565224955248</v>
      </c>
      <c r="AD3493" s="27">
        <f ca="1">AA3493*'Cost Study'!$A$31</f>
        <v>991.84212922244058</v>
      </c>
      <c r="AE3493" s="363">
        <f t="shared" ca="1" si="819"/>
        <v>27140.407354177689</v>
      </c>
      <c r="AF3493" s="363">
        <f t="shared" ca="1" si="820"/>
        <v>27140.407354177689</v>
      </c>
      <c r="AH3493" s="704">
        <f>IFERROR($H3493/SUMIF($A:$A,$A3493,$H:$H)*SUMIF(Summary!$A$111:$A$187,$A3493,Summary!$P$111:$P$187),0)</f>
        <v>5091.9453503787608</v>
      </c>
      <c r="AI3493" s="705">
        <f t="shared" ca="1" si="821"/>
        <v>22048.46200379893</v>
      </c>
      <c r="AJ3493" s="704">
        <f>IFERROR(H3493/SUMIF(A:A,A3493,H:H)*SUMIF(Summary!$A$111:$A$187,'Operations Support'!A3493,Summary!$Q$111:$Q$187),0)</f>
        <v>5092.8246487862734</v>
      </c>
      <c r="AK3493" s="704">
        <f t="shared" ca="1" si="822"/>
        <v>22047.582705391414</v>
      </c>
      <c r="AM3493" s="704">
        <f>IFERROR($H3493/SUMIF($A:$A,$A3493,$H:$H)*SUMIF(Summary!$A$232:$A$268,$A3493,Summary!$P$232:$P$268),0)</f>
        <v>948.39919487625332</v>
      </c>
      <c r="AN3493" s="704">
        <f>IFERROR($H3493/SUMIF($A:$A,$A3493,$H:$H)*(SUMIF(Summary!$A$232:$A$268,$A3493,Summary!$L$232:$L$268)+SUMIF(Summary!$A$283:$A$319,$A3493,Summary!$L$283:$L$319))-AM3493,0)</f>
        <v>7736.3117709826738</v>
      </c>
      <c r="AO3493" s="704">
        <f>IFERROR($H3493/SUMIF($A:$A,$A3493,$H:$H)*SUMIF(Summary!$A$232:$A$268,$A3493,Summary!$Q$232:$Q$268),0)</f>
        <v>948.56296841354765</v>
      </c>
      <c r="AP3493" s="704">
        <f>IFERROR($H3493/SUMIF($A:$A,$A3493,$H:$H)*(SUMIF(Summary!$A$232:$A$268,$A3493,Summary!$L$232:$L$268)+SUMIF(Summary!$A$283:$A$319,$A3493,Summary!$L$283:$L$319))-AO3493,0)</f>
        <v>7736.1479974453796</v>
      </c>
      <c r="AQ3493" s="292"/>
      <c r="AR3493" s="704">
        <f t="shared" ca="1" si="823"/>
        <v>29784.773774781603</v>
      </c>
      <c r="AS3493" s="704">
        <f t="shared" ca="1" si="824"/>
        <v>29783.730702836794</v>
      </c>
    </row>
    <row r="3494" spans="1:45" x14ac:dyDescent="0.2">
      <c r="A3494" s="401">
        <v>29269</v>
      </c>
      <c r="B3494" s="402">
        <v>2</v>
      </c>
      <c r="C3494" s="403" t="s">
        <v>250</v>
      </c>
      <c r="D3494" s="400">
        <f t="shared" si="810"/>
        <v>951</v>
      </c>
      <c r="E3494" s="400">
        <f t="shared" si="811"/>
        <v>0</v>
      </c>
      <c r="F3494" s="400">
        <f t="shared" si="812"/>
        <v>1473</v>
      </c>
      <c r="G3494" s="400">
        <f t="shared" si="813"/>
        <v>0</v>
      </c>
      <c r="H3494" s="25">
        <f t="shared" si="814"/>
        <v>2424</v>
      </c>
      <c r="I3494" s="119">
        <v>414</v>
      </c>
      <c r="J3494" s="119">
        <v>0</v>
      </c>
      <c r="K3494" s="119">
        <v>606</v>
      </c>
      <c r="L3494" s="119">
        <v>0</v>
      </c>
      <c r="M3494" s="25">
        <f t="shared" si="815"/>
        <v>1020</v>
      </c>
      <c r="N3494" s="119">
        <v>360</v>
      </c>
      <c r="O3494" s="119">
        <v>0</v>
      </c>
      <c r="P3494" s="119">
        <v>579</v>
      </c>
      <c r="Q3494" s="119">
        <v>0</v>
      </c>
      <c r="R3494" s="25">
        <f t="shared" si="816"/>
        <v>939</v>
      </c>
      <c r="S3494" s="119">
        <v>177</v>
      </c>
      <c r="T3494" s="119">
        <v>0</v>
      </c>
      <c r="U3494" s="119">
        <v>288</v>
      </c>
      <c r="V3494" s="119">
        <v>0</v>
      </c>
      <c r="W3494" s="25">
        <f t="shared" si="817"/>
        <v>465</v>
      </c>
      <c r="X3494" s="25">
        <f t="shared" si="818"/>
        <v>80.8</v>
      </c>
      <c r="Y3494" s="25">
        <f ca="1">OFFSET('Cost Study'!$A$7,'Operations Support'!$C3494,'Operations Support'!$B3494)*$H3494</f>
        <v>4629.84</v>
      </c>
      <c r="Z3494" s="26">
        <f ca="1">Y3494*'Cost Study'!$A$31</f>
        <v>257691.93959367136</v>
      </c>
      <c r="AA3494" s="26">
        <f ca="1">IF(A3494=10298,1.51,1)*IF($B3494&lt;3,$D3494*'Cost Study'!$A$32*OFFSET('Cost Study'!$A$7,'Operations Support'!$C3494,'Operations Support'!$B3494),0)</f>
        <v>181.64100000000002</v>
      </c>
      <c r="AB3494" s="27">
        <f ca="1">AA3494*'Cost Study'!$A$31</f>
        <v>10109.943669702207</v>
      </c>
      <c r="AC3494" s="26">
        <f ca="1">Y3494*'Cost Study'!$A$31</f>
        <v>257691.93959367136</v>
      </c>
      <c r="AD3494" s="27">
        <f ca="1">AA3494*'Cost Study'!$A$31</f>
        <v>10109.943669702207</v>
      </c>
      <c r="AE3494" s="363">
        <f t="shared" ca="1" si="819"/>
        <v>267801.88326337357</v>
      </c>
      <c r="AF3494" s="363">
        <f t="shared" ca="1" si="820"/>
        <v>267801.88326337357</v>
      </c>
      <c r="AH3494" s="704">
        <f>IFERROR($H3494/SUMIF($A:$A,$A3494,$H:$H)*SUMIF(Summary!$A$111:$A$187,$A3494,Summary!$P$111:$P$187),0)</f>
        <v>70936.066260448948</v>
      </c>
      <c r="AI3494" s="705">
        <f t="shared" ca="1" si="821"/>
        <v>196865.81700292462</v>
      </c>
      <c r="AJ3494" s="704">
        <f>IFERROR(H3494/SUMIF(A:A,A3494,H:H)*SUMIF(Summary!$A$111:$A$187,'Operations Support'!A3494,Summary!$Q$111:$Q$187),0)</f>
        <v>70948.315796884635</v>
      </c>
      <c r="AK3494" s="704">
        <f t="shared" ca="1" si="822"/>
        <v>196853.56746648892</v>
      </c>
      <c r="AM3494" s="704">
        <f>IFERROR($H3494/SUMIF($A:$A,$A3494,$H:$H)*SUMIF(Summary!$A$232:$A$268,$A3494,Summary!$P$232:$P$268),0)</f>
        <v>13212.181887241601</v>
      </c>
      <c r="AN3494" s="704">
        <f>IFERROR($H3494/SUMIF($A:$A,$A3494,$H:$H)*(SUMIF(Summary!$A$232:$A$268,$A3494,Summary!$L$232:$L$268)+SUMIF(Summary!$A$283:$A$319,$A3494,Summary!$L$283:$L$319))-AM3494,0)</f>
        <v>107774.82605093105</v>
      </c>
      <c r="AO3494" s="704">
        <f>IFERROR($H3494/SUMIF($A:$A,$A3494,$H:$H)*SUMIF(Summary!$A$232:$A$268,$A3494,Summary!$Q$232:$Q$268),0)</f>
        <v>13214.46342203701</v>
      </c>
      <c r="AP3494" s="704">
        <f>IFERROR($H3494/SUMIF($A:$A,$A3494,$H:$H)*(SUMIF(Summary!$A$232:$A$268,$A3494,Summary!$L$232:$L$268)+SUMIF(Summary!$A$283:$A$319,$A3494,Summary!$L$283:$L$319))-AO3494,0)</f>
        <v>107772.54451613565</v>
      </c>
      <c r="AQ3494" s="292"/>
      <c r="AR3494" s="704">
        <f t="shared" ca="1" si="823"/>
        <v>304640.64305385569</v>
      </c>
      <c r="AS3494" s="704">
        <f t="shared" ca="1" si="824"/>
        <v>304626.11198262457</v>
      </c>
    </row>
    <row r="3495" spans="1:45" x14ac:dyDescent="0.2">
      <c r="A3495" s="401">
        <v>29269</v>
      </c>
      <c r="B3495" s="402">
        <v>2</v>
      </c>
      <c r="C3495" s="403" t="s">
        <v>251</v>
      </c>
      <c r="D3495" s="400">
        <f t="shared" si="810"/>
        <v>0</v>
      </c>
      <c r="E3495" s="400">
        <f t="shared" si="811"/>
        <v>0</v>
      </c>
      <c r="F3495" s="400">
        <f t="shared" si="812"/>
        <v>0</v>
      </c>
      <c r="G3495" s="400">
        <f t="shared" si="813"/>
        <v>0</v>
      </c>
      <c r="H3495" s="25">
        <f t="shared" si="814"/>
        <v>0</v>
      </c>
      <c r="I3495" s="119">
        <v>0</v>
      </c>
      <c r="J3495" s="119">
        <v>0</v>
      </c>
      <c r="K3495" s="119">
        <v>0</v>
      </c>
      <c r="L3495" s="119">
        <v>0</v>
      </c>
      <c r="M3495" s="25">
        <f t="shared" si="815"/>
        <v>0</v>
      </c>
      <c r="N3495" s="119">
        <v>0</v>
      </c>
      <c r="O3495" s="119">
        <v>0</v>
      </c>
      <c r="P3495" s="119">
        <v>0</v>
      </c>
      <c r="Q3495" s="119">
        <v>0</v>
      </c>
      <c r="R3495" s="25">
        <f t="shared" si="816"/>
        <v>0</v>
      </c>
      <c r="S3495" s="119">
        <v>0</v>
      </c>
      <c r="T3495" s="119">
        <v>0</v>
      </c>
      <c r="U3495" s="119">
        <v>0</v>
      </c>
      <c r="V3495" s="119">
        <v>0</v>
      </c>
      <c r="W3495" s="25">
        <f t="shared" si="817"/>
        <v>0</v>
      </c>
      <c r="X3495" s="25">
        <f t="shared" si="818"/>
        <v>0</v>
      </c>
      <c r="Y3495" s="25">
        <f ca="1">OFFSET('Cost Study'!$A$7,'Operations Support'!$C3495,'Operations Support'!$B3495)*$H3495</f>
        <v>0</v>
      </c>
      <c r="Z3495" s="26">
        <f ca="1">Y3495*'Cost Study'!$A$31</f>
        <v>0</v>
      </c>
      <c r="AA3495" s="26">
        <f ca="1">IF(A3495=10298,1.51,1)*IF($B3495&lt;3,$D3495*'Cost Study'!$A$32*OFFSET('Cost Study'!$A$7,'Operations Support'!$C3495,'Operations Support'!$B3495),0)</f>
        <v>0</v>
      </c>
      <c r="AB3495" s="27">
        <f ca="1">AA3495*'Cost Study'!$A$31</f>
        <v>0</v>
      </c>
      <c r="AC3495" s="26">
        <f ca="1">Y3495*'Cost Study'!$A$31</f>
        <v>0</v>
      </c>
      <c r="AD3495" s="27">
        <f ca="1">AA3495*'Cost Study'!$A$31</f>
        <v>0</v>
      </c>
      <c r="AE3495" s="363">
        <f t="shared" ca="1" si="819"/>
        <v>0</v>
      </c>
      <c r="AF3495" s="363">
        <f t="shared" ca="1" si="820"/>
        <v>0</v>
      </c>
      <c r="AH3495" s="704">
        <f>IFERROR($H3495/SUMIF($A:$A,$A3495,$H:$H)*SUMIF(Summary!$A$111:$A$187,$A3495,Summary!$P$111:$P$187),0)</f>
        <v>0</v>
      </c>
      <c r="AI3495" s="705">
        <f t="shared" ca="1" si="821"/>
        <v>0</v>
      </c>
      <c r="AJ3495" s="704">
        <f>IFERROR(H3495/SUMIF(A:A,A3495,H:H)*SUMIF(Summary!$A$111:$A$187,'Operations Support'!A3495,Summary!$Q$111:$Q$187),0)</f>
        <v>0</v>
      </c>
      <c r="AK3495" s="704">
        <f t="shared" ca="1" si="822"/>
        <v>0</v>
      </c>
      <c r="AM3495" s="704">
        <f>IFERROR($H3495/SUMIF($A:$A,$A3495,$H:$H)*SUMIF(Summary!$A$232:$A$268,$A3495,Summary!$P$232:$P$268),0)</f>
        <v>0</v>
      </c>
      <c r="AN3495" s="704">
        <f>IFERROR($H3495/SUMIF($A:$A,$A3495,$H:$H)*(SUMIF(Summary!$A$232:$A$268,$A3495,Summary!$L$232:$L$268)+SUMIF(Summary!$A$283:$A$319,$A3495,Summary!$L$283:$L$319))-AM3495,0)</f>
        <v>0</v>
      </c>
      <c r="AO3495" s="704">
        <f>IFERROR($H3495/SUMIF($A:$A,$A3495,$H:$H)*SUMIF(Summary!$A$232:$A$268,$A3495,Summary!$Q$232:$Q$268),0)</f>
        <v>0</v>
      </c>
      <c r="AP3495" s="704">
        <f>IFERROR($H3495/SUMIF($A:$A,$A3495,$H:$H)*(SUMIF(Summary!$A$232:$A$268,$A3495,Summary!$L$232:$L$268)+SUMIF(Summary!$A$283:$A$319,$A3495,Summary!$L$283:$L$319))-AO3495,0)</f>
        <v>0</v>
      </c>
      <c r="AQ3495" s="292"/>
      <c r="AR3495" s="704">
        <f t="shared" ca="1" si="823"/>
        <v>0</v>
      </c>
      <c r="AS3495" s="704">
        <f t="shared" ca="1" si="824"/>
        <v>0</v>
      </c>
    </row>
    <row r="3496" spans="1:45" x14ac:dyDescent="0.2">
      <c r="A3496" s="401">
        <v>29269</v>
      </c>
      <c r="B3496" s="402">
        <v>2</v>
      </c>
      <c r="C3496" s="403" t="s">
        <v>252</v>
      </c>
      <c r="D3496" s="400">
        <f t="shared" si="810"/>
        <v>673</v>
      </c>
      <c r="E3496" s="400">
        <f t="shared" si="811"/>
        <v>0</v>
      </c>
      <c r="F3496" s="400">
        <f t="shared" si="812"/>
        <v>1222</v>
      </c>
      <c r="G3496" s="400">
        <f t="shared" si="813"/>
        <v>0</v>
      </c>
      <c r="H3496" s="25">
        <f t="shared" si="814"/>
        <v>1895</v>
      </c>
      <c r="I3496" s="119">
        <v>327</v>
      </c>
      <c r="J3496" s="119">
        <v>0</v>
      </c>
      <c r="K3496" s="119">
        <v>586</v>
      </c>
      <c r="L3496" s="119">
        <v>0</v>
      </c>
      <c r="M3496" s="25">
        <f t="shared" si="815"/>
        <v>913</v>
      </c>
      <c r="N3496" s="119">
        <v>280</v>
      </c>
      <c r="O3496" s="119">
        <v>0</v>
      </c>
      <c r="P3496" s="119">
        <v>569</v>
      </c>
      <c r="Q3496" s="119">
        <v>0</v>
      </c>
      <c r="R3496" s="25">
        <f t="shared" si="816"/>
        <v>849</v>
      </c>
      <c r="S3496" s="119">
        <v>66</v>
      </c>
      <c r="T3496" s="119">
        <v>0</v>
      </c>
      <c r="U3496" s="119">
        <v>67</v>
      </c>
      <c r="V3496" s="119">
        <v>0</v>
      </c>
      <c r="W3496" s="25">
        <f t="shared" si="817"/>
        <v>133</v>
      </c>
      <c r="X3496" s="25">
        <f t="shared" si="818"/>
        <v>63.166666666666664</v>
      </c>
      <c r="Y3496" s="25">
        <f ca="1">OFFSET('Cost Study'!$A$7,'Operations Support'!$C3496,'Operations Support'!$B3496)*$H3496</f>
        <v>5400.75</v>
      </c>
      <c r="Z3496" s="26">
        <f ca="1">Y3496*'Cost Study'!$A$31</f>
        <v>300599.96517385496</v>
      </c>
      <c r="AA3496" s="26">
        <f ca="1">IF(A3496=10298,1.51,1)*IF($B3496&lt;3,$D3496*'Cost Study'!$A$32*OFFSET('Cost Study'!$A$7,'Operations Support'!$C3496,'Operations Support'!$B3496),0)</f>
        <v>191.80500000000001</v>
      </c>
      <c r="AB3496" s="27">
        <f ca="1">AA3496*'Cost Study'!$A$31</f>
        <v>10675.661032295746</v>
      </c>
      <c r="AC3496" s="26">
        <f ca="1">Y3496*'Cost Study'!$A$31</f>
        <v>300599.96517385496</v>
      </c>
      <c r="AD3496" s="27">
        <f ca="1">AA3496*'Cost Study'!$A$31</f>
        <v>10675.661032295746</v>
      </c>
      <c r="AE3496" s="363">
        <f t="shared" ca="1" si="819"/>
        <v>311275.62620615069</v>
      </c>
      <c r="AF3496" s="363">
        <f t="shared" ca="1" si="820"/>
        <v>311275.62620615069</v>
      </c>
      <c r="AH3496" s="704">
        <f>IFERROR($H3496/SUMIF($A:$A,$A3496,$H:$H)*SUMIF(Summary!$A$111:$A$187,$A3496,Summary!$P$111:$P$187),0)</f>
        <v>55455.381833148007</v>
      </c>
      <c r="AI3496" s="705">
        <f t="shared" ca="1" si="821"/>
        <v>255820.24437300267</v>
      </c>
      <c r="AJ3496" s="704">
        <f>IFERROR(H3496/SUMIF(A:A,A3496,H:H)*SUMIF(Summary!$A$111:$A$187,'Operations Support'!A3496,Summary!$Q$111:$Q$187),0)</f>
        <v>55464.958100287287</v>
      </c>
      <c r="AK3496" s="704">
        <f t="shared" ca="1" si="822"/>
        <v>255810.66810586338</v>
      </c>
      <c r="AM3496" s="704">
        <f>IFERROR($H3496/SUMIF($A:$A,$A3496,$H:$H)*SUMIF(Summary!$A$232:$A$268,$A3496,Summary!$P$232:$P$268),0)</f>
        <v>10328.830312014368</v>
      </c>
      <c r="AN3496" s="704">
        <f>IFERROR($H3496/SUMIF($A:$A,$A3496,$H:$H)*(SUMIF(Summary!$A$232:$A$268,$A3496,Summary!$L$232:$L$268)+SUMIF(Summary!$A$283:$A$319,$A3496,Summary!$L$283:$L$319))-AM3496,0)</f>
        <v>84254.659804667637</v>
      </c>
      <c r="AO3496" s="704">
        <f>IFERROR($H3496/SUMIF($A:$A,$A3496,$H:$H)*SUMIF(Summary!$A$232:$A$268,$A3496,Summary!$Q$232:$Q$268),0)</f>
        <v>10330.613937607315</v>
      </c>
      <c r="AP3496" s="704">
        <f>IFERROR($H3496/SUMIF($A:$A,$A3496,$H:$H)*(SUMIF(Summary!$A$232:$A$268,$A3496,Summary!$L$232:$L$268)+SUMIF(Summary!$A$283:$A$319,$A3496,Summary!$L$283:$L$319))-AO3496,0)</f>
        <v>84252.876179074694</v>
      </c>
      <c r="AQ3496" s="292"/>
      <c r="AR3496" s="704">
        <f t="shared" ca="1" si="823"/>
        <v>340074.90417767031</v>
      </c>
      <c r="AS3496" s="704">
        <f t="shared" ca="1" si="824"/>
        <v>340063.54428493808</v>
      </c>
    </row>
    <row r="3497" spans="1:45" x14ac:dyDescent="0.2">
      <c r="A3497" s="401">
        <v>29269</v>
      </c>
      <c r="B3497" s="402">
        <v>2</v>
      </c>
      <c r="C3497" s="403" t="s">
        <v>253</v>
      </c>
      <c r="D3497" s="400">
        <f t="shared" si="810"/>
        <v>0</v>
      </c>
      <c r="E3497" s="400">
        <f t="shared" si="811"/>
        <v>0</v>
      </c>
      <c r="F3497" s="400">
        <f t="shared" si="812"/>
        <v>243</v>
      </c>
      <c r="G3497" s="400">
        <f t="shared" si="813"/>
        <v>0</v>
      </c>
      <c r="H3497" s="25">
        <f t="shared" si="814"/>
        <v>243</v>
      </c>
      <c r="I3497" s="119">
        <v>0</v>
      </c>
      <c r="J3497" s="119">
        <v>0</v>
      </c>
      <c r="K3497" s="119">
        <v>105</v>
      </c>
      <c r="L3497" s="119">
        <v>0</v>
      </c>
      <c r="M3497" s="25">
        <f t="shared" si="815"/>
        <v>105</v>
      </c>
      <c r="N3497" s="119">
        <v>0</v>
      </c>
      <c r="O3497" s="119">
        <v>0</v>
      </c>
      <c r="P3497" s="119">
        <v>138</v>
      </c>
      <c r="Q3497" s="119">
        <v>0</v>
      </c>
      <c r="R3497" s="25">
        <f t="shared" si="816"/>
        <v>138</v>
      </c>
      <c r="S3497" s="119">
        <v>0</v>
      </c>
      <c r="T3497" s="119">
        <v>0</v>
      </c>
      <c r="U3497" s="119">
        <v>0</v>
      </c>
      <c r="V3497" s="119">
        <v>0</v>
      </c>
      <c r="W3497" s="25">
        <f t="shared" si="817"/>
        <v>0</v>
      </c>
      <c r="X3497" s="25">
        <f t="shared" si="818"/>
        <v>8.1</v>
      </c>
      <c r="Y3497" s="25">
        <f ca="1">OFFSET('Cost Study'!$A$7,'Operations Support'!$C3497,'Operations Support'!$B3497)*$H3497</f>
        <v>442.26</v>
      </c>
      <c r="Z3497" s="26">
        <f ca="1">Y3497*'Cost Study'!$A$31</f>
        <v>24615.718297975112</v>
      </c>
      <c r="AA3497" s="26">
        <f ca="1">IF(A3497=10298,1.51,1)*IF($B3497&lt;3,$D3497*'Cost Study'!$A$32*OFFSET('Cost Study'!$A$7,'Operations Support'!$C3497,'Operations Support'!$B3497),0)</f>
        <v>0</v>
      </c>
      <c r="AB3497" s="27">
        <f ca="1">AA3497*'Cost Study'!$A$31</f>
        <v>0</v>
      </c>
      <c r="AC3497" s="26">
        <f ca="1">Y3497*'Cost Study'!$A$31</f>
        <v>24615.718297975112</v>
      </c>
      <c r="AD3497" s="27">
        <f ca="1">AA3497*'Cost Study'!$A$31</f>
        <v>0</v>
      </c>
      <c r="AE3497" s="363">
        <f t="shared" ca="1" si="819"/>
        <v>24615.718297975112</v>
      </c>
      <c r="AF3497" s="363">
        <f t="shared" ca="1" si="820"/>
        <v>24615.718297975112</v>
      </c>
      <c r="AH3497" s="704">
        <f>IFERROR($H3497/SUMIF($A:$A,$A3497,$H:$H)*SUMIF(Summary!$A$111:$A$187,$A3497,Summary!$P$111:$P$187),0)</f>
        <v>7111.1650582875809</v>
      </c>
      <c r="AI3497" s="705">
        <f t="shared" ca="1" si="821"/>
        <v>17504.553239687531</v>
      </c>
      <c r="AJ3497" s="704">
        <f>IFERROR(H3497/SUMIF(A:A,A3497,H:H)*SUMIF(Summary!$A$111:$A$187,'Operations Support'!A3497,Summary!$Q$111:$Q$187),0)</f>
        <v>7112.3930439946234</v>
      </c>
      <c r="AK3497" s="704">
        <f t="shared" ca="1" si="822"/>
        <v>17503.325253980489</v>
      </c>
      <c r="AM3497" s="704">
        <f>IFERROR($H3497/SUMIF($A:$A,$A3497,$H:$H)*SUMIF(Summary!$A$232:$A$268,$A3497,Summary!$P$232:$P$268),0)</f>
        <v>1324.4885307754575</v>
      </c>
      <c r="AN3497" s="704">
        <f>IFERROR($H3497/SUMIF($A:$A,$A3497,$H:$H)*(SUMIF(Summary!$A$232:$A$268,$A3497,Summary!$L$232:$L$268)+SUMIF(Summary!$A$283:$A$319,$A3497,Summary!$L$283:$L$319))-AM3497,0)</f>
        <v>10804.159542234425</v>
      </c>
      <c r="AO3497" s="704">
        <f>IFERROR($H3497/SUMIF($A:$A,$A3497,$H:$H)*SUMIF(Summary!$A$232:$A$268,$A3497,Summary!$Q$232:$Q$268),0)</f>
        <v>1324.7172489913339</v>
      </c>
      <c r="AP3497" s="704">
        <f>IFERROR($H3497/SUMIF($A:$A,$A3497,$H:$H)*(SUMIF(Summary!$A$232:$A$268,$A3497,Summary!$L$232:$L$268)+SUMIF(Summary!$A$283:$A$319,$A3497,Summary!$L$283:$L$319))-AO3497,0)</f>
        <v>10803.930824018549</v>
      </c>
      <c r="AQ3497" s="292"/>
      <c r="AR3497" s="704">
        <f t="shared" ca="1" si="823"/>
        <v>28308.712781921957</v>
      </c>
      <c r="AS3497" s="704">
        <f t="shared" ca="1" si="824"/>
        <v>28307.256077999038</v>
      </c>
    </row>
    <row r="3498" spans="1:45" x14ac:dyDescent="0.2">
      <c r="A3498" s="401">
        <v>29269</v>
      </c>
      <c r="B3498" s="402">
        <v>2</v>
      </c>
      <c r="C3498" s="403" t="s">
        <v>254</v>
      </c>
      <c r="D3498" s="400">
        <f t="shared" si="810"/>
        <v>0</v>
      </c>
      <c r="E3498" s="400">
        <f t="shared" si="811"/>
        <v>0</v>
      </c>
      <c r="F3498" s="400">
        <f t="shared" si="812"/>
        <v>0</v>
      </c>
      <c r="G3498" s="400">
        <f t="shared" si="813"/>
        <v>0</v>
      </c>
      <c r="H3498" s="25">
        <f t="shared" si="814"/>
        <v>0</v>
      </c>
      <c r="I3498" s="119">
        <v>0</v>
      </c>
      <c r="J3498" s="119">
        <v>0</v>
      </c>
      <c r="K3498" s="119">
        <v>0</v>
      </c>
      <c r="L3498" s="119">
        <v>0</v>
      </c>
      <c r="M3498" s="25">
        <f t="shared" si="815"/>
        <v>0</v>
      </c>
      <c r="N3498" s="119">
        <v>0</v>
      </c>
      <c r="O3498" s="119">
        <v>0</v>
      </c>
      <c r="P3498" s="119">
        <v>0</v>
      </c>
      <c r="Q3498" s="119">
        <v>0</v>
      </c>
      <c r="R3498" s="25">
        <f t="shared" si="816"/>
        <v>0</v>
      </c>
      <c r="S3498" s="119">
        <v>0</v>
      </c>
      <c r="T3498" s="119">
        <v>0</v>
      </c>
      <c r="U3498" s="119">
        <v>0</v>
      </c>
      <c r="V3498" s="119">
        <v>0</v>
      </c>
      <c r="W3498" s="25">
        <f t="shared" si="817"/>
        <v>0</v>
      </c>
      <c r="X3498" s="25">
        <f t="shared" si="818"/>
        <v>0</v>
      </c>
      <c r="Y3498" s="25">
        <f ca="1">OFFSET('Cost Study'!$A$7,'Operations Support'!$C3498,'Operations Support'!$B3498)*$H3498</f>
        <v>0</v>
      </c>
      <c r="Z3498" s="26">
        <f ca="1">Y3498*'Cost Study'!$A$31</f>
        <v>0</v>
      </c>
      <c r="AA3498" s="26">
        <f ca="1">IF(A3498=10298,1.51,1)*IF($B3498&lt;3,$D3498*'Cost Study'!$A$32*OFFSET('Cost Study'!$A$7,'Operations Support'!$C3498,'Operations Support'!$B3498),0)</f>
        <v>0</v>
      </c>
      <c r="AB3498" s="27">
        <f ca="1">AA3498*'Cost Study'!$A$31</f>
        <v>0</v>
      </c>
      <c r="AC3498" s="26">
        <f ca="1">Y3498*'Cost Study'!$A$31</f>
        <v>0</v>
      </c>
      <c r="AD3498" s="27">
        <f ca="1">AA3498*'Cost Study'!$A$31</f>
        <v>0</v>
      </c>
      <c r="AE3498" s="363">
        <f t="shared" ca="1" si="819"/>
        <v>0</v>
      </c>
      <c r="AF3498" s="363">
        <f t="shared" ca="1" si="820"/>
        <v>0</v>
      </c>
      <c r="AH3498" s="704">
        <f>IFERROR($H3498/SUMIF($A:$A,$A3498,$H:$H)*SUMIF(Summary!$A$111:$A$187,$A3498,Summary!$P$111:$P$187),0)</f>
        <v>0</v>
      </c>
      <c r="AI3498" s="705">
        <f t="shared" ca="1" si="821"/>
        <v>0</v>
      </c>
      <c r="AJ3498" s="704">
        <f>IFERROR(H3498/SUMIF(A:A,A3498,H:H)*SUMIF(Summary!$A$111:$A$187,'Operations Support'!A3498,Summary!$Q$111:$Q$187),0)</f>
        <v>0</v>
      </c>
      <c r="AK3498" s="704">
        <f t="shared" ca="1" si="822"/>
        <v>0</v>
      </c>
      <c r="AM3498" s="704">
        <f>IFERROR($H3498/SUMIF($A:$A,$A3498,$H:$H)*SUMIF(Summary!$A$232:$A$268,$A3498,Summary!$P$232:$P$268),0)</f>
        <v>0</v>
      </c>
      <c r="AN3498" s="704">
        <f>IFERROR($H3498/SUMIF($A:$A,$A3498,$H:$H)*(SUMIF(Summary!$A$232:$A$268,$A3498,Summary!$L$232:$L$268)+SUMIF(Summary!$A$283:$A$319,$A3498,Summary!$L$283:$L$319))-AM3498,0)</f>
        <v>0</v>
      </c>
      <c r="AO3498" s="704">
        <f>IFERROR($H3498/SUMIF($A:$A,$A3498,$H:$H)*SUMIF(Summary!$A$232:$A$268,$A3498,Summary!$Q$232:$Q$268),0)</f>
        <v>0</v>
      </c>
      <c r="AP3498" s="704">
        <f>IFERROR($H3498/SUMIF($A:$A,$A3498,$H:$H)*(SUMIF(Summary!$A$232:$A$268,$A3498,Summary!$L$232:$L$268)+SUMIF(Summary!$A$283:$A$319,$A3498,Summary!$L$283:$L$319))-AO3498,0)</f>
        <v>0</v>
      </c>
      <c r="AQ3498" s="292"/>
      <c r="AR3498" s="704">
        <f t="shared" ca="1" si="823"/>
        <v>0</v>
      </c>
      <c r="AS3498" s="704">
        <f t="shared" ca="1" si="824"/>
        <v>0</v>
      </c>
    </row>
    <row r="3499" spans="1:45" x14ac:dyDescent="0.2">
      <c r="A3499" s="401">
        <v>29269</v>
      </c>
      <c r="B3499" s="402">
        <v>2</v>
      </c>
      <c r="C3499" s="403" t="s">
        <v>255</v>
      </c>
      <c r="D3499" s="400">
        <f t="shared" si="810"/>
        <v>0</v>
      </c>
      <c r="E3499" s="400">
        <f t="shared" si="811"/>
        <v>0</v>
      </c>
      <c r="F3499" s="400">
        <f t="shared" si="812"/>
        <v>192</v>
      </c>
      <c r="G3499" s="400">
        <f t="shared" si="813"/>
        <v>0</v>
      </c>
      <c r="H3499" s="25">
        <f t="shared" si="814"/>
        <v>192</v>
      </c>
      <c r="I3499" s="119">
        <v>0</v>
      </c>
      <c r="J3499" s="119">
        <v>0</v>
      </c>
      <c r="K3499" s="119">
        <v>144</v>
      </c>
      <c r="L3499" s="119">
        <v>0</v>
      </c>
      <c r="M3499" s="25">
        <f t="shared" si="815"/>
        <v>144</v>
      </c>
      <c r="N3499" s="119">
        <v>0</v>
      </c>
      <c r="O3499" s="119">
        <v>0</v>
      </c>
      <c r="P3499" s="119">
        <v>48</v>
      </c>
      <c r="Q3499" s="119">
        <v>0</v>
      </c>
      <c r="R3499" s="25">
        <f t="shared" si="816"/>
        <v>48</v>
      </c>
      <c r="S3499" s="119">
        <v>0</v>
      </c>
      <c r="T3499" s="119">
        <v>0</v>
      </c>
      <c r="U3499" s="119">
        <v>0</v>
      </c>
      <c r="V3499" s="119">
        <v>0</v>
      </c>
      <c r="W3499" s="25">
        <f t="shared" si="817"/>
        <v>0</v>
      </c>
      <c r="X3499" s="25">
        <f t="shared" si="818"/>
        <v>6.4</v>
      </c>
      <c r="Y3499" s="25">
        <f ca="1">OFFSET('Cost Study'!$A$7,'Operations Support'!$C3499,'Operations Support'!$B3499)*$H3499</f>
        <v>366.71999999999997</v>
      </c>
      <c r="Z3499" s="26">
        <f ca="1">Y3499*'Cost Study'!$A$31</f>
        <v>20411.242740092777</v>
      </c>
      <c r="AA3499" s="26">
        <f ca="1">IF(A3499=10298,1.51,1)*IF($B3499&lt;3,$D3499*'Cost Study'!$A$32*OFFSET('Cost Study'!$A$7,'Operations Support'!$C3499,'Operations Support'!$B3499),0)</f>
        <v>0</v>
      </c>
      <c r="AB3499" s="27">
        <f ca="1">AA3499*'Cost Study'!$A$31</f>
        <v>0</v>
      </c>
      <c r="AC3499" s="26">
        <f ca="1">Y3499*'Cost Study'!$A$31</f>
        <v>20411.242740092777</v>
      </c>
      <c r="AD3499" s="27">
        <f ca="1">AA3499*'Cost Study'!$A$31</f>
        <v>0</v>
      </c>
      <c r="AE3499" s="363">
        <f t="shared" ca="1" si="819"/>
        <v>20411.242740092777</v>
      </c>
      <c r="AF3499" s="363">
        <f t="shared" ca="1" si="820"/>
        <v>20411.242740092777</v>
      </c>
      <c r="AH3499" s="704">
        <f>IFERROR($H3499/SUMIF($A:$A,$A3499,$H:$H)*SUMIF(Summary!$A$111:$A$187,$A3499,Summary!$P$111:$P$187),0)</f>
        <v>5618.698317659323</v>
      </c>
      <c r="AI3499" s="705">
        <f t="shared" ca="1" si="821"/>
        <v>14792.544422433453</v>
      </c>
      <c r="AJ3499" s="704">
        <f>IFERROR(H3499/SUMIF(A:A,A3499,H:H)*SUMIF(Summary!$A$111:$A$187,'Operations Support'!A3499,Summary!$Q$111:$Q$187),0)</f>
        <v>5619.6685779710606</v>
      </c>
      <c r="AK3499" s="704">
        <f t="shared" ca="1" si="822"/>
        <v>14791.574162121717</v>
      </c>
      <c r="AM3499" s="704">
        <f>IFERROR($H3499/SUMIF($A:$A,$A3499,$H:$H)*SUMIF(Summary!$A$232:$A$268,$A3499,Summary!$P$232:$P$268),0)</f>
        <v>1046.5094564151761</v>
      </c>
      <c r="AN3499" s="704">
        <f>IFERROR($H3499/SUMIF($A:$A,$A3499,$H:$H)*(SUMIF(Summary!$A$232:$A$268,$A3499,Summary!$L$232:$L$268)+SUMIF(Summary!$A$283:$A$319,$A3499,Summary!$L$283:$L$319))-AM3499,0)</f>
        <v>8536.6198852222606</v>
      </c>
      <c r="AO3499" s="704">
        <f>IFERROR($H3499/SUMIF($A:$A,$A3499,$H:$H)*SUMIF(Summary!$A$232:$A$268,$A3499,Summary!$Q$232:$Q$268),0)</f>
        <v>1046.6901720425353</v>
      </c>
      <c r="AP3499" s="704">
        <f>IFERROR($H3499/SUMIF($A:$A,$A3499,$H:$H)*(SUMIF(Summary!$A$232:$A$268,$A3499,Summary!$L$232:$L$268)+SUMIF(Summary!$A$283:$A$319,$A3499,Summary!$L$283:$L$319))-AO3499,0)</f>
        <v>8536.4391695949016</v>
      </c>
      <c r="AQ3499" s="292"/>
      <c r="AR3499" s="704">
        <f t="shared" ca="1" si="823"/>
        <v>23329.164307655716</v>
      </c>
      <c r="AS3499" s="704">
        <f t="shared" ca="1" si="824"/>
        <v>23328.013331716618</v>
      </c>
    </row>
    <row r="3500" spans="1:45" x14ac:dyDescent="0.2">
      <c r="A3500" s="401">
        <v>29269</v>
      </c>
      <c r="B3500" s="402">
        <v>2</v>
      </c>
      <c r="C3500" s="403" t="s">
        <v>256</v>
      </c>
      <c r="D3500" s="400">
        <f t="shared" si="810"/>
        <v>0</v>
      </c>
      <c r="E3500" s="400">
        <f t="shared" si="811"/>
        <v>0</v>
      </c>
      <c r="F3500" s="400">
        <f t="shared" si="812"/>
        <v>0</v>
      </c>
      <c r="G3500" s="400">
        <f t="shared" si="813"/>
        <v>0</v>
      </c>
      <c r="H3500" s="25">
        <f t="shared" si="814"/>
        <v>0</v>
      </c>
      <c r="I3500" s="119">
        <v>0</v>
      </c>
      <c r="J3500" s="119">
        <v>0</v>
      </c>
      <c r="K3500" s="119">
        <v>0</v>
      </c>
      <c r="L3500" s="119">
        <v>0</v>
      </c>
      <c r="M3500" s="25">
        <f t="shared" si="815"/>
        <v>0</v>
      </c>
      <c r="N3500" s="119">
        <v>0</v>
      </c>
      <c r="O3500" s="119">
        <v>0</v>
      </c>
      <c r="P3500" s="119">
        <v>0</v>
      </c>
      <c r="Q3500" s="119">
        <v>0</v>
      </c>
      <c r="R3500" s="25">
        <f t="shared" si="816"/>
        <v>0</v>
      </c>
      <c r="S3500" s="119">
        <v>0</v>
      </c>
      <c r="T3500" s="119">
        <v>0</v>
      </c>
      <c r="U3500" s="119">
        <v>0</v>
      </c>
      <c r="V3500" s="119">
        <v>0</v>
      </c>
      <c r="W3500" s="25">
        <f t="shared" si="817"/>
        <v>0</v>
      </c>
      <c r="X3500" s="25">
        <f t="shared" si="818"/>
        <v>0</v>
      </c>
      <c r="Y3500" s="25">
        <f ca="1">OFFSET('Cost Study'!$A$7,'Operations Support'!$C3500,'Operations Support'!$B3500)*$H3500</f>
        <v>0</v>
      </c>
      <c r="Z3500" s="26">
        <f ca="1">Y3500*'Cost Study'!$A$31</f>
        <v>0</v>
      </c>
      <c r="AA3500" s="26">
        <f ca="1">IF(A3500=10298,1.51,1)*IF($B3500&lt;3,$D3500*'Cost Study'!$A$32*OFFSET('Cost Study'!$A$7,'Operations Support'!$C3500,'Operations Support'!$B3500),0)</f>
        <v>0</v>
      </c>
      <c r="AB3500" s="27">
        <f ca="1">AA3500*'Cost Study'!$A$31</f>
        <v>0</v>
      </c>
      <c r="AC3500" s="26">
        <f ca="1">Y3500*'Cost Study'!$A$31</f>
        <v>0</v>
      </c>
      <c r="AD3500" s="27">
        <f ca="1">AA3500*'Cost Study'!$A$31</f>
        <v>0</v>
      </c>
      <c r="AE3500" s="363">
        <f t="shared" ca="1" si="819"/>
        <v>0</v>
      </c>
      <c r="AF3500" s="363">
        <f t="shared" ca="1" si="820"/>
        <v>0</v>
      </c>
      <c r="AH3500" s="704">
        <f>IFERROR($H3500/SUMIF($A:$A,$A3500,$H:$H)*SUMIF(Summary!$A$111:$A$187,$A3500,Summary!$P$111:$P$187),0)</f>
        <v>0</v>
      </c>
      <c r="AI3500" s="705">
        <f t="shared" ca="1" si="821"/>
        <v>0</v>
      </c>
      <c r="AJ3500" s="704">
        <f>IFERROR(H3500/SUMIF(A:A,A3500,H:H)*SUMIF(Summary!$A$111:$A$187,'Operations Support'!A3500,Summary!$Q$111:$Q$187),0)</f>
        <v>0</v>
      </c>
      <c r="AK3500" s="704">
        <f t="shared" ca="1" si="822"/>
        <v>0</v>
      </c>
      <c r="AM3500" s="704">
        <f>IFERROR($H3500/SUMIF($A:$A,$A3500,$H:$H)*SUMIF(Summary!$A$232:$A$268,$A3500,Summary!$P$232:$P$268),0)</f>
        <v>0</v>
      </c>
      <c r="AN3500" s="704">
        <f>IFERROR($H3500/SUMIF($A:$A,$A3500,$H:$H)*(SUMIF(Summary!$A$232:$A$268,$A3500,Summary!$L$232:$L$268)+SUMIF(Summary!$A$283:$A$319,$A3500,Summary!$L$283:$L$319))-AM3500,0)</f>
        <v>0</v>
      </c>
      <c r="AO3500" s="704">
        <f>IFERROR($H3500/SUMIF($A:$A,$A3500,$H:$H)*SUMIF(Summary!$A$232:$A$268,$A3500,Summary!$Q$232:$Q$268),0)</f>
        <v>0</v>
      </c>
      <c r="AP3500" s="704">
        <f>IFERROR($H3500/SUMIF($A:$A,$A3500,$H:$H)*(SUMIF(Summary!$A$232:$A$268,$A3500,Summary!$L$232:$L$268)+SUMIF(Summary!$A$283:$A$319,$A3500,Summary!$L$283:$L$319))-AO3500,0)</f>
        <v>0</v>
      </c>
      <c r="AQ3500" s="292"/>
      <c r="AR3500" s="704">
        <f t="shared" ca="1" si="823"/>
        <v>0</v>
      </c>
      <c r="AS3500" s="704">
        <f t="shared" ca="1" si="824"/>
        <v>0</v>
      </c>
    </row>
    <row r="3501" spans="1:45" x14ac:dyDescent="0.2">
      <c r="A3501" s="401">
        <v>29269</v>
      </c>
      <c r="B3501" s="402">
        <v>2</v>
      </c>
      <c r="C3501" s="403" t="s">
        <v>257</v>
      </c>
      <c r="D3501" s="400">
        <f t="shared" si="810"/>
        <v>0</v>
      </c>
      <c r="E3501" s="400">
        <f t="shared" si="811"/>
        <v>0</v>
      </c>
      <c r="F3501" s="400">
        <f t="shared" si="812"/>
        <v>0</v>
      </c>
      <c r="G3501" s="400">
        <f t="shared" si="813"/>
        <v>0</v>
      </c>
      <c r="H3501" s="25">
        <f t="shared" si="814"/>
        <v>0</v>
      </c>
      <c r="I3501" s="119">
        <v>0</v>
      </c>
      <c r="J3501" s="119">
        <v>0</v>
      </c>
      <c r="K3501" s="119">
        <v>0</v>
      </c>
      <c r="L3501" s="119">
        <v>0</v>
      </c>
      <c r="M3501" s="25">
        <f t="shared" si="815"/>
        <v>0</v>
      </c>
      <c r="N3501" s="119">
        <v>0</v>
      </c>
      <c r="O3501" s="119">
        <v>0</v>
      </c>
      <c r="P3501" s="119">
        <v>0</v>
      </c>
      <c r="Q3501" s="119">
        <v>0</v>
      </c>
      <c r="R3501" s="25">
        <f t="shared" si="816"/>
        <v>0</v>
      </c>
      <c r="S3501" s="119">
        <v>0</v>
      </c>
      <c r="T3501" s="119">
        <v>0</v>
      </c>
      <c r="U3501" s="119">
        <v>0</v>
      </c>
      <c r="V3501" s="119">
        <v>0</v>
      </c>
      <c r="W3501" s="25">
        <f t="shared" si="817"/>
        <v>0</v>
      </c>
      <c r="X3501" s="25">
        <f t="shared" si="818"/>
        <v>0</v>
      </c>
      <c r="Y3501" s="25">
        <f ca="1">OFFSET('Cost Study'!$A$7,'Operations Support'!$C3501,'Operations Support'!$B3501)*$H3501</f>
        <v>0</v>
      </c>
      <c r="Z3501" s="26">
        <f ca="1">Y3501*'Cost Study'!$A$31</f>
        <v>0</v>
      </c>
      <c r="AA3501" s="26">
        <f ca="1">IF(A3501=10298,1.51,1)*IF($B3501&lt;3,$D3501*'Cost Study'!$A$32*OFFSET('Cost Study'!$A$7,'Operations Support'!$C3501,'Operations Support'!$B3501),0)</f>
        <v>0</v>
      </c>
      <c r="AB3501" s="27">
        <f ca="1">AA3501*'Cost Study'!$A$31</f>
        <v>0</v>
      </c>
      <c r="AC3501" s="26">
        <f ca="1">Y3501*'Cost Study'!$A$31</f>
        <v>0</v>
      </c>
      <c r="AD3501" s="27">
        <f ca="1">AA3501*'Cost Study'!$A$31</f>
        <v>0</v>
      </c>
      <c r="AE3501" s="363">
        <f t="shared" ca="1" si="819"/>
        <v>0</v>
      </c>
      <c r="AF3501" s="363">
        <f t="shared" ca="1" si="820"/>
        <v>0</v>
      </c>
      <c r="AH3501" s="704">
        <f>IFERROR($H3501/SUMIF($A:$A,$A3501,$H:$H)*SUMIF(Summary!$A$111:$A$187,$A3501,Summary!$P$111:$P$187),0)</f>
        <v>0</v>
      </c>
      <c r="AI3501" s="705">
        <f t="shared" ca="1" si="821"/>
        <v>0</v>
      </c>
      <c r="AJ3501" s="704">
        <f>IFERROR(H3501/SUMIF(A:A,A3501,H:H)*SUMIF(Summary!$A$111:$A$187,'Operations Support'!A3501,Summary!$Q$111:$Q$187),0)</f>
        <v>0</v>
      </c>
      <c r="AK3501" s="704">
        <f t="shared" ca="1" si="822"/>
        <v>0</v>
      </c>
      <c r="AM3501" s="704">
        <f>IFERROR($H3501/SUMIF($A:$A,$A3501,$H:$H)*SUMIF(Summary!$A$232:$A$268,$A3501,Summary!$P$232:$P$268),0)</f>
        <v>0</v>
      </c>
      <c r="AN3501" s="704">
        <f>IFERROR($H3501/SUMIF($A:$A,$A3501,$H:$H)*(SUMIF(Summary!$A$232:$A$268,$A3501,Summary!$L$232:$L$268)+SUMIF(Summary!$A$283:$A$319,$A3501,Summary!$L$283:$L$319))-AM3501,0)</f>
        <v>0</v>
      </c>
      <c r="AO3501" s="704">
        <f>IFERROR($H3501/SUMIF($A:$A,$A3501,$H:$H)*SUMIF(Summary!$A$232:$A$268,$A3501,Summary!$Q$232:$Q$268),0)</f>
        <v>0</v>
      </c>
      <c r="AP3501" s="704">
        <f>IFERROR($H3501/SUMIF($A:$A,$A3501,$H:$H)*(SUMIF(Summary!$A$232:$A$268,$A3501,Summary!$L$232:$L$268)+SUMIF(Summary!$A$283:$A$319,$A3501,Summary!$L$283:$L$319))-AO3501,0)</f>
        <v>0</v>
      </c>
      <c r="AQ3501" s="292"/>
      <c r="AR3501" s="704">
        <f t="shared" ca="1" si="823"/>
        <v>0</v>
      </c>
      <c r="AS3501" s="704">
        <f t="shared" ca="1" si="824"/>
        <v>0</v>
      </c>
    </row>
    <row r="3502" spans="1:45" x14ac:dyDescent="0.2">
      <c r="A3502" s="401">
        <v>29269</v>
      </c>
      <c r="B3502" s="402">
        <v>2</v>
      </c>
      <c r="C3502" s="403" t="s">
        <v>258</v>
      </c>
      <c r="D3502" s="400">
        <f t="shared" si="810"/>
        <v>0</v>
      </c>
      <c r="E3502" s="400">
        <f t="shared" si="811"/>
        <v>0</v>
      </c>
      <c r="F3502" s="400">
        <f t="shared" si="812"/>
        <v>0</v>
      </c>
      <c r="G3502" s="400">
        <f t="shared" si="813"/>
        <v>0</v>
      </c>
      <c r="H3502" s="25">
        <f t="shared" si="814"/>
        <v>0</v>
      </c>
      <c r="I3502" s="119">
        <v>0</v>
      </c>
      <c r="J3502" s="119">
        <v>0</v>
      </c>
      <c r="K3502" s="119">
        <v>0</v>
      </c>
      <c r="L3502" s="119">
        <v>0</v>
      </c>
      <c r="M3502" s="25">
        <f t="shared" si="815"/>
        <v>0</v>
      </c>
      <c r="N3502" s="119">
        <v>0</v>
      </c>
      <c r="O3502" s="119">
        <v>0</v>
      </c>
      <c r="P3502" s="119">
        <v>0</v>
      </c>
      <c r="Q3502" s="119">
        <v>0</v>
      </c>
      <c r="R3502" s="25">
        <f t="shared" si="816"/>
        <v>0</v>
      </c>
      <c r="S3502" s="119">
        <v>0</v>
      </c>
      <c r="T3502" s="119">
        <v>0</v>
      </c>
      <c r="U3502" s="119">
        <v>0</v>
      </c>
      <c r="V3502" s="119">
        <v>0</v>
      </c>
      <c r="W3502" s="25">
        <f t="shared" si="817"/>
        <v>0</v>
      </c>
      <c r="X3502" s="25">
        <f t="shared" si="818"/>
        <v>0</v>
      </c>
      <c r="Y3502" s="25">
        <f ca="1">OFFSET('Cost Study'!$A$7,'Operations Support'!$C3502,'Operations Support'!$B3502)*$H3502</f>
        <v>0</v>
      </c>
      <c r="Z3502" s="26">
        <f ca="1">Y3502*'Cost Study'!$A$31</f>
        <v>0</v>
      </c>
      <c r="AA3502" s="26">
        <f ca="1">IF(A3502=10298,1.51,1)*IF($B3502&lt;3,$D3502*'Cost Study'!$A$32*OFFSET('Cost Study'!$A$7,'Operations Support'!$C3502,'Operations Support'!$B3502),0)</f>
        <v>0</v>
      </c>
      <c r="AB3502" s="27">
        <f ca="1">AA3502*'Cost Study'!$A$31</f>
        <v>0</v>
      </c>
      <c r="AC3502" s="26">
        <f ca="1">Y3502*'Cost Study'!$A$31</f>
        <v>0</v>
      </c>
      <c r="AD3502" s="27">
        <f ca="1">AA3502*'Cost Study'!$A$31</f>
        <v>0</v>
      </c>
      <c r="AE3502" s="363">
        <f t="shared" ca="1" si="819"/>
        <v>0</v>
      </c>
      <c r="AF3502" s="363">
        <f t="shared" ca="1" si="820"/>
        <v>0</v>
      </c>
      <c r="AH3502" s="704">
        <f>IFERROR($H3502/SUMIF($A:$A,$A3502,$H:$H)*SUMIF(Summary!$A$111:$A$187,$A3502,Summary!$P$111:$P$187),0)</f>
        <v>0</v>
      </c>
      <c r="AI3502" s="705">
        <f t="shared" ca="1" si="821"/>
        <v>0</v>
      </c>
      <c r="AJ3502" s="704">
        <f>IFERROR(H3502/SUMIF(A:A,A3502,H:H)*SUMIF(Summary!$A$111:$A$187,'Operations Support'!A3502,Summary!$Q$111:$Q$187),0)</f>
        <v>0</v>
      </c>
      <c r="AK3502" s="704">
        <f t="shared" ca="1" si="822"/>
        <v>0</v>
      </c>
      <c r="AM3502" s="704">
        <f>IFERROR($H3502/SUMIF($A:$A,$A3502,$H:$H)*SUMIF(Summary!$A$232:$A$268,$A3502,Summary!$P$232:$P$268),0)</f>
        <v>0</v>
      </c>
      <c r="AN3502" s="704">
        <f>IFERROR($H3502/SUMIF($A:$A,$A3502,$H:$H)*(SUMIF(Summary!$A$232:$A$268,$A3502,Summary!$L$232:$L$268)+SUMIF(Summary!$A$283:$A$319,$A3502,Summary!$L$283:$L$319))-AM3502,0)</f>
        <v>0</v>
      </c>
      <c r="AO3502" s="704">
        <f>IFERROR($H3502/SUMIF($A:$A,$A3502,$H:$H)*SUMIF(Summary!$A$232:$A$268,$A3502,Summary!$Q$232:$Q$268),0)</f>
        <v>0</v>
      </c>
      <c r="AP3502" s="704">
        <f>IFERROR($H3502/SUMIF($A:$A,$A3502,$H:$H)*(SUMIF(Summary!$A$232:$A$268,$A3502,Summary!$L$232:$L$268)+SUMIF(Summary!$A$283:$A$319,$A3502,Summary!$L$283:$L$319))-AO3502,0)</f>
        <v>0</v>
      </c>
      <c r="AQ3502" s="292"/>
      <c r="AR3502" s="704">
        <f t="shared" ca="1" si="823"/>
        <v>0</v>
      </c>
      <c r="AS3502" s="704">
        <f t="shared" ca="1" si="824"/>
        <v>0</v>
      </c>
    </row>
    <row r="3503" spans="1:45" x14ac:dyDescent="0.2">
      <c r="A3503" s="401">
        <v>29269</v>
      </c>
      <c r="B3503" s="402">
        <v>2</v>
      </c>
      <c r="C3503" s="403" t="s">
        <v>259</v>
      </c>
      <c r="D3503" s="400">
        <f t="shared" si="810"/>
        <v>0</v>
      </c>
      <c r="E3503" s="400">
        <f t="shared" si="811"/>
        <v>0</v>
      </c>
      <c r="F3503" s="400">
        <f t="shared" si="812"/>
        <v>0</v>
      </c>
      <c r="G3503" s="400">
        <f t="shared" si="813"/>
        <v>0</v>
      </c>
      <c r="H3503" s="25">
        <f t="shared" si="814"/>
        <v>0</v>
      </c>
      <c r="I3503" s="119">
        <v>0</v>
      </c>
      <c r="J3503" s="119">
        <v>0</v>
      </c>
      <c r="K3503" s="119">
        <v>0</v>
      </c>
      <c r="L3503" s="119">
        <v>0</v>
      </c>
      <c r="M3503" s="25">
        <f t="shared" si="815"/>
        <v>0</v>
      </c>
      <c r="N3503" s="119">
        <v>0</v>
      </c>
      <c r="O3503" s="119">
        <v>0</v>
      </c>
      <c r="P3503" s="119">
        <v>0</v>
      </c>
      <c r="Q3503" s="119">
        <v>0</v>
      </c>
      <c r="R3503" s="25">
        <f t="shared" si="816"/>
        <v>0</v>
      </c>
      <c r="S3503" s="119">
        <v>0</v>
      </c>
      <c r="T3503" s="119">
        <v>0</v>
      </c>
      <c r="U3503" s="119">
        <v>0</v>
      </c>
      <c r="V3503" s="119">
        <v>0</v>
      </c>
      <c r="W3503" s="25">
        <f t="shared" si="817"/>
        <v>0</v>
      </c>
      <c r="X3503" s="25">
        <f t="shared" si="818"/>
        <v>0</v>
      </c>
      <c r="Y3503" s="25">
        <f ca="1">OFFSET('Cost Study'!$A$7,'Operations Support'!$C3503,'Operations Support'!$B3503)*$H3503</f>
        <v>0</v>
      </c>
      <c r="Z3503" s="26">
        <f ca="1">Y3503*'Cost Study'!$A$31</f>
        <v>0</v>
      </c>
      <c r="AA3503" s="26">
        <f ca="1">IF(A3503=10298,1.51,1)*IF($B3503&lt;3,$D3503*'Cost Study'!$A$32*OFFSET('Cost Study'!$A$7,'Operations Support'!$C3503,'Operations Support'!$B3503),0)</f>
        <v>0</v>
      </c>
      <c r="AB3503" s="27">
        <f ca="1">AA3503*'Cost Study'!$A$31</f>
        <v>0</v>
      </c>
      <c r="AC3503" s="26">
        <f ca="1">Y3503*'Cost Study'!$A$31</f>
        <v>0</v>
      </c>
      <c r="AD3503" s="27">
        <f ca="1">AA3503*'Cost Study'!$A$31</f>
        <v>0</v>
      </c>
      <c r="AE3503" s="363">
        <f t="shared" ca="1" si="819"/>
        <v>0</v>
      </c>
      <c r="AF3503" s="363">
        <f t="shared" ca="1" si="820"/>
        <v>0</v>
      </c>
      <c r="AH3503" s="704">
        <f>IFERROR($H3503/SUMIF($A:$A,$A3503,$H:$H)*SUMIF(Summary!$A$111:$A$187,$A3503,Summary!$P$111:$P$187),0)</f>
        <v>0</v>
      </c>
      <c r="AI3503" s="705">
        <f t="shared" ca="1" si="821"/>
        <v>0</v>
      </c>
      <c r="AJ3503" s="704">
        <f>IFERROR(H3503/SUMIF(A:A,A3503,H:H)*SUMIF(Summary!$A$111:$A$187,'Operations Support'!A3503,Summary!$Q$111:$Q$187),0)</f>
        <v>0</v>
      </c>
      <c r="AK3503" s="704">
        <f t="shared" ca="1" si="822"/>
        <v>0</v>
      </c>
      <c r="AM3503" s="704">
        <f>IFERROR($H3503/SUMIF($A:$A,$A3503,$H:$H)*SUMIF(Summary!$A$232:$A$268,$A3503,Summary!$P$232:$P$268),0)</f>
        <v>0</v>
      </c>
      <c r="AN3503" s="704">
        <f>IFERROR($H3503/SUMIF($A:$A,$A3503,$H:$H)*(SUMIF(Summary!$A$232:$A$268,$A3503,Summary!$L$232:$L$268)+SUMIF(Summary!$A$283:$A$319,$A3503,Summary!$L$283:$L$319))-AM3503,0)</f>
        <v>0</v>
      </c>
      <c r="AO3503" s="704">
        <f>IFERROR($H3503/SUMIF($A:$A,$A3503,$H:$H)*SUMIF(Summary!$A$232:$A$268,$A3503,Summary!$Q$232:$Q$268),0)</f>
        <v>0</v>
      </c>
      <c r="AP3503" s="704">
        <f>IFERROR($H3503/SUMIF($A:$A,$A3503,$H:$H)*(SUMIF(Summary!$A$232:$A$268,$A3503,Summary!$L$232:$L$268)+SUMIF(Summary!$A$283:$A$319,$A3503,Summary!$L$283:$L$319))-AO3503,0)</f>
        <v>0</v>
      </c>
      <c r="AQ3503" s="292"/>
      <c r="AR3503" s="704">
        <f t="shared" ca="1" si="823"/>
        <v>0</v>
      </c>
      <c r="AS3503" s="704">
        <f t="shared" ca="1" si="824"/>
        <v>0</v>
      </c>
    </row>
    <row r="3504" spans="1:45" x14ac:dyDescent="0.2">
      <c r="A3504" s="401">
        <v>29269</v>
      </c>
      <c r="B3504" s="402">
        <v>2</v>
      </c>
      <c r="C3504" s="403" t="s">
        <v>260</v>
      </c>
      <c r="D3504" s="400">
        <f t="shared" si="810"/>
        <v>481</v>
      </c>
      <c r="E3504" s="400">
        <f t="shared" si="811"/>
        <v>0</v>
      </c>
      <c r="F3504" s="400">
        <f t="shared" si="812"/>
        <v>132</v>
      </c>
      <c r="G3504" s="400">
        <f t="shared" si="813"/>
        <v>0</v>
      </c>
      <c r="H3504" s="25">
        <f t="shared" si="814"/>
        <v>613</v>
      </c>
      <c r="I3504" s="119">
        <v>225</v>
      </c>
      <c r="J3504" s="119">
        <v>0</v>
      </c>
      <c r="K3504" s="119">
        <v>45</v>
      </c>
      <c r="L3504" s="119">
        <v>0</v>
      </c>
      <c r="M3504" s="25">
        <f t="shared" si="815"/>
        <v>270</v>
      </c>
      <c r="N3504" s="119">
        <v>160</v>
      </c>
      <c r="O3504" s="119">
        <v>0</v>
      </c>
      <c r="P3504" s="119">
        <v>72</v>
      </c>
      <c r="Q3504" s="119">
        <v>0</v>
      </c>
      <c r="R3504" s="25">
        <f t="shared" si="816"/>
        <v>232</v>
      </c>
      <c r="S3504" s="119">
        <v>96</v>
      </c>
      <c r="T3504" s="119">
        <v>0</v>
      </c>
      <c r="U3504" s="119">
        <v>15</v>
      </c>
      <c r="V3504" s="119">
        <v>0</v>
      </c>
      <c r="W3504" s="25">
        <f t="shared" si="817"/>
        <v>111</v>
      </c>
      <c r="X3504" s="25">
        <f t="shared" si="818"/>
        <v>20.433333333333334</v>
      </c>
      <c r="Y3504" s="25">
        <f ca="1">OFFSET('Cost Study'!$A$7,'Operations Support'!$C3504,'Operations Support'!$B3504)*$H3504</f>
        <v>980.80000000000007</v>
      </c>
      <c r="Z3504" s="26">
        <f ca="1">Y3504*'Cost Study'!$A$31</f>
        <v>54590.278358101546</v>
      </c>
      <c r="AA3504" s="26">
        <f ca="1">IF(A3504=10298,1.51,1)*IF($B3504&lt;3,$D3504*'Cost Study'!$A$32*OFFSET('Cost Study'!$A$7,'Operations Support'!$C3504,'Operations Support'!$B3504),0)</f>
        <v>76.960000000000008</v>
      </c>
      <c r="AB3504" s="27">
        <f ca="1">AA3504*'Cost Study'!$A$31</f>
        <v>4283.5112382131883</v>
      </c>
      <c r="AC3504" s="26">
        <f ca="1">Y3504*'Cost Study'!$A$31</f>
        <v>54590.278358101546</v>
      </c>
      <c r="AD3504" s="27">
        <f ca="1">AA3504*'Cost Study'!$A$31</f>
        <v>4283.5112382131883</v>
      </c>
      <c r="AE3504" s="363">
        <f t="shared" ca="1" si="819"/>
        <v>58873.789596314731</v>
      </c>
      <c r="AF3504" s="363">
        <f t="shared" ca="1" si="820"/>
        <v>58873.789596314731</v>
      </c>
      <c r="AH3504" s="704">
        <f>IFERROR($H3504/SUMIF($A:$A,$A3504,$H:$H)*SUMIF(Summary!$A$111:$A$187,$A3504,Summary!$P$111:$P$187),0)</f>
        <v>17938.864941276901</v>
      </c>
      <c r="AI3504" s="705">
        <f t="shared" ca="1" si="821"/>
        <v>40934.92465503783</v>
      </c>
      <c r="AJ3504" s="704">
        <f>IFERROR(H3504/SUMIF(A:A,A3504,H:H)*SUMIF(Summary!$A$111:$A$187,'Operations Support'!A3504,Summary!$Q$111:$Q$187),0)</f>
        <v>17941.962699459687</v>
      </c>
      <c r="AK3504" s="704">
        <f t="shared" ca="1" si="822"/>
        <v>40931.82689685504</v>
      </c>
      <c r="AM3504" s="704">
        <f>IFERROR($H3504/SUMIF($A:$A,$A3504,$H:$H)*SUMIF(Summary!$A$232:$A$268,$A3504,Summary!$P$232:$P$268),0)</f>
        <v>3341.1994624088697</v>
      </c>
      <c r="AN3504" s="704">
        <f>IFERROR($H3504/SUMIF($A:$A,$A3504,$H:$H)*(SUMIF(Summary!$A$232:$A$268,$A3504,Summary!$L$232:$L$268)+SUMIF(Summary!$A$283:$A$319,$A3504,Summary!$L$283:$L$319))-AM3504,0)</f>
        <v>27254.937446048159</v>
      </c>
      <c r="AO3504" s="704">
        <f>IFERROR($H3504/SUMIF($A:$A,$A3504,$H:$H)*SUMIF(Summary!$A$232:$A$268,$A3504,Summary!$Q$232:$Q$268),0)</f>
        <v>3341.7764346983031</v>
      </c>
      <c r="AP3504" s="704">
        <f>IFERROR($H3504/SUMIF($A:$A,$A3504,$H:$H)*(SUMIF(Summary!$A$232:$A$268,$A3504,Summary!$L$232:$L$268)+SUMIF(Summary!$A$283:$A$319,$A3504,Summary!$L$283:$L$319))-AO3504,0)</f>
        <v>27254.360473758727</v>
      </c>
      <c r="AQ3504" s="292"/>
      <c r="AR3504" s="704">
        <f t="shared" ca="1" si="823"/>
        <v>68189.862101085993</v>
      </c>
      <c r="AS3504" s="704">
        <f t="shared" ca="1" si="824"/>
        <v>68186.18737061377</v>
      </c>
    </row>
    <row r="3505" spans="1:45" x14ac:dyDescent="0.2">
      <c r="A3505" s="401">
        <v>29269</v>
      </c>
      <c r="B3505" s="402">
        <v>2</v>
      </c>
      <c r="C3505" s="403" t="s">
        <v>261</v>
      </c>
      <c r="D3505" s="400">
        <f t="shared" si="810"/>
        <v>0</v>
      </c>
      <c r="E3505" s="400">
        <f t="shared" si="811"/>
        <v>0</v>
      </c>
      <c r="F3505" s="400">
        <f t="shared" si="812"/>
        <v>0</v>
      </c>
      <c r="G3505" s="400">
        <f t="shared" si="813"/>
        <v>0</v>
      </c>
      <c r="H3505" s="25">
        <f t="shared" si="814"/>
        <v>0</v>
      </c>
      <c r="I3505" s="119">
        <v>0</v>
      </c>
      <c r="J3505" s="119">
        <v>0</v>
      </c>
      <c r="K3505" s="119">
        <v>0</v>
      </c>
      <c r="L3505" s="119">
        <v>0</v>
      </c>
      <c r="M3505" s="25">
        <f t="shared" si="815"/>
        <v>0</v>
      </c>
      <c r="N3505" s="119">
        <v>0</v>
      </c>
      <c r="O3505" s="119">
        <v>0</v>
      </c>
      <c r="P3505" s="119">
        <v>0</v>
      </c>
      <c r="Q3505" s="119">
        <v>0</v>
      </c>
      <c r="R3505" s="25">
        <f t="shared" si="816"/>
        <v>0</v>
      </c>
      <c r="S3505" s="119">
        <v>0</v>
      </c>
      <c r="T3505" s="119">
        <v>0</v>
      </c>
      <c r="U3505" s="119">
        <v>0</v>
      </c>
      <c r="V3505" s="119">
        <v>0</v>
      </c>
      <c r="W3505" s="25">
        <f t="shared" si="817"/>
        <v>0</v>
      </c>
      <c r="X3505" s="25">
        <f t="shared" si="818"/>
        <v>0</v>
      </c>
      <c r="Y3505" s="25">
        <f ca="1">OFFSET('Cost Study'!$A$7,'Operations Support'!$C3505,'Operations Support'!$B3505)*$H3505</f>
        <v>0</v>
      </c>
      <c r="Z3505" s="26">
        <f ca="1">Y3505*'Cost Study'!$A$31</f>
        <v>0</v>
      </c>
      <c r="AA3505" s="26">
        <f ca="1">IF(A3505=10298,1.51,1)*IF($B3505&lt;3,$D3505*'Cost Study'!$A$32*OFFSET('Cost Study'!$A$7,'Operations Support'!$C3505,'Operations Support'!$B3505),0)</f>
        <v>0</v>
      </c>
      <c r="AB3505" s="27">
        <f ca="1">AA3505*'Cost Study'!$A$31</f>
        <v>0</v>
      </c>
      <c r="AC3505" s="26">
        <f ca="1">Y3505*'Cost Study'!$A$31</f>
        <v>0</v>
      </c>
      <c r="AD3505" s="27">
        <f ca="1">AA3505*'Cost Study'!$A$31</f>
        <v>0</v>
      </c>
      <c r="AE3505" s="363">
        <f t="shared" ca="1" si="819"/>
        <v>0</v>
      </c>
      <c r="AF3505" s="363">
        <f t="shared" ca="1" si="820"/>
        <v>0</v>
      </c>
      <c r="AH3505" s="704">
        <f>IFERROR($H3505/SUMIF($A:$A,$A3505,$H:$H)*SUMIF(Summary!$A$111:$A$187,$A3505,Summary!$P$111:$P$187),0)</f>
        <v>0</v>
      </c>
      <c r="AI3505" s="705">
        <f t="shared" ca="1" si="821"/>
        <v>0</v>
      </c>
      <c r="AJ3505" s="704">
        <f>IFERROR(H3505/SUMIF(A:A,A3505,H:H)*SUMIF(Summary!$A$111:$A$187,'Operations Support'!A3505,Summary!$Q$111:$Q$187),0)</f>
        <v>0</v>
      </c>
      <c r="AK3505" s="704">
        <f t="shared" ca="1" si="822"/>
        <v>0</v>
      </c>
      <c r="AM3505" s="704">
        <f>IFERROR($H3505/SUMIF($A:$A,$A3505,$H:$H)*SUMIF(Summary!$A$232:$A$268,$A3505,Summary!$P$232:$P$268),0)</f>
        <v>0</v>
      </c>
      <c r="AN3505" s="704">
        <f>IFERROR($H3505/SUMIF($A:$A,$A3505,$H:$H)*(SUMIF(Summary!$A$232:$A$268,$A3505,Summary!$L$232:$L$268)+SUMIF(Summary!$A$283:$A$319,$A3505,Summary!$L$283:$L$319))-AM3505,0)</f>
        <v>0</v>
      </c>
      <c r="AO3505" s="704">
        <f>IFERROR($H3505/SUMIF($A:$A,$A3505,$H:$H)*SUMIF(Summary!$A$232:$A$268,$A3505,Summary!$Q$232:$Q$268),0)</f>
        <v>0</v>
      </c>
      <c r="AP3505" s="704">
        <f>IFERROR($H3505/SUMIF($A:$A,$A3505,$H:$H)*(SUMIF(Summary!$A$232:$A$268,$A3505,Summary!$L$232:$L$268)+SUMIF(Summary!$A$283:$A$319,$A3505,Summary!$L$283:$L$319))-AO3505,0)</f>
        <v>0</v>
      </c>
      <c r="AQ3505" s="292"/>
      <c r="AR3505" s="704">
        <f t="shared" ca="1" si="823"/>
        <v>0</v>
      </c>
      <c r="AS3505" s="704">
        <f t="shared" ca="1" si="824"/>
        <v>0</v>
      </c>
    </row>
    <row r="3506" spans="1:45" x14ac:dyDescent="0.2">
      <c r="A3506" s="401">
        <v>29269</v>
      </c>
      <c r="B3506" s="402">
        <v>2</v>
      </c>
      <c r="C3506" s="403" t="s">
        <v>262</v>
      </c>
      <c r="D3506" s="400">
        <f t="shared" si="810"/>
        <v>2514</v>
      </c>
      <c r="E3506" s="400">
        <f t="shared" si="811"/>
        <v>99</v>
      </c>
      <c r="F3506" s="400">
        <f t="shared" si="812"/>
        <v>3324</v>
      </c>
      <c r="G3506" s="400">
        <f t="shared" si="813"/>
        <v>0</v>
      </c>
      <c r="H3506" s="25">
        <f t="shared" si="814"/>
        <v>5937</v>
      </c>
      <c r="I3506" s="119">
        <v>1062</v>
      </c>
      <c r="J3506" s="119">
        <v>51</v>
      </c>
      <c r="K3506" s="119">
        <v>1479</v>
      </c>
      <c r="L3506" s="119">
        <v>0</v>
      </c>
      <c r="M3506" s="25">
        <f t="shared" si="815"/>
        <v>2592</v>
      </c>
      <c r="N3506" s="119">
        <v>897</v>
      </c>
      <c r="O3506" s="119">
        <v>48</v>
      </c>
      <c r="P3506" s="119">
        <v>1548</v>
      </c>
      <c r="Q3506" s="119">
        <v>0</v>
      </c>
      <c r="R3506" s="25">
        <f t="shared" si="816"/>
        <v>2493</v>
      </c>
      <c r="S3506" s="119">
        <v>555</v>
      </c>
      <c r="T3506" s="119">
        <v>0</v>
      </c>
      <c r="U3506" s="119">
        <v>297</v>
      </c>
      <c r="V3506" s="119">
        <v>0</v>
      </c>
      <c r="W3506" s="25">
        <f t="shared" si="817"/>
        <v>852</v>
      </c>
      <c r="X3506" s="25">
        <f t="shared" si="818"/>
        <v>197.9</v>
      </c>
      <c r="Y3506" s="25">
        <f ca="1">OFFSET('Cost Study'!$A$7,'Operations Support'!$C3506,'Operations Support'!$B3506)*$H3506</f>
        <v>10805.34</v>
      </c>
      <c r="Z3506" s="26">
        <f ca="1">Y3506*'Cost Study'!$A$31</f>
        <v>601413.66063818207</v>
      </c>
      <c r="AA3506" s="26">
        <f ca="1">IF(A3506=10298,1.51,1)*IF($B3506&lt;3,$D3506*'Cost Study'!$A$32*OFFSET('Cost Study'!$A$7,'Operations Support'!$C3506,'Operations Support'!$B3506),0)</f>
        <v>457.548</v>
      </c>
      <c r="AB3506" s="27">
        <f ca="1">AA3506*'Cost Study'!$A$31</f>
        <v>25466.632016917461</v>
      </c>
      <c r="AC3506" s="26">
        <f ca="1">Y3506*'Cost Study'!$A$31</f>
        <v>601413.66063818207</v>
      </c>
      <c r="AD3506" s="27">
        <f ca="1">AA3506*'Cost Study'!$A$31</f>
        <v>25466.632016917461</v>
      </c>
      <c r="AE3506" s="363">
        <f t="shared" ca="1" si="819"/>
        <v>626880.29265509953</v>
      </c>
      <c r="AF3506" s="363">
        <f t="shared" ca="1" si="820"/>
        <v>626880.29265509953</v>
      </c>
      <c r="AH3506" s="704">
        <f>IFERROR($H3506/SUMIF($A:$A,$A3506,$H:$H)*SUMIF(Summary!$A$111:$A$187,$A3506,Summary!$P$111:$P$187),0)</f>
        <v>173740.68704137189</v>
      </c>
      <c r="AI3506" s="705">
        <f t="shared" ca="1" si="821"/>
        <v>453139.60561372765</v>
      </c>
      <c r="AJ3506" s="704">
        <f>IFERROR(H3506/SUMIF(A:A,A3506,H:H)*SUMIF(Summary!$A$111:$A$187,'Operations Support'!A3506,Summary!$Q$111:$Q$187),0)</f>
        <v>173770.68930944888</v>
      </c>
      <c r="AK3506" s="704">
        <f t="shared" ca="1" si="822"/>
        <v>453109.60334565066</v>
      </c>
      <c r="AM3506" s="704">
        <f>IFERROR($H3506/SUMIF($A:$A,$A3506,$H:$H)*SUMIF(Summary!$A$232:$A$268,$A3506,Summary!$P$232:$P$268),0)</f>
        <v>32360.034597588026</v>
      </c>
      <c r="AN3506" s="704">
        <f>IFERROR($H3506/SUMIF($A:$A,$A3506,$H:$H)*(SUMIF(Summary!$A$232:$A$268,$A3506,Summary!$L$232:$L$268)+SUMIF(Summary!$A$283:$A$319,$A3506,Summary!$L$283:$L$319))-AM3506,0)</f>
        <v>263968.29301335715</v>
      </c>
      <c r="AO3506" s="704">
        <f>IFERROR($H3506/SUMIF($A:$A,$A3506,$H:$H)*SUMIF(Summary!$A$232:$A$268,$A3506,Summary!$Q$232:$Q$268),0)</f>
        <v>32365.622663627775</v>
      </c>
      <c r="AP3506" s="704">
        <f>IFERROR($H3506/SUMIF($A:$A,$A3506,$H:$H)*(SUMIF(Summary!$A$232:$A$268,$A3506,Summary!$L$232:$L$268)+SUMIF(Summary!$A$283:$A$319,$A3506,Summary!$L$283:$L$319))-AO3506,0)</f>
        <v>263962.70494731737</v>
      </c>
      <c r="AQ3506" s="292"/>
      <c r="AR3506" s="704">
        <f t="shared" ca="1" si="823"/>
        <v>717107.8986270848</v>
      </c>
      <c r="AS3506" s="704">
        <f t="shared" ca="1" si="824"/>
        <v>717072.30829296797</v>
      </c>
    </row>
    <row r="3507" spans="1:45" x14ac:dyDescent="0.2">
      <c r="A3507" s="401">
        <v>29269</v>
      </c>
      <c r="B3507" s="402">
        <v>2</v>
      </c>
      <c r="C3507" s="403" t="s">
        <v>263</v>
      </c>
      <c r="D3507" s="400">
        <f t="shared" si="810"/>
        <v>0</v>
      </c>
      <c r="E3507" s="400">
        <f t="shared" si="811"/>
        <v>0</v>
      </c>
      <c r="F3507" s="400">
        <f t="shared" si="812"/>
        <v>0</v>
      </c>
      <c r="G3507" s="400">
        <f t="shared" si="813"/>
        <v>0</v>
      </c>
      <c r="H3507" s="25">
        <f t="shared" si="814"/>
        <v>0</v>
      </c>
      <c r="I3507" s="119">
        <v>0</v>
      </c>
      <c r="J3507" s="119">
        <v>0</v>
      </c>
      <c r="K3507" s="119">
        <v>0</v>
      </c>
      <c r="L3507" s="119">
        <v>0</v>
      </c>
      <c r="M3507" s="25">
        <f t="shared" si="815"/>
        <v>0</v>
      </c>
      <c r="N3507" s="119">
        <v>0</v>
      </c>
      <c r="O3507" s="119">
        <v>0</v>
      </c>
      <c r="P3507" s="119">
        <v>0</v>
      </c>
      <c r="Q3507" s="119">
        <v>0</v>
      </c>
      <c r="R3507" s="25">
        <f t="shared" si="816"/>
        <v>0</v>
      </c>
      <c r="S3507" s="119">
        <v>0</v>
      </c>
      <c r="T3507" s="119">
        <v>0</v>
      </c>
      <c r="U3507" s="119">
        <v>0</v>
      </c>
      <c r="V3507" s="119">
        <v>0</v>
      </c>
      <c r="W3507" s="25">
        <f t="shared" si="817"/>
        <v>0</v>
      </c>
      <c r="X3507" s="25">
        <f t="shared" si="818"/>
        <v>0</v>
      </c>
      <c r="Y3507" s="25">
        <f ca="1">OFFSET('Cost Study'!$A$7,'Operations Support'!$C3507,'Operations Support'!$B3507)*$H3507</f>
        <v>0</v>
      </c>
      <c r="Z3507" s="26">
        <f ca="1">Y3507*'Cost Study'!$A$31</f>
        <v>0</v>
      </c>
      <c r="AA3507" s="26">
        <f ca="1">IF(A3507=10298,1.51,1)*IF($B3507&lt;3,$D3507*'Cost Study'!$A$32*OFFSET('Cost Study'!$A$7,'Operations Support'!$C3507,'Operations Support'!$B3507),0)</f>
        <v>0</v>
      </c>
      <c r="AB3507" s="27">
        <f ca="1">AA3507*'Cost Study'!$A$31</f>
        <v>0</v>
      </c>
      <c r="AC3507" s="26">
        <f ca="1">Y3507*'Cost Study'!$A$31</f>
        <v>0</v>
      </c>
      <c r="AD3507" s="27">
        <f ca="1">AA3507*'Cost Study'!$A$31</f>
        <v>0</v>
      </c>
      <c r="AE3507" s="363">
        <f t="shared" ca="1" si="819"/>
        <v>0</v>
      </c>
      <c r="AF3507" s="363">
        <f t="shared" ca="1" si="820"/>
        <v>0</v>
      </c>
      <c r="AH3507" s="704">
        <f>IFERROR($H3507/SUMIF($A:$A,$A3507,$H:$H)*SUMIF(Summary!$A$111:$A$187,$A3507,Summary!$P$111:$P$187),0)</f>
        <v>0</v>
      </c>
      <c r="AI3507" s="705">
        <f t="shared" ca="1" si="821"/>
        <v>0</v>
      </c>
      <c r="AJ3507" s="704">
        <f>IFERROR(H3507/SUMIF(A:A,A3507,H:H)*SUMIF(Summary!$A$111:$A$187,'Operations Support'!A3507,Summary!$Q$111:$Q$187),0)</f>
        <v>0</v>
      </c>
      <c r="AK3507" s="704">
        <f t="shared" ca="1" si="822"/>
        <v>0</v>
      </c>
      <c r="AM3507" s="704">
        <f>IFERROR($H3507/SUMIF($A:$A,$A3507,$H:$H)*SUMIF(Summary!$A$232:$A$268,$A3507,Summary!$P$232:$P$268),0)</f>
        <v>0</v>
      </c>
      <c r="AN3507" s="704">
        <f>IFERROR($H3507/SUMIF($A:$A,$A3507,$H:$H)*(SUMIF(Summary!$A$232:$A$268,$A3507,Summary!$L$232:$L$268)+SUMIF(Summary!$A$283:$A$319,$A3507,Summary!$L$283:$L$319))-AM3507,0)</f>
        <v>0</v>
      </c>
      <c r="AO3507" s="704">
        <f>IFERROR($H3507/SUMIF($A:$A,$A3507,$H:$H)*SUMIF(Summary!$A$232:$A$268,$A3507,Summary!$Q$232:$Q$268),0)</f>
        <v>0</v>
      </c>
      <c r="AP3507" s="704">
        <f>IFERROR($H3507/SUMIF($A:$A,$A3507,$H:$H)*(SUMIF(Summary!$A$232:$A$268,$A3507,Summary!$L$232:$L$268)+SUMIF(Summary!$A$283:$A$319,$A3507,Summary!$L$283:$L$319))-AO3507,0)</f>
        <v>0</v>
      </c>
      <c r="AQ3507" s="292"/>
      <c r="AR3507" s="704">
        <f t="shared" ca="1" si="823"/>
        <v>0</v>
      </c>
      <c r="AS3507" s="704">
        <f t="shared" ca="1" si="824"/>
        <v>0</v>
      </c>
    </row>
    <row r="3508" spans="1:45" x14ac:dyDescent="0.2">
      <c r="A3508" s="401">
        <v>29269</v>
      </c>
      <c r="B3508" s="402">
        <v>2</v>
      </c>
      <c r="C3508" s="403" t="s">
        <v>264</v>
      </c>
      <c r="D3508" s="400">
        <f t="shared" si="810"/>
        <v>9</v>
      </c>
      <c r="E3508" s="400">
        <f t="shared" si="811"/>
        <v>0</v>
      </c>
      <c r="F3508" s="400">
        <f t="shared" si="812"/>
        <v>102</v>
      </c>
      <c r="G3508" s="400">
        <f t="shared" si="813"/>
        <v>0</v>
      </c>
      <c r="H3508" s="25">
        <f t="shared" si="814"/>
        <v>111</v>
      </c>
      <c r="I3508" s="119">
        <v>3</v>
      </c>
      <c r="J3508" s="119">
        <v>0</v>
      </c>
      <c r="K3508" s="119">
        <v>39</v>
      </c>
      <c r="L3508" s="119">
        <v>0</v>
      </c>
      <c r="M3508" s="25">
        <f t="shared" si="815"/>
        <v>42</v>
      </c>
      <c r="N3508" s="119">
        <v>6</v>
      </c>
      <c r="O3508" s="119">
        <v>0</v>
      </c>
      <c r="P3508" s="119">
        <v>63</v>
      </c>
      <c r="Q3508" s="119">
        <v>0</v>
      </c>
      <c r="R3508" s="25">
        <f t="shared" si="816"/>
        <v>69</v>
      </c>
      <c r="S3508" s="119">
        <v>0</v>
      </c>
      <c r="T3508" s="119">
        <v>0</v>
      </c>
      <c r="U3508" s="119">
        <v>0</v>
      </c>
      <c r="V3508" s="119">
        <v>0</v>
      </c>
      <c r="W3508" s="25">
        <f t="shared" si="817"/>
        <v>0</v>
      </c>
      <c r="X3508" s="25">
        <f t="shared" si="818"/>
        <v>3.7</v>
      </c>
      <c r="Y3508" s="25">
        <f ca="1">OFFSET('Cost Study'!$A$7,'Operations Support'!$C3508,'Operations Support'!$B3508)*$H3508</f>
        <v>255.29999999999998</v>
      </c>
      <c r="Z3508" s="26">
        <f ca="1">Y3508*'Cost Study'!$A$31</f>
        <v>14209.724780611055</v>
      </c>
      <c r="AA3508" s="26">
        <f ca="1">IF(A3508=10298,1.51,1)*IF($B3508&lt;3,$D3508*'Cost Study'!$A$32*OFFSET('Cost Study'!$A$7,'Operations Support'!$C3508,'Operations Support'!$B3508),0)</f>
        <v>2.0699999999999998</v>
      </c>
      <c r="AB3508" s="27">
        <f ca="1">AA3508*'Cost Study'!$A$31</f>
        <v>115.2139847076572</v>
      </c>
      <c r="AC3508" s="26">
        <f ca="1">Y3508*'Cost Study'!$A$31</f>
        <v>14209.724780611055</v>
      </c>
      <c r="AD3508" s="27">
        <f ca="1">AA3508*'Cost Study'!$A$31</f>
        <v>115.2139847076572</v>
      </c>
      <c r="AE3508" s="363">
        <f t="shared" ca="1" si="819"/>
        <v>14324.938765318713</v>
      </c>
      <c r="AF3508" s="363">
        <f t="shared" ca="1" si="820"/>
        <v>14324.938765318713</v>
      </c>
      <c r="AH3508" s="704">
        <f>IFERROR($H3508/SUMIF($A:$A,$A3508,$H:$H)*SUMIF(Summary!$A$111:$A$187,$A3508,Summary!$P$111:$P$187),0)</f>
        <v>3248.3099648967959</v>
      </c>
      <c r="AI3508" s="705">
        <f t="shared" ca="1" si="821"/>
        <v>11076.628800421917</v>
      </c>
      <c r="AJ3508" s="704">
        <f>IFERROR(H3508/SUMIF(A:A,A3508,H:H)*SUMIF(Summary!$A$111:$A$187,'Operations Support'!A3508,Summary!$Q$111:$Q$187),0)</f>
        <v>3248.8708966395193</v>
      </c>
      <c r="AK3508" s="704">
        <f t="shared" ca="1" si="822"/>
        <v>11076.067868679194</v>
      </c>
      <c r="AM3508" s="704">
        <f>IFERROR($H3508/SUMIF($A:$A,$A3508,$H:$H)*SUMIF(Summary!$A$232:$A$268,$A3508,Summary!$P$232:$P$268),0)</f>
        <v>605.01327949002371</v>
      </c>
      <c r="AN3508" s="704">
        <f>IFERROR($H3508/SUMIF($A:$A,$A3508,$H:$H)*(SUMIF(Summary!$A$232:$A$268,$A3508,Summary!$L$232:$L$268)+SUMIF(Summary!$A$283:$A$319,$A3508,Summary!$L$283:$L$319))-AM3508,0)</f>
        <v>4935.2333711441197</v>
      </c>
      <c r="AO3508" s="704">
        <f>IFERROR($H3508/SUMIF($A:$A,$A3508,$H:$H)*SUMIF(Summary!$A$232:$A$268,$A3508,Summary!$Q$232:$Q$268),0)</f>
        <v>605.1177557120908</v>
      </c>
      <c r="AP3508" s="704">
        <f>IFERROR($H3508/SUMIF($A:$A,$A3508,$H:$H)*(SUMIF(Summary!$A$232:$A$268,$A3508,Summary!$L$232:$L$268)+SUMIF(Summary!$A$283:$A$319,$A3508,Summary!$L$283:$L$319))-AO3508,0)</f>
        <v>4935.1288949220525</v>
      </c>
      <c r="AQ3508" s="292"/>
      <c r="AR3508" s="704">
        <f t="shared" ca="1" si="823"/>
        <v>16011.862171566037</v>
      </c>
      <c r="AS3508" s="704">
        <f t="shared" ca="1" si="824"/>
        <v>16011.196763601247</v>
      </c>
    </row>
    <row r="3509" spans="1:45" x14ac:dyDescent="0.2">
      <c r="A3509" s="401">
        <v>29269</v>
      </c>
      <c r="B3509" s="402">
        <v>2</v>
      </c>
      <c r="C3509" s="403" t="s">
        <v>265</v>
      </c>
      <c r="D3509" s="400">
        <f t="shared" si="810"/>
        <v>120</v>
      </c>
      <c r="E3509" s="400">
        <f t="shared" si="811"/>
        <v>0</v>
      </c>
      <c r="F3509" s="400">
        <f t="shared" si="812"/>
        <v>51</v>
      </c>
      <c r="G3509" s="400">
        <f t="shared" si="813"/>
        <v>0</v>
      </c>
      <c r="H3509" s="25">
        <f t="shared" si="814"/>
        <v>171</v>
      </c>
      <c r="I3509" s="119">
        <v>6</v>
      </c>
      <c r="J3509" s="119">
        <v>0</v>
      </c>
      <c r="K3509" s="119">
        <v>39</v>
      </c>
      <c r="L3509" s="119">
        <v>0</v>
      </c>
      <c r="M3509" s="25">
        <f t="shared" si="815"/>
        <v>45</v>
      </c>
      <c r="N3509" s="119">
        <v>108</v>
      </c>
      <c r="O3509" s="119">
        <v>0</v>
      </c>
      <c r="P3509" s="119">
        <v>0</v>
      </c>
      <c r="Q3509" s="119">
        <v>0</v>
      </c>
      <c r="R3509" s="25">
        <f t="shared" si="816"/>
        <v>108</v>
      </c>
      <c r="S3509" s="119">
        <v>6</v>
      </c>
      <c r="T3509" s="119">
        <v>0</v>
      </c>
      <c r="U3509" s="119">
        <v>12</v>
      </c>
      <c r="V3509" s="119">
        <v>0</v>
      </c>
      <c r="W3509" s="25">
        <f t="shared" si="817"/>
        <v>18</v>
      </c>
      <c r="X3509" s="25">
        <f t="shared" si="818"/>
        <v>5.7</v>
      </c>
      <c r="Y3509" s="25">
        <f ca="1">OFFSET('Cost Study'!$A$7,'Operations Support'!$C3509,'Operations Support'!$B3509)*$H3509</f>
        <v>413.82</v>
      </c>
      <c r="Z3509" s="26">
        <f ca="1">Y3509*'Cost Study'!$A$31</f>
        <v>23032.778334165559</v>
      </c>
      <c r="AA3509" s="26">
        <f ca="1">IF(A3509=10298,1.51,1)*IF($B3509&lt;3,$D3509*'Cost Study'!$A$32*OFFSET('Cost Study'!$A$7,'Operations Support'!$C3509,'Operations Support'!$B3509),0)</f>
        <v>29.04</v>
      </c>
      <c r="AB3509" s="27">
        <f ca="1">AA3509*'Cost Study'!$A$31</f>
        <v>1616.3353216958287</v>
      </c>
      <c r="AC3509" s="26">
        <f ca="1">Y3509*'Cost Study'!$A$31</f>
        <v>23032.778334165559</v>
      </c>
      <c r="AD3509" s="27">
        <f ca="1">AA3509*'Cost Study'!$A$31</f>
        <v>1616.3353216958287</v>
      </c>
      <c r="AE3509" s="363">
        <f t="shared" ca="1" si="819"/>
        <v>24649.113655861387</v>
      </c>
      <c r="AF3509" s="363">
        <f t="shared" ca="1" si="820"/>
        <v>24649.113655861387</v>
      </c>
      <c r="AH3509" s="704">
        <f>IFERROR($H3509/SUMIF($A:$A,$A3509,$H:$H)*SUMIF(Summary!$A$111:$A$187,$A3509,Summary!$P$111:$P$187),0)</f>
        <v>5004.153189165334</v>
      </c>
      <c r="AI3509" s="705">
        <f t="shared" ca="1" si="821"/>
        <v>19644.960466696051</v>
      </c>
      <c r="AJ3509" s="704">
        <f>IFERROR(H3509/SUMIF(A:A,A3509,H:H)*SUMIF(Summary!$A$111:$A$187,'Operations Support'!A3509,Summary!$Q$111:$Q$187),0)</f>
        <v>5005.0173272554757</v>
      </c>
      <c r="AK3509" s="704">
        <f t="shared" ca="1" si="822"/>
        <v>19644.096328605912</v>
      </c>
      <c r="AM3509" s="704">
        <f>IFERROR($H3509/SUMIF($A:$A,$A3509,$H:$H)*SUMIF(Summary!$A$232:$A$268,$A3509,Summary!$P$232:$P$268),0)</f>
        <v>932.04748461976624</v>
      </c>
      <c r="AN3509" s="704">
        <f>IFERROR($H3509/SUMIF($A:$A,$A3509,$H:$H)*(SUMIF(Summary!$A$232:$A$268,$A3509,Summary!$L$232:$L$268)+SUMIF(Summary!$A$283:$A$319,$A3509,Summary!$L$283:$L$319))-AM3509,0)</f>
        <v>7602.9270852760765</v>
      </c>
      <c r="AO3509" s="704">
        <f>IFERROR($H3509/SUMIF($A:$A,$A3509,$H:$H)*SUMIF(Summary!$A$232:$A$268,$A3509,Summary!$Q$232:$Q$268),0)</f>
        <v>932.20843447538311</v>
      </c>
      <c r="AP3509" s="704">
        <f>IFERROR($H3509/SUMIF($A:$A,$A3509,$H:$H)*(SUMIF(Summary!$A$232:$A$268,$A3509,Summary!$L$232:$L$268)+SUMIF(Summary!$A$283:$A$319,$A3509,Summary!$L$283:$L$319))-AO3509,0)</f>
        <v>7602.7661354204602</v>
      </c>
      <c r="AQ3509" s="292"/>
      <c r="AR3509" s="704">
        <f t="shared" ca="1" si="823"/>
        <v>27247.887551972126</v>
      </c>
      <c r="AS3509" s="704">
        <f t="shared" ca="1" si="824"/>
        <v>27246.862464026373</v>
      </c>
    </row>
    <row r="3510" spans="1:45" x14ac:dyDescent="0.2">
      <c r="A3510" s="401">
        <v>29269</v>
      </c>
      <c r="B3510" s="402">
        <v>2</v>
      </c>
      <c r="C3510" s="403" t="s">
        <v>266</v>
      </c>
      <c r="D3510" s="400">
        <f t="shared" si="810"/>
        <v>27</v>
      </c>
      <c r="E3510" s="400">
        <f t="shared" si="811"/>
        <v>0</v>
      </c>
      <c r="F3510" s="400">
        <f t="shared" si="812"/>
        <v>1409</v>
      </c>
      <c r="G3510" s="400">
        <f t="shared" si="813"/>
        <v>0</v>
      </c>
      <c r="H3510" s="25">
        <f t="shared" si="814"/>
        <v>1436</v>
      </c>
      <c r="I3510" s="119">
        <v>18</v>
      </c>
      <c r="J3510" s="119">
        <v>0</v>
      </c>
      <c r="K3510" s="119">
        <v>631</v>
      </c>
      <c r="L3510" s="119">
        <v>0</v>
      </c>
      <c r="M3510" s="25">
        <f t="shared" si="815"/>
        <v>649</v>
      </c>
      <c r="N3510" s="119">
        <v>9</v>
      </c>
      <c r="O3510" s="119">
        <v>0</v>
      </c>
      <c r="P3510" s="119">
        <v>621</v>
      </c>
      <c r="Q3510" s="119">
        <v>0</v>
      </c>
      <c r="R3510" s="25">
        <f t="shared" si="816"/>
        <v>630</v>
      </c>
      <c r="S3510" s="119">
        <v>0</v>
      </c>
      <c r="T3510" s="119">
        <v>0</v>
      </c>
      <c r="U3510" s="119">
        <v>157</v>
      </c>
      <c r="V3510" s="119">
        <v>0</v>
      </c>
      <c r="W3510" s="25">
        <f t="shared" si="817"/>
        <v>157</v>
      </c>
      <c r="X3510" s="25">
        <f t="shared" si="818"/>
        <v>47.866666666666667</v>
      </c>
      <c r="Y3510" s="25">
        <f ca="1">OFFSET('Cost Study'!$A$7,'Operations Support'!$C3510,'Operations Support'!$B3510)*$H3510</f>
        <v>2972.52</v>
      </c>
      <c r="Z3510" s="26">
        <f ca="1">Y3510*'Cost Study'!$A$31</f>
        <v>165447.28204019577</v>
      </c>
      <c r="AA3510" s="26">
        <f ca="1">IF(A3510=10298,1.51,1)*IF($B3510&lt;3,$D3510*'Cost Study'!$A$32*OFFSET('Cost Study'!$A$7,'Operations Support'!$C3510,'Operations Support'!$B3510),0)</f>
        <v>5.5889999999999995</v>
      </c>
      <c r="AB3510" s="27">
        <f ca="1">AA3510*'Cost Study'!$A$31</f>
        <v>311.07775871067446</v>
      </c>
      <c r="AC3510" s="26">
        <f ca="1">Y3510*'Cost Study'!$A$31</f>
        <v>165447.28204019577</v>
      </c>
      <c r="AD3510" s="27">
        <f ca="1">AA3510*'Cost Study'!$A$31</f>
        <v>311.07775871067446</v>
      </c>
      <c r="AE3510" s="363">
        <f t="shared" ca="1" si="819"/>
        <v>165758.35979890646</v>
      </c>
      <c r="AF3510" s="363">
        <f t="shared" ca="1" si="820"/>
        <v>165758.35979890646</v>
      </c>
      <c r="AH3510" s="704">
        <f>IFERROR($H3510/SUMIF($A:$A,$A3510,$H:$H)*SUMIF(Summary!$A$111:$A$187,$A3510,Summary!$P$111:$P$187),0)</f>
        <v>42023.181167493683</v>
      </c>
      <c r="AI3510" s="705">
        <f t="shared" ca="1" si="821"/>
        <v>123735.17863141277</v>
      </c>
      <c r="AJ3510" s="704">
        <f>IFERROR(H3510/SUMIF(A:A,A3510,H:H)*SUMIF(Summary!$A$111:$A$187,'Operations Support'!A3510,Summary!$Q$111:$Q$187),0)</f>
        <v>42030.437906075218</v>
      </c>
      <c r="AK3510" s="704">
        <f t="shared" ca="1" si="822"/>
        <v>123727.92189283125</v>
      </c>
      <c r="AM3510" s="704">
        <f>IFERROR($H3510/SUMIF($A:$A,$A3510,$H:$H)*SUMIF(Summary!$A$232:$A$268,$A3510,Summary!$P$232:$P$268),0)</f>
        <v>7827.0186427718381</v>
      </c>
      <c r="AN3510" s="704">
        <f>IFERROR($H3510/SUMIF($A:$A,$A3510,$H:$H)*(SUMIF(Summary!$A$232:$A$268,$A3510,Summary!$L$232:$L$268)+SUMIF(Summary!$A$283:$A$319,$A3510,Summary!$L$283:$L$319))-AM3510,0)</f>
        <v>63846.80289155816</v>
      </c>
      <c r="AO3510" s="704">
        <f>IFERROR($H3510/SUMIF($A:$A,$A3510,$H:$H)*SUMIF(Summary!$A$232:$A$268,$A3510,Summary!$Q$232:$Q$268),0)</f>
        <v>7828.3702450681294</v>
      </c>
      <c r="AP3510" s="704">
        <f>IFERROR($H3510/SUMIF($A:$A,$A3510,$H:$H)*(SUMIF(Summary!$A$232:$A$268,$A3510,Summary!$L$232:$L$268)+SUMIF(Summary!$A$283:$A$319,$A3510,Summary!$L$283:$L$319))-AO3510,0)</f>
        <v>63845.451289261866</v>
      </c>
      <c r="AQ3510" s="292"/>
      <c r="AR3510" s="704">
        <f t="shared" ca="1" si="823"/>
        <v>187581.98152297092</v>
      </c>
      <c r="AS3510" s="704">
        <f t="shared" ca="1" si="824"/>
        <v>187573.37318209311</v>
      </c>
    </row>
    <row r="3511" spans="1:45" s="15" customFormat="1" x14ac:dyDescent="0.2">
      <c r="A3511" s="401">
        <v>29269</v>
      </c>
      <c r="B3511" s="402">
        <v>2</v>
      </c>
      <c r="C3511" s="403" t="s">
        <v>267</v>
      </c>
      <c r="D3511" s="400">
        <f t="shared" si="810"/>
        <v>0</v>
      </c>
      <c r="E3511" s="400">
        <f t="shared" si="811"/>
        <v>0</v>
      </c>
      <c r="F3511" s="400">
        <f t="shared" si="812"/>
        <v>0</v>
      </c>
      <c r="G3511" s="400">
        <f t="shared" si="813"/>
        <v>0</v>
      </c>
      <c r="H3511" s="25">
        <f t="shared" si="814"/>
        <v>0</v>
      </c>
      <c r="I3511" s="119">
        <v>0</v>
      </c>
      <c r="J3511" s="119">
        <v>0</v>
      </c>
      <c r="K3511" s="119">
        <v>0</v>
      </c>
      <c r="L3511" s="119">
        <v>0</v>
      </c>
      <c r="M3511" s="25">
        <f t="shared" si="815"/>
        <v>0</v>
      </c>
      <c r="N3511" s="119">
        <v>0</v>
      </c>
      <c r="O3511" s="119">
        <v>0</v>
      </c>
      <c r="P3511" s="119">
        <v>0</v>
      </c>
      <c r="Q3511" s="119">
        <v>0</v>
      </c>
      <c r="R3511" s="25">
        <f t="shared" si="816"/>
        <v>0</v>
      </c>
      <c r="S3511" s="119">
        <v>0</v>
      </c>
      <c r="T3511" s="119">
        <v>0</v>
      </c>
      <c r="U3511" s="119">
        <v>0</v>
      </c>
      <c r="V3511" s="119">
        <v>0</v>
      </c>
      <c r="W3511" s="25">
        <f t="shared" si="817"/>
        <v>0</v>
      </c>
      <c r="X3511" s="25">
        <f t="shared" si="818"/>
        <v>0</v>
      </c>
      <c r="Y3511" s="25">
        <f ca="1">OFFSET('Cost Study'!$A$7,'Operations Support'!$C3511,'Operations Support'!$B3511)*$H3511</f>
        <v>0</v>
      </c>
      <c r="Z3511" s="26">
        <f ca="1">Y3511*'Cost Study'!$A$31</f>
        <v>0</v>
      </c>
      <c r="AA3511" s="26">
        <f ca="1">IF(A3511=10298,1.51,1)*IF($B3511&lt;3,$D3511*'Cost Study'!$A$32*OFFSET('Cost Study'!$A$7,'Operations Support'!$C3511,'Operations Support'!$B3511),0)</f>
        <v>0</v>
      </c>
      <c r="AB3511" s="27">
        <f ca="1">AA3511*'Cost Study'!$A$31</f>
        <v>0</v>
      </c>
      <c r="AC3511" s="26">
        <f ca="1">Y3511*'Cost Study'!$A$31</f>
        <v>0</v>
      </c>
      <c r="AD3511" s="27">
        <f ca="1">AA3511*'Cost Study'!$A$31</f>
        <v>0</v>
      </c>
      <c r="AE3511" s="363">
        <f t="shared" ca="1" si="819"/>
        <v>0</v>
      </c>
      <c r="AF3511" s="363">
        <f t="shared" ca="1" si="820"/>
        <v>0</v>
      </c>
      <c r="AH3511" s="704">
        <f>IFERROR($H3511/SUMIF($A:$A,$A3511,$H:$H)*SUMIF(Summary!$A$111:$A$187,$A3511,Summary!$P$111:$P$187),0)</f>
        <v>0</v>
      </c>
      <c r="AI3511" s="705">
        <f t="shared" ca="1" si="821"/>
        <v>0</v>
      </c>
      <c r="AJ3511" s="704">
        <f>IFERROR(H3511/SUMIF(A:A,A3511,H:H)*SUMIF(Summary!$A$111:$A$187,'Operations Support'!A3511,Summary!$Q$111:$Q$187),0)</f>
        <v>0</v>
      </c>
      <c r="AK3511" s="704">
        <f t="shared" ca="1" si="822"/>
        <v>0</v>
      </c>
      <c r="AL3511" s="1"/>
      <c r="AM3511" s="704">
        <f>IFERROR($H3511/SUMIF($A:$A,$A3511,$H:$H)*SUMIF(Summary!$A$232:$A$268,$A3511,Summary!$P$232:$P$268),0)</f>
        <v>0</v>
      </c>
      <c r="AN3511" s="704">
        <f>IFERROR($H3511/SUMIF($A:$A,$A3511,$H:$H)*(SUMIF(Summary!$A$232:$A$268,$A3511,Summary!$L$232:$L$268)+SUMIF(Summary!$A$283:$A$319,$A3511,Summary!$L$283:$L$319))-AM3511,0)</f>
        <v>0</v>
      </c>
      <c r="AO3511" s="704">
        <f>IFERROR($H3511/SUMIF($A:$A,$A3511,$H:$H)*SUMIF(Summary!$A$232:$A$268,$A3511,Summary!$Q$232:$Q$268),0)</f>
        <v>0</v>
      </c>
      <c r="AP3511" s="704">
        <f>IFERROR($H3511/SUMIF($A:$A,$A3511,$H:$H)*(SUMIF(Summary!$A$232:$A$268,$A3511,Summary!$L$232:$L$268)+SUMIF(Summary!$A$283:$A$319,$A3511,Summary!$L$283:$L$319))-AO3511,0)</f>
        <v>0</v>
      </c>
      <c r="AQ3511" s="292"/>
      <c r="AR3511" s="704">
        <f t="shared" ca="1" si="823"/>
        <v>0</v>
      </c>
      <c r="AS3511" s="704">
        <f t="shared" ca="1" si="824"/>
        <v>0</v>
      </c>
    </row>
    <row r="3512" spans="1:45" x14ac:dyDescent="0.2">
      <c r="A3512" s="401">
        <v>29269</v>
      </c>
      <c r="B3512" s="402">
        <v>3</v>
      </c>
      <c r="C3512" s="403" t="s">
        <v>247</v>
      </c>
      <c r="D3512" s="400">
        <f t="shared" si="810"/>
        <v>810</v>
      </c>
      <c r="E3512" s="400">
        <f t="shared" si="811"/>
        <v>0</v>
      </c>
      <c r="F3512" s="400">
        <f t="shared" si="812"/>
        <v>207</v>
      </c>
      <c r="G3512" s="400">
        <f t="shared" si="813"/>
        <v>0</v>
      </c>
      <c r="H3512" s="25">
        <f t="shared" si="814"/>
        <v>1017</v>
      </c>
      <c r="I3512" s="119">
        <v>294</v>
      </c>
      <c r="J3512" s="119">
        <v>0</v>
      </c>
      <c r="K3512" s="119">
        <v>105</v>
      </c>
      <c r="L3512" s="119">
        <v>0</v>
      </c>
      <c r="M3512" s="25">
        <f t="shared" si="815"/>
        <v>399</v>
      </c>
      <c r="N3512" s="119">
        <v>310</v>
      </c>
      <c r="O3512" s="119">
        <v>0</v>
      </c>
      <c r="P3512" s="119">
        <v>78</v>
      </c>
      <c r="Q3512" s="119">
        <v>0</v>
      </c>
      <c r="R3512" s="25">
        <f t="shared" si="816"/>
        <v>388</v>
      </c>
      <c r="S3512" s="119">
        <v>206</v>
      </c>
      <c r="T3512" s="119">
        <v>0</v>
      </c>
      <c r="U3512" s="119">
        <v>24</v>
      </c>
      <c r="V3512" s="119">
        <v>0</v>
      </c>
      <c r="W3512" s="25">
        <f t="shared" si="817"/>
        <v>230</v>
      </c>
      <c r="X3512" s="25">
        <f t="shared" si="818"/>
        <v>42.375</v>
      </c>
      <c r="Y3512" s="25">
        <f ca="1">OFFSET('Cost Study'!$A$7,'Operations Support'!$C3512,'Operations Support'!$B3512)*$H3512</f>
        <v>4800.24</v>
      </c>
      <c r="Z3512" s="26">
        <f ca="1">Y3512*'Cost Study'!$A$31</f>
        <v>267176.22123337415</v>
      </c>
      <c r="AA3512" s="26">
        <f ca="1">IF(A3512=10298,1.51,1)*IF($B3512&lt;3,$D3512*'Cost Study'!$A$32*OFFSET('Cost Study'!$A$7,'Operations Support'!$C3512,'Operations Support'!$B3512),0)</f>
        <v>0</v>
      </c>
      <c r="AB3512" s="27">
        <f ca="1">AA3512*'Cost Study'!$A$31</f>
        <v>0</v>
      </c>
      <c r="AC3512" s="26">
        <f ca="1">Y3512*'Cost Study'!$A$31</f>
        <v>267176.22123337415</v>
      </c>
      <c r="AD3512" s="27">
        <f ca="1">AA3512*'Cost Study'!$A$31</f>
        <v>0</v>
      </c>
      <c r="AE3512" s="363">
        <f t="shared" ca="1" si="819"/>
        <v>267176.22123337415</v>
      </c>
      <c r="AF3512" s="363">
        <f t="shared" ca="1" si="820"/>
        <v>267176.22123337415</v>
      </c>
      <c r="AH3512" s="704">
        <f>IFERROR($H3512/SUMIF($A:$A,$A3512,$H:$H)*SUMIF(Summary!$A$111:$A$187,$A3512,Summary!$P$111:$P$187),0)</f>
        <v>29761.542651351727</v>
      </c>
      <c r="AI3512" s="705">
        <f t="shared" ca="1" si="821"/>
        <v>237414.67858202243</v>
      </c>
      <c r="AJ3512" s="704">
        <f>IFERROR(H3512/SUMIF(A:A,A3512,H:H)*SUMIF(Summary!$A$111:$A$187,'Operations Support'!A3512,Summary!$Q$111:$Q$187),0)</f>
        <v>29766.681998940461</v>
      </c>
      <c r="AK3512" s="704">
        <f t="shared" ca="1" si="822"/>
        <v>237409.53923443367</v>
      </c>
      <c r="AM3512" s="704">
        <f>IFERROR($H3512/SUMIF($A:$A,$A3512,$H:$H)*SUMIF(Summary!$A$232:$A$268,$A3512,Summary!$P$232:$P$268),0)</f>
        <v>5543.2297769491361</v>
      </c>
      <c r="AN3512" s="704">
        <f>IFERROR($H3512/SUMIF($A:$A,$A3512,$H:$H)*(SUMIF(Summary!$A$232:$A$268,$A3512,Summary!$L$232:$L$268)+SUMIF(Summary!$A$283:$A$319,$A3512,Summary!$L$283:$L$319))-AM3512,0)</f>
        <v>45217.408454536671</v>
      </c>
      <c r="AO3512" s="704">
        <f>IFERROR($H3512/SUMIF($A:$A,$A3512,$H:$H)*SUMIF(Summary!$A$232:$A$268,$A3512,Summary!$Q$232:$Q$268),0)</f>
        <v>5544.1870050378047</v>
      </c>
      <c r="AP3512" s="704">
        <f>IFERROR($H3512/SUMIF($A:$A,$A3512,$H:$H)*(SUMIF(Summary!$A$232:$A$268,$A3512,Summary!$L$232:$L$268)+SUMIF(Summary!$A$283:$A$319,$A3512,Summary!$L$283:$L$319))-AO3512,0)</f>
        <v>45216.451226448</v>
      </c>
      <c r="AQ3512" s="292"/>
      <c r="AR3512" s="704">
        <f t="shared" ca="1" si="823"/>
        <v>282632.08703655913</v>
      </c>
      <c r="AS3512" s="704">
        <f t="shared" ca="1" si="824"/>
        <v>282625.99046088167</v>
      </c>
    </row>
    <row r="3513" spans="1:45" x14ac:dyDescent="0.2">
      <c r="A3513" s="401">
        <v>29269</v>
      </c>
      <c r="B3513" s="402">
        <v>3</v>
      </c>
      <c r="C3513" s="403" t="s">
        <v>248</v>
      </c>
      <c r="D3513" s="400">
        <f t="shared" si="810"/>
        <v>12</v>
      </c>
      <c r="E3513" s="400">
        <f t="shared" si="811"/>
        <v>0</v>
      </c>
      <c r="F3513" s="400">
        <f t="shared" si="812"/>
        <v>0</v>
      </c>
      <c r="G3513" s="400">
        <f t="shared" si="813"/>
        <v>0</v>
      </c>
      <c r="H3513" s="25">
        <f t="shared" si="814"/>
        <v>12</v>
      </c>
      <c r="I3513" s="119">
        <v>3</v>
      </c>
      <c r="J3513" s="119">
        <v>0</v>
      </c>
      <c r="K3513" s="119">
        <v>0</v>
      </c>
      <c r="L3513" s="119">
        <v>0</v>
      </c>
      <c r="M3513" s="25">
        <f t="shared" si="815"/>
        <v>3</v>
      </c>
      <c r="N3513" s="119">
        <v>0</v>
      </c>
      <c r="O3513" s="119">
        <v>0</v>
      </c>
      <c r="P3513" s="119">
        <v>0</v>
      </c>
      <c r="Q3513" s="119">
        <v>0</v>
      </c>
      <c r="R3513" s="25">
        <f t="shared" si="816"/>
        <v>0</v>
      </c>
      <c r="S3513" s="119">
        <v>9</v>
      </c>
      <c r="T3513" s="119">
        <v>0</v>
      </c>
      <c r="U3513" s="119">
        <v>0</v>
      </c>
      <c r="V3513" s="119">
        <v>0</v>
      </c>
      <c r="W3513" s="25">
        <f t="shared" si="817"/>
        <v>9</v>
      </c>
      <c r="X3513" s="25">
        <f t="shared" si="818"/>
        <v>0.5</v>
      </c>
      <c r="Y3513" s="25">
        <f ca="1">OFFSET('Cost Study'!$A$7,'Operations Support'!$C3513,'Operations Support'!$B3513)*$H3513</f>
        <v>92.039999999999992</v>
      </c>
      <c r="Z3513" s="26">
        <f ca="1">Y3513*'Cost Study'!$A$31</f>
        <v>5122.847899754961</v>
      </c>
      <c r="AA3513" s="26">
        <f ca="1">IF(A3513=10298,1.51,1)*IF($B3513&lt;3,$D3513*'Cost Study'!$A$32*OFFSET('Cost Study'!$A$7,'Operations Support'!$C3513,'Operations Support'!$B3513),0)</f>
        <v>0</v>
      </c>
      <c r="AB3513" s="27">
        <f ca="1">AA3513*'Cost Study'!$A$31</f>
        <v>0</v>
      </c>
      <c r="AC3513" s="26">
        <f ca="1">Y3513*'Cost Study'!$A$31</f>
        <v>5122.847899754961</v>
      </c>
      <c r="AD3513" s="27">
        <f ca="1">AA3513*'Cost Study'!$A$31</f>
        <v>0</v>
      </c>
      <c r="AE3513" s="363">
        <f t="shared" ca="1" si="819"/>
        <v>5122.847899754961</v>
      </c>
      <c r="AF3513" s="363">
        <f t="shared" ca="1" si="820"/>
        <v>5122.847899754961</v>
      </c>
      <c r="AH3513" s="704">
        <f>IFERROR($H3513/SUMIF($A:$A,$A3513,$H:$H)*SUMIF(Summary!$A$111:$A$187,$A3513,Summary!$P$111:$P$187),0)</f>
        <v>351.16864485370769</v>
      </c>
      <c r="AI3513" s="705">
        <f t="shared" ca="1" si="821"/>
        <v>4771.6792549012534</v>
      </c>
      <c r="AJ3513" s="704">
        <f>IFERROR(H3513/SUMIF(A:A,A3513,H:H)*SUMIF(Summary!$A$111:$A$187,'Operations Support'!A3513,Summary!$Q$111:$Q$187),0)</f>
        <v>351.22928612319129</v>
      </c>
      <c r="AK3513" s="704">
        <f t="shared" ca="1" si="822"/>
        <v>4771.6186136317701</v>
      </c>
      <c r="AM3513" s="704">
        <f>IFERROR($H3513/SUMIF($A:$A,$A3513,$H:$H)*SUMIF(Summary!$A$232:$A$268,$A3513,Summary!$P$232:$P$268),0)</f>
        <v>65.406841025948509</v>
      </c>
      <c r="AN3513" s="704">
        <f>IFERROR($H3513/SUMIF($A:$A,$A3513,$H:$H)*(SUMIF(Summary!$A$232:$A$268,$A3513,Summary!$L$232:$L$268)+SUMIF(Summary!$A$283:$A$319,$A3513,Summary!$L$283:$L$319))-AM3513,0)</f>
        <v>533.53874282639129</v>
      </c>
      <c r="AO3513" s="704">
        <f>IFERROR($H3513/SUMIF($A:$A,$A3513,$H:$H)*SUMIF(Summary!$A$232:$A$268,$A3513,Summary!$Q$232:$Q$268),0)</f>
        <v>65.418135752658458</v>
      </c>
      <c r="AP3513" s="704">
        <f>IFERROR($H3513/SUMIF($A:$A,$A3513,$H:$H)*(SUMIF(Summary!$A$232:$A$268,$A3513,Summary!$L$232:$L$268)+SUMIF(Summary!$A$283:$A$319,$A3513,Summary!$L$283:$L$319))-AO3513,0)</f>
        <v>533.52744809968135</v>
      </c>
      <c r="AQ3513" s="292"/>
      <c r="AR3513" s="704">
        <f t="shared" ca="1" si="823"/>
        <v>5305.2179977276446</v>
      </c>
      <c r="AS3513" s="704">
        <f t="shared" ca="1" si="824"/>
        <v>5305.1460617314515</v>
      </c>
    </row>
    <row r="3514" spans="1:45" x14ac:dyDescent="0.2">
      <c r="A3514" s="401">
        <v>29269</v>
      </c>
      <c r="B3514" s="402">
        <v>3</v>
      </c>
      <c r="C3514" s="403" t="s">
        <v>249</v>
      </c>
      <c r="D3514" s="400">
        <f t="shared" si="810"/>
        <v>3</v>
      </c>
      <c r="E3514" s="400">
        <f t="shared" si="811"/>
        <v>0</v>
      </c>
      <c r="F3514" s="400">
        <f t="shared" si="812"/>
        <v>0</v>
      </c>
      <c r="G3514" s="400">
        <f t="shared" si="813"/>
        <v>0</v>
      </c>
      <c r="H3514" s="25">
        <f t="shared" si="814"/>
        <v>3</v>
      </c>
      <c r="I3514" s="119">
        <v>0</v>
      </c>
      <c r="J3514" s="119">
        <v>0</v>
      </c>
      <c r="K3514" s="119">
        <v>0</v>
      </c>
      <c r="L3514" s="119">
        <v>0</v>
      </c>
      <c r="M3514" s="25">
        <f t="shared" si="815"/>
        <v>0</v>
      </c>
      <c r="N3514" s="119">
        <v>0</v>
      </c>
      <c r="O3514" s="119">
        <v>0</v>
      </c>
      <c r="P3514" s="119">
        <v>0</v>
      </c>
      <c r="Q3514" s="119">
        <v>0</v>
      </c>
      <c r="R3514" s="25">
        <f t="shared" si="816"/>
        <v>0</v>
      </c>
      <c r="S3514" s="119">
        <v>3</v>
      </c>
      <c r="T3514" s="119">
        <v>0</v>
      </c>
      <c r="U3514" s="119">
        <v>0</v>
      </c>
      <c r="V3514" s="119">
        <v>0</v>
      </c>
      <c r="W3514" s="25">
        <f t="shared" si="817"/>
        <v>3</v>
      </c>
      <c r="X3514" s="25">
        <f t="shared" si="818"/>
        <v>0.125</v>
      </c>
      <c r="Y3514" s="25">
        <f ca="1">OFFSET('Cost Study'!$A$7,'Operations Support'!$C3514,'Operations Support'!$B3514)*$H3514</f>
        <v>22.47</v>
      </c>
      <c r="Z3514" s="26">
        <f ca="1">Y3514*'Cost Study'!$A$31</f>
        <v>1250.6561528410907</v>
      </c>
      <c r="AA3514" s="26">
        <f ca="1">IF(A3514=10298,1.51,1)*IF($B3514&lt;3,$D3514*'Cost Study'!$A$32*OFFSET('Cost Study'!$A$7,'Operations Support'!$C3514,'Operations Support'!$B3514),0)</f>
        <v>0</v>
      </c>
      <c r="AB3514" s="27">
        <f ca="1">AA3514*'Cost Study'!$A$31</f>
        <v>0</v>
      </c>
      <c r="AC3514" s="26">
        <f ca="1">Y3514*'Cost Study'!$A$31</f>
        <v>1250.6561528410907</v>
      </c>
      <c r="AD3514" s="27">
        <f ca="1">AA3514*'Cost Study'!$A$31</f>
        <v>0</v>
      </c>
      <c r="AE3514" s="363">
        <f t="shared" ca="1" si="819"/>
        <v>1250.6561528410907</v>
      </c>
      <c r="AF3514" s="363">
        <f t="shared" ca="1" si="820"/>
        <v>1250.6561528410907</v>
      </c>
      <c r="AH3514" s="704">
        <f>IFERROR($H3514/SUMIF($A:$A,$A3514,$H:$H)*SUMIF(Summary!$A$111:$A$187,$A3514,Summary!$P$111:$P$187),0)</f>
        <v>87.792161213426922</v>
      </c>
      <c r="AI3514" s="705">
        <f t="shared" ca="1" si="821"/>
        <v>1162.8639916276638</v>
      </c>
      <c r="AJ3514" s="704">
        <f>IFERROR(H3514/SUMIF(A:A,A3514,H:H)*SUMIF(Summary!$A$111:$A$187,'Operations Support'!A3514,Summary!$Q$111:$Q$187),0)</f>
        <v>87.807321530797822</v>
      </c>
      <c r="AK3514" s="704">
        <f t="shared" ca="1" si="822"/>
        <v>1162.848831310293</v>
      </c>
      <c r="AM3514" s="704">
        <f>IFERROR($H3514/SUMIF($A:$A,$A3514,$H:$H)*SUMIF(Summary!$A$232:$A$268,$A3514,Summary!$P$232:$P$268),0)</f>
        <v>16.351710256487127</v>
      </c>
      <c r="AN3514" s="704">
        <f>IFERROR($H3514/SUMIF($A:$A,$A3514,$H:$H)*(SUMIF(Summary!$A$232:$A$268,$A3514,Summary!$L$232:$L$268)+SUMIF(Summary!$A$283:$A$319,$A3514,Summary!$L$283:$L$319))-AM3514,0)</f>
        <v>133.38468570659782</v>
      </c>
      <c r="AO3514" s="704">
        <f>IFERROR($H3514/SUMIF($A:$A,$A3514,$H:$H)*SUMIF(Summary!$A$232:$A$268,$A3514,Summary!$Q$232:$Q$268),0)</f>
        <v>16.354533938164614</v>
      </c>
      <c r="AP3514" s="704">
        <f>IFERROR($H3514/SUMIF($A:$A,$A3514,$H:$H)*(SUMIF(Summary!$A$232:$A$268,$A3514,Summary!$L$232:$L$268)+SUMIF(Summary!$A$283:$A$319,$A3514,Summary!$L$283:$L$319))-AO3514,0)</f>
        <v>133.38186202492034</v>
      </c>
      <c r="AQ3514" s="292"/>
      <c r="AR3514" s="704">
        <f t="shared" ca="1" si="823"/>
        <v>1296.2486773342616</v>
      </c>
      <c r="AS3514" s="704">
        <f t="shared" ca="1" si="824"/>
        <v>1296.2306933352133</v>
      </c>
    </row>
    <row r="3515" spans="1:45" x14ac:dyDescent="0.2">
      <c r="A3515" s="401">
        <v>29269</v>
      </c>
      <c r="B3515" s="402">
        <v>3</v>
      </c>
      <c r="C3515" s="403" t="s">
        <v>250</v>
      </c>
      <c r="D3515" s="400">
        <f t="shared" si="810"/>
        <v>932</v>
      </c>
      <c r="E3515" s="400">
        <f t="shared" si="811"/>
        <v>0</v>
      </c>
      <c r="F3515" s="400">
        <f t="shared" si="812"/>
        <v>942</v>
      </c>
      <c r="G3515" s="400">
        <f t="shared" si="813"/>
        <v>0</v>
      </c>
      <c r="H3515" s="25">
        <f t="shared" si="814"/>
        <v>1874</v>
      </c>
      <c r="I3515" s="119">
        <v>361</v>
      </c>
      <c r="J3515" s="119">
        <v>0</v>
      </c>
      <c r="K3515" s="119">
        <v>243</v>
      </c>
      <c r="L3515" s="119">
        <v>0</v>
      </c>
      <c r="M3515" s="25">
        <f t="shared" si="815"/>
        <v>604</v>
      </c>
      <c r="N3515" s="119">
        <v>352</v>
      </c>
      <c r="O3515" s="119">
        <v>0</v>
      </c>
      <c r="P3515" s="119">
        <v>267</v>
      </c>
      <c r="Q3515" s="119">
        <v>0</v>
      </c>
      <c r="R3515" s="25">
        <f t="shared" si="816"/>
        <v>619</v>
      </c>
      <c r="S3515" s="119">
        <v>219</v>
      </c>
      <c r="T3515" s="119">
        <v>0</v>
      </c>
      <c r="U3515" s="119">
        <v>432</v>
      </c>
      <c r="V3515" s="119">
        <v>0</v>
      </c>
      <c r="W3515" s="25">
        <f t="shared" si="817"/>
        <v>651</v>
      </c>
      <c r="X3515" s="25">
        <f t="shared" si="818"/>
        <v>78.083333333333329</v>
      </c>
      <c r="Y3515" s="25">
        <f ca="1">OFFSET('Cost Study'!$A$7,'Operations Support'!$C3515,'Operations Support'!$B3515)*$H3515</f>
        <v>4385.16</v>
      </c>
      <c r="Z3515" s="26">
        <f ca="1">Y3515*'Cost Study'!$A$31</f>
        <v>244073.3126476474</v>
      </c>
      <c r="AA3515" s="26">
        <f ca="1">IF(A3515=10298,1.51,1)*IF($B3515&lt;3,$D3515*'Cost Study'!$A$32*OFFSET('Cost Study'!$A$7,'Operations Support'!$C3515,'Operations Support'!$B3515),0)</f>
        <v>0</v>
      </c>
      <c r="AB3515" s="27">
        <f ca="1">AA3515*'Cost Study'!$A$31</f>
        <v>0</v>
      </c>
      <c r="AC3515" s="26">
        <f ca="1">Y3515*'Cost Study'!$A$31</f>
        <v>244073.3126476474</v>
      </c>
      <c r="AD3515" s="27">
        <f ca="1">AA3515*'Cost Study'!$A$31</f>
        <v>0</v>
      </c>
      <c r="AE3515" s="363">
        <f t="shared" ca="1" si="819"/>
        <v>244073.3126476474</v>
      </c>
      <c r="AF3515" s="363">
        <f t="shared" ca="1" si="820"/>
        <v>244073.3126476474</v>
      </c>
      <c r="AH3515" s="704">
        <f>IFERROR($H3515/SUMIF($A:$A,$A3515,$H:$H)*SUMIF(Summary!$A$111:$A$187,$A3515,Summary!$P$111:$P$187),0)</f>
        <v>54840.836704654015</v>
      </c>
      <c r="AI3515" s="705">
        <f t="shared" ca="1" si="821"/>
        <v>189232.47594299339</v>
      </c>
      <c r="AJ3515" s="704">
        <f>IFERROR(H3515/SUMIF(A:A,A3515,H:H)*SUMIF(Summary!$A$111:$A$187,'Operations Support'!A3515,Summary!$Q$111:$Q$187),0)</f>
        <v>54850.306849571702</v>
      </c>
      <c r="AK3515" s="704">
        <f t="shared" ca="1" si="822"/>
        <v>189223.0057980757</v>
      </c>
      <c r="AM3515" s="704">
        <f>IFERROR($H3515/SUMIF($A:$A,$A3515,$H:$H)*SUMIF(Summary!$A$232:$A$268,$A3515,Summary!$P$232:$P$268),0)</f>
        <v>10214.36834021896</v>
      </c>
      <c r="AN3515" s="704">
        <f>IFERROR($H3515/SUMIF($A:$A,$A3515,$H:$H)*(SUMIF(Summary!$A$232:$A$268,$A3515,Summary!$L$232:$L$268)+SUMIF(Summary!$A$283:$A$319,$A3515,Summary!$L$283:$L$319))-AM3515,0)</f>
        <v>83320.967004721446</v>
      </c>
      <c r="AO3515" s="704">
        <f>IFERROR($H3515/SUMIF($A:$A,$A3515,$H:$H)*SUMIF(Summary!$A$232:$A$268,$A3515,Summary!$Q$232:$Q$268),0)</f>
        <v>10216.132200040163</v>
      </c>
      <c r="AP3515" s="704">
        <f>IFERROR($H3515/SUMIF($A:$A,$A3515,$H:$H)*(SUMIF(Summary!$A$232:$A$268,$A3515,Summary!$L$232:$L$268)+SUMIF(Summary!$A$283:$A$319,$A3515,Summary!$L$283:$L$319))-AO3515,0)</f>
        <v>83319.203144900239</v>
      </c>
      <c r="AQ3515" s="292"/>
      <c r="AR3515" s="704">
        <f t="shared" ca="1" si="823"/>
        <v>272553.44294771482</v>
      </c>
      <c r="AS3515" s="704">
        <f t="shared" ca="1" si="824"/>
        <v>272542.20894297597</v>
      </c>
    </row>
    <row r="3516" spans="1:45" x14ac:dyDescent="0.2">
      <c r="A3516" s="401">
        <v>29269</v>
      </c>
      <c r="B3516" s="402">
        <v>3</v>
      </c>
      <c r="C3516" s="403" t="s">
        <v>251</v>
      </c>
      <c r="D3516" s="400">
        <f t="shared" si="810"/>
        <v>0</v>
      </c>
      <c r="E3516" s="400">
        <f t="shared" si="811"/>
        <v>0</v>
      </c>
      <c r="F3516" s="400">
        <f t="shared" si="812"/>
        <v>0</v>
      </c>
      <c r="G3516" s="400">
        <f t="shared" si="813"/>
        <v>0</v>
      </c>
      <c r="H3516" s="25">
        <f t="shared" si="814"/>
        <v>0</v>
      </c>
      <c r="I3516" s="119">
        <v>0</v>
      </c>
      <c r="J3516" s="119">
        <v>0</v>
      </c>
      <c r="K3516" s="119">
        <v>0</v>
      </c>
      <c r="L3516" s="119">
        <v>0</v>
      </c>
      <c r="M3516" s="25">
        <f t="shared" si="815"/>
        <v>0</v>
      </c>
      <c r="N3516" s="119">
        <v>0</v>
      </c>
      <c r="O3516" s="119">
        <v>0</v>
      </c>
      <c r="P3516" s="119">
        <v>0</v>
      </c>
      <c r="Q3516" s="119">
        <v>0</v>
      </c>
      <c r="R3516" s="25">
        <f t="shared" si="816"/>
        <v>0</v>
      </c>
      <c r="S3516" s="119">
        <v>0</v>
      </c>
      <c r="T3516" s="119">
        <v>0</v>
      </c>
      <c r="U3516" s="119">
        <v>0</v>
      </c>
      <c r="V3516" s="119">
        <v>0</v>
      </c>
      <c r="W3516" s="25">
        <f t="shared" si="817"/>
        <v>0</v>
      </c>
      <c r="X3516" s="25">
        <f t="shared" si="818"/>
        <v>0</v>
      </c>
      <c r="Y3516" s="25">
        <f ca="1">OFFSET('Cost Study'!$A$7,'Operations Support'!$C3516,'Operations Support'!$B3516)*$H3516</f>
        <v>0</v>
      </c>
      <c r="Z3516" s="26">
        <f ca="1">Y3516*'Cost Study'!$A$31</f>
        <v>0</v>
      </c>
      <c r="AA3516" s="26">
        <f ca="1">IF(A3516=10298,1.51,1)*IF($B3516&lt;3,$D3516*'Cost Study'!$A$32*OFFSET('Cost Study'!$A$7,'Operations Support'!$C3516,'Operations Support'!$B3516),0)</f>
        <v>0</v>
      </c>
      <c r="AB3516" s="27">
        <f ca="1">AA3516*'Cost Study'!$A$31</f>
        <v>0</v>
      </c>
      <c r="AC3516" s="26">
        <f ca="1">Y3516*'Cost Study'!$A$31</f>
        <v>0</v>
      </c>
      <c r="AD3516" s="27">
        <f ca="1">AA3516*'Cost Study'!$A$31</f>
        <v>0</v>
      </c>
      <c r="AE3516" s="363">
        <f t="shared" ca="1" si="819"/>
        <v>0</v>
      </c>
      <c r="AF3516" s="363">
        <f t="shared" ca="1" si="820"/>
        <v>0</v>
      </c>
      <c r="AH3516" s="704">
        <f>IFERROR($H3516/SUMIF($A:$A,$A3516,$H:$H)*SUMIF(Summary!$A$111:$A$187,$A3516,Summary!$P$111:$P$187),0)</f>
        <v>0</v>
      </c>
      <c r="AI3516" s="705">
        <f t="shared" ca="1" si="821"/>
        <v>0</v>
      </c>
      <c r="AJ3516" s="704">
        <f>IFERROR(H3516/SUMIF(A:A,A3516,H:H)*SUMIF(Summary!$A$111:$A$187,'Operations Support'!A3516,Summary!$Q$111:$Q$187),0)</f>
        <v>0</v>
      </c>
      <c r="AK3516" s="704">
        <f t="shared" ca="1" si="822"/>
        <v>0</v>
      </c>
      <c r="AM3516" s="704">
        <f>IFERROR($H3516/SUMIF($A:$A,$A3516,$H:$H)*SUMIF(Summary!$A$232:$A$268,$A3516,Summary!$P$232:$P$268),0)</f>
        <v>0</v>
      </c>
      <c r="AN3516" s="704">
        <f>IFERROR($H3516/SUMIF($A:$A,$A3516,$H:$H)*(SUMIF(Summary!$A$232:$A$268,$A3516,Summary!$L$232:$L$268)+SUMIF(Summary!$A$283:$A$319,$A3516,Summary!$L$283:$L$319))-AM3516,0)</f>
        <v>0</v>
      </c>
      <c r="AO3516" s="704">
        <f>IFERROR($H3516/SUMIF($A:$A,$A3516,$H:$H)*SUMIF(Summary!$A$232:$A$268,$A3516,Summary!$Q$232:$Q$268),0)</f>
        <v>0</v>
      </c>
      <c r="AP3516" s="704">
        <f>IFERROR($H3516/SUMIF($A:$A,$A3516,$H:$H)*(SUMIF(Summary!$A$232:$A$268,$A3516,Summary!$L$232:$L$268)+SUMIF(Summary!$A$283:$A$319,$A3516,Summary!$L$283:$L$319))-AO3516,0)</f>
        <v>0</v>
      </c>
      <c r="AQ3516" s="292"/>
      <c r="AR3516" s="704">
        <f t="shared" ca="1" si="823"/>
        <v>0</v>
      </c>
      <c r="AS3516" s="704">
        <f t="shared" ca="1" si="824"/>
        <v>0</v>
      </c>
    </row>
    <row r="3517" spans="1:45" x14ac:dyDescent="0.2">
      <c r="A3517" s="401">
        <v>29269</v>
      </c>
      <c r="B3517" s="402">
        <v>3</v>
      </c>
      <c r="C3517" s="403" t="s">
        <v>252</v>
      </c>
      <c r="D3517" s="400">
        <f t="shared" si="810"/>
        <v>36</v>
      </c>
      <c r="E3517" s="400">
        <f t="shared" si="811"/>
        <v>0</v>
      </c>
      <c r="F3517" s="400">
        <f t="shared" si="812"/>
        <v>39</v>
      </c>
      <c r="G3517" s="400">
        <f t="shared" si="813"/>
        <v>0</v>
      </c>
      <c r="H3517" s="25">
        <f t="shared" si="814"/>
        <v>75</v>
      </c>
      <c r="I3517" s="119">
        <v>36</v>
      </c>
      <c r="J3517" s="119">
        <v>0</v>
      </c>
      <c r="K3517" s="119">
        <v>0</v>
      </c>
      <c r="L3517" s="119">
        <v>0</v>
      </c>
      <c r="M3517" s="25">
        <f t="shared" si="815"/>
        <v>36</v>
      </c>
      <c r="N3517" s="119">
        <v>0</v>
      </c>
      <c r="O3517" s="119">
        <v>0</v>
      </c>
      <c r="P3517" s="119">
        <v>39</v>
      </c>
      <c r="Q3517" s="119">
        <v>0</v>
      </c>
      <c r="R3517" s="25">
        <f t="shared" si="816"/>
        <v>39</v>
      </c>
      <c r="S3517" s="119">
        <v>0</v>
      </c>
      <c r="T3517" s="119">
        <v>0</v>
      </c>
      <c r="U3517" s="119">
        <v>0</v>
      </c>
      <c r="V3517" s="119">
        <v>0</v>
      </c>
      <c r="W3517" s="25">
        <f t="shared" si="817"/>
        <v>0</v>
      </c>
      <c r="X3517" s="25">
        <f t="shared" si="818"/>
        <v>3.125</v>
      </c>
      <c r="Y3517" s="25">
        <f ca="1">OFFSET('Cost Study'!$A$7,'Operations Support'!$C3517,'Operations Support'!$B3517)*$H3517</f>
        <v>546</v>
      </c>
      <c r="Z3517" s="26">
        <f ca="1">Y3517*'Cost Study'!$A$31</f>
        <v>30389.775676512483</v>
      </c>
      <c r="AA3517" s="26">
        <f ca="1">IF(A3517=10298,1.51,1)*IF($B3517&lt;3,$D3517*'Cost Study'!$A$32*OFFSET('Cost Study'!$A$7,'Operations Support'!$C3517,'Operations Support'!$B3517),0)</f>
        <v>0</v>
      </c>
      <c r="AB3517" s="27">
        <f ca="1">AA3517*'Cost Study'!$A$31</f>
        <v>0</v>
      </c>
      <c r="AC3517" s="26">
        <f ca="1">Y3517*'Cost Study'!$A$31</f>
        <v>30389.775676512483</v>
      </c>
      <c r="AD3517" s="27">
        <f ca="1">AA3517*'Cost Study'!$A$31</f>
        <v>0</v>
      </c>
      <c r="AE3517" s="363">
        <f t="shared" ca="1" si="819"/>
        <v>30389.775676512483</v>
      </c>
      <c r="AF3517" s="363">
        <f t="shared" ca="1" si="820"/>
        <v>30389.775676512483</v>
      </c>
      <c r="AH3517" s="704">
        <f>IFERROR($H3517/SUMIF($A:$A,$A3517,$H:$H)*SUMIF(Summary!$A$111:$A$187,$A3517,Summary!$P$111:$P$187),0)</f>
        <v>2194.8040303356734</v>
      </c>
      <c r="AI3517" s="705">
        <f t="shared" ca="1" si="821"/>
        <v>28194.971646176811</v>
      </c>
      <c r="AJ3517" s="704">
        <f>IFERROR(H3517/SUMIF(A:A,A3517,H:H)*SUMIF(Summary!$A$111:$A$187,'Operations Support'!A3517,Summary!$Q$111:$Q$187),0)</f>
        <v>2195.1830382699454</v>
      </c>
      <c r="AK3517" s="704">
        <f t="shared" ca="1" si="822"/>
        <v>28194.592638242539</v>
      </c>
      <c r="AM3517" s="704">
        <f>IFERROR($H3517/SUMIF($A:$A,$A3517,$H:$H)*SUMIF(Summary!$A$232:$A$268,$A3517,Summary!$P$232:$P$268),0)</f>
        <v>408.79275641217822</v>
      </c>
      <c r="AN3517" s="704">
        <f>IFERROR($H3517/SUMIF($A:$A,$A3517,$H:$H)*(SUMIF(Summary!$A$232:$A$268,$A3517,Summary!$L$232:$L$268)+SUMIF(Summary!$A$283:$A$319,$A3517,Summary!$L$283:$L$319))-AM3517,0)</f>
        <v>3334.6171426649462</v>
      </c>
      <c r="AO3517" s="704">
        <f>IFERROR($H3517/SUMIF($A:$A,$A3517,$H:$H)*SUMIF(Summary!$A$232:$A$268,$A3517,Summary!$Q$232:$Q$268),0)</f>
        <v>408.8633484541154</v>
      </c>
      <c r="AP3517" s="704">
        <f>IFERROR($H3517/SUMIF($A:$A,$A3517,$H:$H)*(SUMIF(Summary!$A$232:$A$268,$A3517,Summary!$L$232:$L$268)+SUMIF(Summary!$A$283:$A$319,$A3517,Summary!$L$283:$L$319))-AO3517,0)</f>
        <v>3334.5465506230089</v>
      </c>
      <c r="AQ3517" s="292"/>
      <c r="AR3517" s="704">
        <f t="shared" ca="1" si="823"/>
        <v>31529.588788841756</v>
      </c>
      <c r="AS3517" s="704">
        <f t="shared" ca="1" si="824"/>
        <v>31529.139188865549</v>
      </c>
    </row>
    <row r="3518" spans="1:45" x14ac:dyDescent="0.2">
      <c r="A3518" s="401">
        <v>29269</v>
      </c>
      <c r="B3518" s="402">
        <v>3</v>
      </c>
      <c r="C3518" s="403" t="s">
        <v>253</v>
      </c>
      <c r="D3518" s="400">
        <f t="shared" si="810"/>
        <v>90</v>
      </c>
      <c r="E3518" s="400">
        <f t="shared" si="811"/>
        <v>0</v>
      </c>
      <c r="F3518" s="400">
        <f t="shared" si="812"/>
        <v>0</v>
      </c>
      <c r="G3518" s="400">
        <f t="shared" si="813"/>
        <v>0</v>
      </c>
      <c r="H3518" s="25">
        <f t="shared" si="814"/>
        <v>90</v>
      </c>
      <c r="I3518" s="119">
        <v>0</v>
      </c>
      <c r="J3518" s="119">
        <v>0</v>
      </c>
      <c r="K3518" s="119">
        <v>0</v>
      </c>
      <c r="L3518" s="119">
        <v>0</v>
      </c>
      <c r="M3518" s="25">
        <f t="shared" si="815"/>
        <v>0</v>
      </c>
      <c r="N3518" s="119">
        <v>0</v>
      </c>
      <c r="O3518" s="119">
        <v>0</v>
      </c>
      <c r="P3518" s="119">
        <v>0</v>
      </c>
      <c r="Q3518" s="119">
        <v>0</v>
      </c>
      <c r="R3518" s="25">
        <f t="shared" si="816"/>
        <v>0</v>
      </c>
      <c r="S3518" s="119">
        <v>90</v>
      </c>
      <c r="T3518" s="119">
        <v>0</v>
      </c>
      <c r="U3518" s="119">
        <v>0</v>
      </c>
      <c r="V3518" s="119">
        <v>0</v>
      </c>
      <c r="W3518" s="25">
        <f t="shared" si="817"/>
        <v>90</v>
      </c>
      <c r="X3518" s="25">
        <f t="shared" si="818"/>
        <v>3.75</v>
      </c>
      <c r="Y3518" s="25">
        <f ca="1">OFFSET('Cost Study'!$A$7,'Operations Support'!$C3518,'Operations Support'!$B3518)*$H3518</f>
        <v>328.5</v>
      </c>
      <c r="Z3518" s="26">
        <f ca="1">Y3518*'Cost Study'!$A$31</f>
        <v>18283.958442736908</v>
      </c>
      <c r="AA3518" s="26">
        <f ca="1">IF(A3518=10298,1.51,1)*IF($B3518&lt;3,$D3518*'Cost Study'!$A$32*OFFSET('Cost Study'!$A$7,'Operations Support'!$C3518,'Operations Support'!$B3518),0)</f>
        <v>0</v>
      </c>
      <c r="AB3518" s="27">
        <f ca="1">AA3518*'Cost Study'!$A$31</f>
        <v>0</v>
      </c>
      <c r="AC3518" s="26">
        <f ca="1">Y3518*'Cost Study'!$A$31</f>
        <v>18283.958442736908</v>
      </c>
      <c r="AD3518" s="27">
        <f ca="1">AA3518*'Cost Study'!$A$31</f>
        <v>0</v>
      </c>
      <c r="AE3518" s="363">
        <f t="shared" ca="1" si="819"/>
        <v>18283.958442736908</v>
      </c>
      <c r="AF3518" s="363">
        <f t="shared" ca="1" si="820"/>
        <v>18283.958442736908</v>
      </c>
      <c r="AH3518" s="704">
        <f>IFERROR($H3518/SUMIF($A:$A,$A3518,$H:$H)*SUMIF(Summary!$A$111:$A$187,$A3518,Summary!$P$111:$P$187),0)</f>
        <v>2633.7648364028078</v>
      </c>
      <c r="AI3518" s="705">
        <f t="shared" ca="1" si="821"/>
        <v>15650.1936063341</v>
      </c>
      <c r="AJ3518" s="704">
        <f>IFERROR(H3518/SUMIF(A:A,A3518,H:H)*SUMIF(Summary!$A$111:$A$187,'Operations Support'!A3518,Summary!$Q$111:$Q$187),0)</f>
        <v>2634.2196459239344</v>
      </c>
      <c r="AK3518" s="704">
        <f t="shared" ca="1" si="822"/>
        <v>15649.738796812973</v>
      </c>
      <c r="AM3518" s="704">
        <f>IFERROR($H3518/SUMIF($A:$A,$A3518,$H:$H)*SUMIF(Summary!$A$232:$A$268,$A3518,Summary!$P$232:$P$268),0)</f>
        <v>490.55130769461385</v>
      </c>
      <c r="AN3518" s="704">
        <f>IFERROR($H3518/SUMIF($A:$A,$A3518,$H:$H)*(SUMIF(Summary!$A$232:$A$268,$A3518,Summary!$L$232:$L$268)+SUMIF(Summary!$A$283:$A$319,$A3518,Summary!$L$283:$L$319))-AM3518,0)</f>
        <v>4001.5405711979352</v>
      </c>
      <c r="AO3518" s="704">
        <f>IFERROR($H3518/SUMIF($A:$A,$A3518,$H:$H)*SUMIF(Summary!$A$232:$A$268,$A3518,Summary!$Q$232:$Q$268),0)</f>
        <v>490.63601814493848</v>
      </c>
      <c r="AP3518" s="704">
        <f>IFERROR($H3518/SUMIF($A:$A,$A3518,$H:$H)*(SUMIF(Summary!$A$232:$A$268,$A3518,Summary!$L$232:$L$268)+SUMIF(Summary!$A$283:$A$319,$A3518,Summary!$L$283:$L$319))-AO3518,0)</f>
        <v>4001.4558607476106</v>
      </c>
      <c r="AQ3518" s="292"/>
      <c r="AR3518" s="704">
        <f t="shared" ca="1" si="823"/>
        <v>19651.734177532035</v>
      </c>
      <c r="AS3518" s="704">
        <f t="shared" ca="1" si="824"/>
        <v>19651.194657560583</v>
      </c>
    </row>
    <row r="3519" spans="1:45" x14ac:dyDescent="0.2">
      <c r="A3519" s="401">
        <v>29269</v>
      </c>
      <c r="B3519" s="402">
        <v>3</v>
      </c>
      <c r="C3519" s="403" t="s">
        <v>254</v>
      </c>
      <c r="D3519" s="400">
        <f t="shared" si="810"/>
        <v>0</v>
      </c>
      <c r="E3519" s="400">
        <f t="shared" si="811"/>
        <v>0</v>
      </c>
      <c r="F3519" s="400">
        <f t="shared" si="812"/>
        <v>0</v>
      </c>
      <c r="G3519" s="400">
        <f t="shared" si="813"/>
        <v>0</v>
      </c>
      <c r="H3519" s="25">
        <f t="shared" si="814"/>
        <v>0</v>
      </c>
      <c r="I3519" s="119">
        <v>0</v>
      </c>
      <c r="J3519" s="119">
        <v>0</v>
      </c>
      <c r="K3519" s="119">
        <v>0</v>
      </c>
      <c r="L3519" s="119">
        <v>0</v>
      </c>
      <c r="M3519" s="25">
        <f t="shared" si="815"/>
        <v>0</v>
      </c>
      <c r="N3519" s="119">
        <v>0</v>
      </c>
      <c r="O3519" s="119">
        <v>0</v>
      </c>
      <c r="P3519" s="119">
        <v>0</v>
      </c>
      <c r="Q3519" s="119">
        <v>0</v>
      </c>
      <c r="R3519" s="25">
        <f t="shared" si="816"/>
        <v>0</v>
      </c>
      <c r="S3519" s="119">
        <v>0</v>
      </c>
      <c r="T3519" s="119">
        <v>0</v>
      </c>
      <c r="U3519" s="119">
        <v>0</v>
      </c>
      <c r="V3519" s="119">
        <v>0</v>
      </c>
      <c r="W3519" s="25">
        <f t="shared" si="817"/>
        <v>0</v>
      </c>
      <c r="X3519" s="25">
        <f t="shared" si="818"/>
        <v>0</v>
      </c>
      <c r="Y3519" s="25">
        <f ca="1">OFFSET('Cost Study'!$A$7,'Operations Support'!$C3519,'Operations Support'!$B3519)*$H3519</f>
        <v>0</v>
      </c>
      <c r="Z3519" s="26">
        <f ca="1">Y3519*'Cost Study'!$A$31</f>
        <v>0</v>
      </c>
      <c r="AA3519" s="26">
        <f ca="1">IF(A3519=10298,1.51,1)*IF($B3519&lt;3,$D3519*'Cost Study'!$A$32*OFFSET('Cost Study'!$A$7,'Operations Support'!$C3519,'Operations Support'!$B3519),0)</f>
        <v>0</v>
      </c>
      <c r="AB3519" s="27">
        <f ca="1">AA3519*'Cost Study'!$A$31</f>
        <v>0</v>
      </c>
      <c r="AC3519" s="26">
        <f ca="1">Y3519*'Cost Study'!$A$31</f>
        <v>0</v>
      </c>
      <c r="AD3519" s="27">
        <f ca="1">AA3519*'Cost Study'!$A$31</f>
        <v>0</v>
      </c>
      <c r="AE3519" s="363">
        <f t="shared" ca="1" si="819"/>
        <v>0</v>
      </c>
      <c r="AF3519" s="363">
        <f t="shared" ca="1" si="820"/>
        <v>0</v>
      </c>
      <c r="AH3519" s="704">
        <f>IFERROR($H3519/SUMIF($A:$A,$A3519,$H:$H)*SUMIF(Summary!$A$111:$A$187,$A3519,Summary!$P$111:$P$187),0)</f>
        <v>0</v>
      </c>
      <c r="AI3519" s="705">
        <f t="shared" ca="1" si="821"/>
        <v>0</v>
      </c>
      <c r="AJ3519" s="704">
        <f>IFERROR(H3519/SUMIF(A:A,A3519,H:H)*SUMIF(Summary!$A$111:$A$187,'Operations Support'!A3519,Summary!$Q$111:$Q$187),0)</f>
        <v>0</v>
      </c>
      <c r="AK3519" s="704">
        <f t="shared" ca="1" si="822"/>
        <v>0</v>
      </c>
      <c r="AM3519" s="704">
        <f>IFERROR($H3519/SUMIF($A:$A,$A3519,$H:$H)*SUMIF(Summary!$A$232:$A$268,$A3519,Summary!$P$232:$P$268),0)</f>
        <v>0</v>
      </c>
      <c r="AN3519" s="704">
        <f>IFERROR($H3519/SUMIF($A:$A,$A3519,$H:$H)*(SUMIF(Summary!$A$232:$A$268,$A3519,Summary!$L$232:$L$268)+SUMIF(Summary!$A$283:$A$319,$A3519,Summary!$L$283:$L$319))-AM3519,0)</f>
        <v>0</v>
      </c>
      <c r="AO3519" s="704">
        <f>IFERROR($H3519/SUMIF($A:$A,$A3519,$H:$H)*SUMIF(Summary!$A$232:$A$268,$A3519,Summary!$Q$232:$Q$268),0)</f>
        <v>0</v>
      </c>
      <c r="AP3519" s="704">
        <f>IFERROR($H3519/SUMIF($A:$A,$A3519,$H:$H)*(SUMIF(Summary!$A$232:$A$268,$A3519,Summary!$L$232:$L$268)+SUMIF(Summary!$A$283:$A$319,$A3519,Summary!$L$283:$L$319))-AO3519,0)</f>
        <v>0</v>
      </c>
      <c r="AQ3519" s="292"/>
      <c r="AR3519" s="704">
        <f t="shared" ca="1" si="823"/>
        <v>0</v>
      </c>
      <c r="AS3519" s="704">
        <f t="shared" ca="1" si="824"/>
        <v>0</v>
      </c>
    </row>
    <row r="3520" spans="1:45" x14ac:dyDescent="0.2">
      <c r="A3520" s="401">
        <v>29269</v>
      </c>
      <c r="B3520" s="402">
        <v>3</v>
      </c>
      <c r="C3520" s="403" t="s">
        <v>255</v>
      </c>
      <c r="D3520" s="400">
        <f t="shared" si="810"/>
        <v>39</v>
      </c>
      <c r="E3520" s="400">
        <f t="shared" si="811"/>
        <v>0</v>
      </c>
      <c r="F3520" s="400">
        <f t="shared" si="812"/>
        <v>406</v>
      </c>
      <c r="G3520" s="400">
        <f t="shared" si="813"/>
        <v>0</v>
      </c>
      <c r="H3520" s="25">
        <f t="shared" si="814"/>
        <v>445</v>
      </c>
      <c r="I3520" s="119">
        <v>39</v>
      </c>
      <c r="J3520" s="119">
        <v>0</v>
      </c>
      <c r="K3520" s="119">
        <v>171</v>
      </c>
      <c r="L3520" s="119">
        <v>0</v>
      </c>
      <c r="M3520" s="25">
        <f t="shared" si="815"/>
        <v>210</v>
      </c>
      <c r="N3520" s="119">
        <v>0</v>
      </c>
      <c r="O3520" s="119">
        <v>0</v>
      </c>
      <c r="P3520" s="119">
        <v>235</v>
      </c>
      <c r="Q3520" s="119">
        <v>0</v>
      </c>
      <c r="R3520" s="25">
        <f t="shared" si="816"/>
        <v>235</v>
      </c>
      <c r="S3520" s="119">
        <v>0</v>
      </c>
      <c r="T3520" s="119">
        <v>0</v>
      </c>
      <c r="U3520" s="119">
        <v>0</v>
      </c>
      <c r="V3520" s="119">
        <v>0</v>
      </c>
      <c r="W3520" s="25">
        <f t="shared" si="817"/>
        <v>0</v>
      </c>
      <c r="X3520" s="25">
        <f t="shared" si="818"/>
        <v>18.541666666666668</v>
      </c>
      <c r="Y3520" s="25">
        <f ca="1">OFFSET('Cost Study'!$A$7,'Operations Support'!$C3520,'Operations Support'!$B3520)*$H3520</f>
        <v>1072.45</v>
      </c>
      <c r="Z3520" s="26">
        <f ca="1">Y3520*'Cost Study'!$A$31</f>
        <v>59691.41927523043</v>
      </c>
      <c r="AA3520" s="26">
        <f ca="1">IF(A3520=10298,1.51,1)*IF($B3520&lt;3,$D3520*'Cost Study'!$A$32*OFFSET('Cost Study'!$A$7,'Operations Support'!$C3520,'Operations Support'!$B3520),0)</f>
        <v>0</v>
      </c>
      <c r="AB3520" s="27">
        <f ca="1">AA3520*'Cost Study'!$A$31</f>
        <v>0</v>
      </c>
      <c r="AC3520" s="26">
        <f ca="1">Y3520*'Cost Study'!$A$31</f>
        <v>59691.41927523043</v>
      </c>
      <c r="AD3520" s="27">
        <f ca="1">AA3520*'Cost Study'!$A$31</f>
        <v>0</v>
      </c>
      <c r="AE3520" s="363">
        <f t="shared" ca="1" si="819"/>
        <v>59691.41927523043</v>
      </c>
      <c r="AF3520" s="363">
        <f t="shared" ca="1" si="820"/>
        <v>59691.41927523043</v>
      </c>
      <c r="AH3520" s="704">
        <f>IFERROR($H3520/SUMIF($A:$A,$A3520,$H:$H)*SUMIF(Summary!$A$111:$A$187,$A3520,Summary!$P$111:$P$187),0)</f>
        <v>13022.503913324992</v>
      </c>
      <c r="AI3520" s="705">
        <f t="shared" ca="1" si="821"/>
        <v>46668.915361905441</v>
      </c>
      <c r="AJ3520" s="704">
        <f>IFERROR(H3520/SUMIF(A:A,A3520,H:H)*SUMIF(Summary!$A$111:$A$187,'Operations Support'!A3520,Summary!$Q$111:$Q$187),0)</f>
        <v>13024.752693735009</v>
      </c>
      <c r="AK3520" s="704">
        <f t="shared" ca="1" si="822"/>
        <v>46666.666581495418</v>
      </c>
      <c r="AM3520" s="704">
        <f>IFERROR($H3520/SUMIF($A:$A,$A3520,$H:$H)*SUMIF(Summary!$A$232:$A$268,$A3520,Summary!$P$232:$P$268),0)</f>
        <v>2425.5036880455905</v>
      </c>
      <c r="AN3520" s="704">
        <f>IFERROR($H3520/SUMIF($A:$A,$A3520,$H:$H)*(SUMIF(Summary!$A$232:$A$268,$A3520,Summary!$L$232:$L$268)+SUMIF(Summary!$A$283:$A$319,$A3520,Summary!$L$283:$L$319))-AM3520,0)</f>
        <v>19785.395046478676</v>
      </c>
      <c r="AO3520" s="704">
        <f>IFERROR($H3520/SUMIF($A:$A,$A3520,$H:$H)*SUMIF(Summary!$A$232:$A$268,$A3520,Summary!$Q$232:$Q$268),0)</f>
        <v>2425.9225341610845</v>
      </c>
      <c r="AP3520" s="704">
        <f>IFERROR($H3520/SUMIF($A:$A,$A3520,$H:$H)*(SUMIF(Summary!$A$232:$A$268,$A3520,Summary!$L$232:$L$268)+SUMIF(Summary!$A$283:$A$319,$A3520,Summary!$L$283:$L$319))-AO3520,0)</f>
        <v>19784.976200363184</v>
      </c>
      <c r="AQ3520" s="292"/>
      <c r="AR3520" s="704">
        <f t="shared" ca="1" si="823"/>
        <v>66454.310408384117</v>
      </c>
      <c r="AS3520" s="704">
        <f t="shared" ca="1" si="824"/>
        <v>66451.642781858594</v>
      </c>
    </row>
    <row r="3521" spans="1:45" x14ac:dyDescent="0.2">
      <c r="A3521" s="401">
        <v>29269</v>
      </c>
      <c r="B3521" s="402">
        <v>3</v>
      </c>
      <c r="C3521" s="403" t="s">
        <v>256</v>
      </c>
      <c r="D3521" s="400">
        <f t="shared" si="810"/>
        <v>0</v>
      </c>
      <c r="E3521" s="400">
        <f t="shared" si="811"/>
        <v>0</v>
      </c>
      <c r="F3521" s="400">
        <f t="shared" si="812"/>
        <v>0</v>
      </c>
      <c r="G3521" s="400">
        <f t="shared" si="813"/>
        <v>0</v>
      </c>
      <c r="H3521" s="25">
        <f t="shared" si="814"/>
        <v>0</v>
      </c>
      <c r="I3521" s="119">
        <v>0</v>
      </c>
      <c r="J3521" s="119">
        <v>0</v>
      </c>
      <c r="K3521" s="119">
        <v>0</v>
      </c>
      <c r="L3521" s="119">
        <v>0</v>
      </c>
      <c r="M3521" s="25">
        <f t="shared" si="815"/>
        <v>0</v>
      </c>
      <c r="N3521" s="119">
        <v>0</v>
      </c>
      <c r="O3521" s="119">
        <v>0</v>
      </c>
      <c r="P3521" s="119">
        <v>0</v>
      </c>
      <c r="Q3521" s="119">
        <v>0</v>
      </c>
      <c r="R3521" s="25">
        <f t="shared" si="816"/>
        <v>0</v>
      </c>
      <c r="S3521" s="119">
        <v>0</v>
      </c>
      <c r="T3521" s="119">
        <v>0</v>
      </c>
      <c r="U3521" s="119">
        <v>0</v>
      </c>
      <c r="V3521" s="119">
        <v>0</v>
      </c>
      <c r="W3521" s="25">
        <f t="shared" si="817"/>
        <v>0</v>
      </c>
      <c r="X3521" s="25">
        <f t="shared" si="818"/>
        <v>0</v>
      </c>
      <c r="Y3521" s="25">
        <f ca="1">OFFSET('Cost Study'!$A$7,'Operations Support'!$C3521,'Operations Support'!$B3521)*$H3521</f>
        <v>0</v>
      </c>
      <c r="Z3521" s="26">
        <f ca="1">Y3521*'Cost Study'!$A$31</f>
        <v>0</v>
      </c>
      <c r="AA3521" s="26">
        <f ca="1">IF(A3521=10298,1.51,1)*IF($B3521&lt;3,$D3521*'Cost Study'!$A$32*OFFSET('Cost Study'!$A$7,'Operations Support'!$C3521,'Operations Support'!$B3521),0)</f>
        <v>0</v>
      </c>
      <c r="AB3521" s="27">
        <f ca="1">AA3521*'Cost Study'!$A$31</f>
        <v>0</v>
      </c>
      <c r="AC3521" s="26">
        <f ca="1">Y3521*'Cost Study'!$A$31</f>
        <v>0</v>
      </c>
      <c r="AD3521" s="27">
        <f ca="1">AA3521*'Cost Study'!$A$31</f>
        <v>0</v>
      </c>
      <c r="AE3521" s="363">
        <f t="shared" ca="1" si="819"/>
        <v>0</v>
      </c>
      <c r="AF3521" s="363">
        <f t="shared" ca="1" si="820"/>
        <v>0</v>
      </c>
      <c r="AH3521" s="704">
        <f>IFERROR($H3521/SUMIF($A:$A,$A3521,$H:$H)*SUMIF(Summary!$A$111:$A$187,$A3521,Summary!$P$111:$P$187),0)</f>
        <v>0</v>
      </c>
      <c r="AI3521" s="705">
        <f t="shared" ca="1" si="821"/>
        <v>0</v>
      </c>
      <c r="AJ3521" s="704">
        <f>IFERROR(H3521/SUMIF(A:A,A3521,H:H)*SUMIF(Summary!$A$111:$A$187,'Operations Support'!A3521,Summary!$Q$111:$Q$187),0)</f>
        <v>0</v>
      </c>
      <c r="AK3521" s="704">
        <f t="shared" ca="1" si="822"/>
        <v>0</v>
      </c>
      <c r="AM3521" s="704">
        <f>IFERROR($H3521/SUMIF($A:$A,$A3521,$H:$H)*SUMIF(Summary!$A$232:$A$268,$A3521,Summary!$P$232:$P$268),0)</f>
        <v>0</v>
      </c>
      <c r="AN3521" s="704">
        <f>IFERROR($H3521/SUMIF($A:$A,$A3521,$H:$H)*(SUMIF(Summary!$A$232:$A$268,$A3521,Summary!$L$232:$L$268)+SUMIF(Summary!$A$283:$A$319,$A3521,Summary!$L$283:$L$319))-AM3521,0)</f>
        <v>0</v>
      </c>
      <c r="AO3521" s="704">
        <f>IFERROR($H3521/SUMIF($A:$A,$A3521,$H:$H)*SUMIF(Summary!$A$232:$A$268,$A3521,Summary!$Q$232:$Q$268),0)</f>
        <v>0</v>
      </c>
      <c r="AP3521" s="704">
        <f>IFERROR($H3521/SUMIF($A:$A,$A3521,$H:$H)*(SUMIF(Summary!$A$232:$A$268,$A3521,Summary!$L$232:$L$268)+SUMIF(Summary!$A$283:$A$319,$A3521,Summary!$L$283:$L$319))-AO3521,0)</f>
        <v>0</v>
      </c>
      <c r="AQ3521" s="292"/>
      <c r="AR3521" s="704">
        <f t="shared" ca="1" si="823"/>
        <v>0</v>
      </c>
      <c r="AS3521" s="704">
        <f t="shared" ca="1" si="824"/>
        <v>0</v>
      </c>
    </row>
    <row r="3522" spans="1:45" x14ac:dyDescent="0.2">
      <c r="A3522" s="401">
        <v>29269</v>
      </c>
      <c r="B3522" s="402">
        <v>3</v>
      </c>
      <c r="C3522" s="403" t="s">
        <v>257</v>
      </c>
      <c r="D3522" s="400">
        <f t="shared" si="810"/>
        <v>0</v>
      </c>
      <c r="E3522" s="400">
        <f t="shared" si="811"/>
        <v>0</v>
      </c>
      <c r="F3522" s="400">
        <f t="shared" si="812"/>
        <v>0</v>
      </c>
      <c r="G3522" s="400">
        <f t="shared" si="813"/>
        <v>0</v>
      </c>
      <c r="H3522" s="25">
        <f t="shared" si="814"/>
        <v>0</v>
      </c>
      <c r="I3522" s="119">
        <v>0</v>
      </c>
      <c r="J3522" s="119">
        <v>0</v>
      </c>
      <c r="K3522" s="119">
        <v>0</v>
      </c>
      <c r="L3522" s="119">
        <v>0</v>
      </c>
      <c r="M3522" s="25">
        <f t="shared" si="815"/>
        <v>0</v>
      </c>
      <c r="N3522" s="119">
        <v>0</v>
      </c>
      <c r="O3522" s="119">
        <v>0</v>
      </c>
      <c r="P3522" s="119">
        <v>0</v>
      </c>
      <c r="Q3522" s="119">
        <v>0</v>
      </c>
      <c r="R3522" s="25">
        <f t="shared" si="816"/>
        <v>0</v>
      </c>
      <c r="S3522" s="119">
        <v>0</v>
      </c>
      <c r="T3522" s="119">
        <v>0</v>
      </c>
      <c r="U3522" s="119">
        <v>0</v>
      </c>
      <c r="V3522" s="119">
        <v>0</v>
      </c>
      <c r="W3522" s="25">
        <f t="shared" si="817"/>
        <v>0</v>
      </c>
      <c r="X3522" s="25">
        <f t="shared" si="818"/>
        <v>0</v>
      </c>
      <c r="Y3522" s="25">
        <f ca="1">OFFSET('Cost Study'!$A$7,'Operations Support'!$C3522,'Operations Support'!$B3522)*$H3522</f>
        <v>0</v>
      </c>
      <c r="Z3522" s="26">
        <f ca="1">Y3522*'Cost Study'!$A$31</f>
        <v>0</v>
      </c>
      <c r="AA3522" s="26">
        <f ca="1">IF(A3522=10298,1.51,1)*IF($B3522&lt;3,$D3522*'Cost Study'!$A$32*OFFSET('Cost Study'!$A$7,'Operations Support'!$C3522,'Operations Support'!$B3522),0)</f>
        <v>0</v>
      </c>
      <c r="AB3522" s="27">
        <f ca="1">AA3522*'Cost Study'!$A$31</f>
        <v>0</v>
      </c>
      <c r="AC3522" s="26">
        <f ca="1">Y3522*'Cost Study'!$A$31</f>
        <v>0</v>
      </c>
      <c r="AD3522" s="27">
        <f ca="1">AA3522*'Cost Study'!$A$31</f>
        <v>0</v>
      </c>
      <c r="AE3522" s="363">
        <f t="shared" ca="1" si="819"/>
        <v>0</v>
      </c>
      <c r="AF3522" s="363">
        <f t="shared" ca="1" si="820"/>
        <v>0</v>
      </c>
      <c r="AH3522" s="704">
        <f>IFERROR($H3522/SUMIF($A:$A,$A3522,$H:$H)*SUMIF(Summary!$A$111:$A$187,$A3522,Summary!$P$111:$P$187),0)</f>
        <v>0</v>
      </c>
      <c r="AI3522" s="705">
        <f t="shared" ca="1" si="821"/>
        <v>0</v>
      </c>
      <c r="AJ3522" s="704">
        <f>IFERROR(H3522/SUMIF(A:A,A3522,H:H)*SUMIF(Summary!$A$111:$A$187,'Operations Support'!A3522,Summary!$Q$111:$Q$187),0)</f>
        <v>0</v>
      </c>
      <c r="AK3522" s="704">
        <f t="shared" ca="1" si="822"/>
        <v>0</v>
      </c>
      <c r="AM3522" s="704">
        <f>IFERROR($H3522/SUMIF($A:$A,$A3522,$H:$H)*SUMIF(Summary!$A$232:$A$268,$A3522,Summary!$P$232:$P$268),0)</f>
        <v>0</v>
      </c>
      <c r="AN3522" s="704">
        <f>IFERROR($H3522/SUMIF($A:$A,$A3522,$H:$H)*(SUMIF(Summary!$A$232:$A$268,$A3522,Summary!$L$232:$L$268)+SUMIF(Summary!$A$283:$A$319,$A3522,Summary!$L$283:$L$319))-AM3522,0)</f>
        <v>0</v>
      </c>
      <c r="AO3522" s="704">
        <f>IFERROR($H3522/SUMIF($A:$A,$A3522,$H:$H)*SUMIF(Summary!$A$232:$A$268,$A3522,Summary!$Q$232:$Q$268),0)</f>
        <v>0</v>
      </c>
      <c r="AP3522" s="704">
        <f>IFERROR($H3522/SUMIF($A:$A,$A3522,$H:$H)*(SUMIF(Summary!$A$232:$A$268,$A3522,Summary!$L$232:$L$268)+SUMIF(Summary!$A$283:$A$319,$A3522,Summary!$L$283:$L$319))-AO3522,0)</f>
        <v>0</v>
      </c>
      <c r="AQ3522" s="292"/>
      <c r="AR3522" s="704">
        <f t="shared" ca="1" si="823"/>
        <v>0</v>
      </c>
      <c r="AS3522" s="704">
        <f t="shared" ca="1" si="824"/>
        <v>0</v>
      </c>
    </row>
    <row r="3523" spans="1:45" x14ac:dyDescent="0.2">
      <c r="A3523" s="401">
        <v>29269</v>
      </c>
      <c r="B3523" s="402">
        <v>3</v>
      </c>
      <c r="C3523" s="403" t="s">
        <v>258</v>
      </c>
      <c r="D3523" s="400">
        <f t="shared" si="810"/>
        <v>0</v>
      </c>
      <c r="E3523" s="400">
        <f t="shared" si="811"/>
        <v>0</v>
      </c>
      <c r="F3523" s="400">
        <f t="shared" si="812"/>
        <v>0</v>
      </c>
      <c r="G3523" s="400">
        <f t="shared" si="813"/>
        <v>0</v>
      </c>
      <c r="H3523" s="25">
        <f t="shared" si="814"/>
        <v>0</v>
      </c>
      <c r="I3523" s="119">
        <v>0</v>
      </c>
      <c r="J3523" s="119">
        <v>0</v>
      </c>
      <c r="K3523" s="119">
        <v>0</v>
      </c>
      <c r="L3523" s="119">
        <v>0</v>
      </c>
      <c r="M3523" s="25">
        <f t="shared" si="815"/>
        <v>0</v>
      </c>
      <c r="N3523" s="119">
        <v>0</v>
      </c>
      <c r="O3523" s="119">
        <v>0</v>
      </c>
      <c r="P3523" s="119">
        <v>0</v>
      </c>
      <c r="Q3523" s="119">
        <v>0</v>
      </c>
      <c r="R3523" s="25">
        <f t="shared" si="816"/>
        <v>0</v>
      </c>
      <c r="S3523" s="119">
        <v>0</v>
      </c>
      <c r="T3523" s="119">
        <v>0</v>
      </c>
      <c r="U3523" s="119">
        <v>0</v>
      </c>
      <c r="V3523" s="119">
        <v>0</v>
      </c>
      <c r="W3523" s="25">
        <f t="shared" si="817"/>
        <v>0</v>
      </c>
      <c r="X3523" s="25">
        <f t="shared" si="818"/>
        <v>0</v>
      </c>
      <c r="Y3523" s="25">
        <f ca="1">OFFSET('Cost Study'!$A$7,'Operations Support'!$C3523,'Operations Support'!$B3523)*$H3523</f>
        <v>0</v>
      </c>
      <c r="Z3523" s="26">
        <f ca="1">Y3523*'Cost Study'!$A$31</f>
        <v>0</v>
      </c>
      <c r="AA3523" s="26">
        <f ca="1">IF(A3523=10298,1.51,1)*IF($B3523&lt;3,$D3523*'Cost Study'!$A$32*OFFSET('Cost Study'!$A$7,'Operations Support'!$C3523,'Operations Support'!$B3523),0)</f>
        <v>0</v>
      </c>
      <c r="AB3523" s="27">
        <f ca="1">AA3523*'Cost Study'!$A$31</f>
        <v>0</v>
      </c>
      <c r="AC3523" s="26">
        <f ca="1">Y3523*'Cost Study'!$A$31</f>
        <v>0</v>
      </c>
      <c r="AD3523" s="27">
        <f ca="1">AA3523*'Cost Study'!$A$31</f>
        <v>0</v>
      </c>
      <c r="AE3523" s="363">
        <f t="shared" ca="1" si="819"/>
        <v>0</v>
      </c>
      <c r="AF3523" s="363">
        <f t="shared" ca="1" si="820"/>
        <v>0</v>
      </c>
      <c r="AH3523" s="704">
        <f>IFERROR($H3523/SUMIF($A:$A,$A3523,$H:$H)*SUMIF(Summary!$A$111:$A$187,$A3523,Summary!$P$111:$P$187),0)</f>
        <v>0</v>
      </c>
      <c r="AI3523" s="705">
        <f t="shared" ca="1" si="821"/>
        <v>0</v>
      </c>
      <c r="AJ3523" s="704">
        <f>IFERROR(H3523/SUMIF(A:A,A3523,H:H)*SUMIF(Summary!$A$111:$A$187,'Operations Support'!A3523,Summary!$Q$111:$Q$187),0)</f>
        <v>0</v>
      </c>
      <c r="AK3523" s="704">
        <f t="shared" ca="1" si="822"/>
        <v>0</v>
      </c>
      <c r="AM3523" s="704">
        <f>IFERROR($H3523/SUMIF($A:$A,$A3523,$H:$H)*SUMIF(Summary!$A$232:$A$268,$A3523,Summary!$P$232:$P$268),0)</f>
        <v>0</v>
      </c>
      <c r="AN3523" s="704">
        <f>IFERROR($H3523/SUMIF($A:$A,$A3523,$H:$H)*(SUMIF(Summary!$A$232:$A$268,$A3523,Summary!$L$232:$L$268)+SUMIF(Summary!$A$283:$A$319,$A3523,Summary!$L$283:$L$319))-AM3523,0)</f>
        <v>0</v>
      </c>
      <c r="AO3523" s="704">
        <f>IFERROR($H3523/SUMIF($A:$A,$A3523,$H:$H)*SUMIF(Summary!$A$232:$A$268,$A3523,Summary!$Q$232:$Q$268),0)</f>
        <v>0</v>
      </c>
      <c r="AP3523" s="704">
        <f>IFERROR($H3523/SUMIF($A:$A,$A3523,$H:$H)*(SUMIF(Summary!$A$232:$A$268,$A3523,Summary!$L$232:$L$268)+SUMIF(Summary!$A$283:$A$319,$A3523,Summary!$L$283:$L$319))-AO3523,0)</f>
        <v>0</v>
      </c>
      <c r="AQ3523" s="292"/>
      <c r="AR3523" s="704">
        <f t="shared" ca="1" si="823"/>
        <v>0</v>
      </c>
      <c r="AS3523" s="704">
        <f t="shared" ca="1" si="824"/>
        <v>0</v>
      </c>
    </row>
    <row r="3524" spans="1:45" x14ac:dyDescent="0.2">
      <c r="A3524" s="401">
        <v>29269</v>
      </c>
      <c r="B3524" s="402">
        <v>3</v>
      </c>
      <c r="C3524" s="403" t="s">
        <v>259</v>
      </c>
      <c r="D3524" s="400">
        <f t="shared" si="810"/>
        <v>0</v>
      </c>
      <c r="E3524" s="400">
        <f t="shared" si="811"/>
        <v>0</v>
      </c>
      <c r="F3524" s="400">
        <f t="shared" si="812"/>
        <v>0</v>
      </c>
      <c r="G3524" s="400">
        <f t="shared" si="813"/>
        <v>0</v>
      </c>
      <c r="H3524" s="25">
        <f t="shared" si="814"/>
        <v>0</v>
      </c>
      <c r="I3524" s="119">
        <v>0</v>
      </c>
      <c r="J3524" s="119">
        <v>0</v>
      </c>
      <c r="K3524" s="119">
        <v>0</v>
      </c>
      <c r="L3524" s="119">
        <v>0</v>
      </c>
      <c r="M3524" s="25">
        <f t="shared" si="815"/>
        <v>0</v>
      </c>
      <c r="N3524" s="119">
        <v>0</v>
      </c>
      <c r="O3524" s="119">
        <v>0</v>
      </c>
      <c r="P3524" s="119">
        <v>0</v>
      </c>
      <c r="Q3524" s="119">
        <v>0</v>
      </c>
      <c r="R3524" s="25">
        <f t="shared" si="816"/>
        <v>0</v>
      </c>
      <c r="S3524" s="119">
        <v>0</v>
      </c>
      <c r="T3524" s="119">
        <v>0</v>
      </c>
      <c r="U3524" s="119">
        <v>0</v>
      </c>
      <c r="V3524" s="119">
        <v>0</v>
      </c>
      <c r="W3524" s="25">
        <f t="shared" si="817"/>
        <v>0</v>
      </c>
      <c r="X3524" s="25">
        <f t="shared" si="818"/>
        <v>0</v>
      </c>
      <c r="Y3524" s="25">
        <f ca="1">OFFSET('Cost Study'!$A$7,'Operations Support'!$C3524,'Operations Support'!$B3524)*$H3524</f>
        <v>0</v>
      </c>
      <c r="Z3524" s="26">
        <f ca="1">Y3524*'Cost Study'!$A$31</f>
        <v>0</v>
      </c>
      <c r="AA3524" s="26">
        <f ca="1">IF(A3524=10298,1.51,1)*IF($B3524&lt;3,$D3524*'Cost Study'!$A$32*OFFSET('Cost Study'!$A$7,'Operations Support'!$C3524,'Operations Support'!$B3524),0)</f>
        <v>0</v>
      </c>
      <c r="AB3524" s="27">
        <f ca="1">AA3524*'Cost Study'!$A$31</f>
        <v>0</v>
      </c>
      <c r="AC3524" s="26">
        <f ca="1">Y3524*'Cost Study'!$A$31</f>
        <v>0</v>
      </c>
      <c r="AD3524" s="27">
        <f ca="1">AA3524*'Cost Study'!$A$31</f>
        <v>0</v>
      </c>
      <c r="AE3524" s="363">
        <f t="shared" ca="1" si="819"/>
        <v>0</v>
      </c>
      <c r="AF3524" s="363">
        <f t="shared" ca="1" si="820"/>
        <v>0</v>
      </c>
      <c r="AH3524" s="704">
        <f>IFERROR($H3524/SUMIF($A:$A,$A3524,$H:$H)*SUMIF(Summary!$A$111:$A$187,$A3524,Summary!$P$111:$P$187),0)</f>
        <v>0</v>
      </c>
      <c r="AI3524" s="705">
        <f t="shared" ca="1" si="821"/>
        <v>0</v>
      </c>
      <c r="AJ3524" s="704">
        <f>IFERROR(H3524/SUMIF(A:A,A3524,H:H)*SUMIF(Summary!$A$111:$A$187,'Operations Support'!A3524,Summary!$Q$111:$Q$187),0)</f>
        <v>0</v>
      </c>
      <c r="AK3524" s="704">
        <f t="shared" ca="1" si="822"/>
        <v>0</v>
      </c>
      <c r="AM3524" s="704">
        <f>IFERROR($H3524/SUMIF($A:$A,$A3524,$H:$H)*SUMIF(Summary!$A$232:$A$268,$A3524,Summary!$P$232:$P$268),0)</f>
        <v>0</v>
      </c>
      <c r="AN3524" s="704">
        <f>IFERROR($H3524/SUMIF($A:$A,$A3524,$H:$H)*(SUMIF(Summary!$A$232:$A$268,$A3524,Summary!$L$232:$L$268)+SUMIF(Summary!$A$283:$A$319,$A3524,Summary!$L$283:$L$319))-AM3524,0)</f>
        <v>0</v>
      </c>
      <c r="AO3524" s="704">
        <f>IFERROR($H3524/SUMIF($A:$A,$A3524,$H:$H)*SUMIF(Summary!$A$232:$A$268,$A3524,Summary!$Q$232:$Q$268),0)</f>
        <v>0</v>
      </c>
      <c r="AP3524" s="704">
        <f>IFERROR($H3524/SUMIF($A:$A,$A3524,$H:$H)*(SUMIF(Summary!$A$232:$A$268,$A3524,Summary!$L$232:$L$268)+SUMIF(Summary!$A$283:$A$319,$A3524,Summary!$L$283:$L$319))-AO3524,0)</f>
        <v>0</v>
      </c>
      <c r="AQ3524" s="292"/>
      <c r="AR3524" s="704">
        <f t="shared" ca="1" si="823"/>
        <v>0</v>
      </c>
      <c r="AS3524" s="704">
        <f t="shared" ca="1" si="824"/>
        <v>0</v>
      </c>
    </row>
    <row r="3525" spans="1:45" x14ac:dyDescent="0.2">
      <c r="A3525" s="401">
        <v>29269</v>
      </c>
      <c r="B3525" s="402">
        <v>3</v>
      </c>
      <c r="C3525" s="403" t="s">
        <v>260</v>
      </c>
      <c r="D3525" s="400">
        <f t="shared" ref="D3525:D3588" si="825">I3525+N3525+S3525</f>
        <v>0</v>
      </c>
      <c r="E3525" s="400">
        <f t="shared" ref="E3525:E3588" si="826">J3525+O3525+T3525</f>
        <v>0</v>
      </c>
      <c r="F3525" s="400">
        <f t="shared" ref="F3525:F3588" si="827">K3525+P3525+U3525</f>
        <v>0</v>
      </c>
      <c r="G3525" s="400">
        <f t="shared" ref="G3525:G3588" si="828">L3525+Q3525+V3525</f>
        <v>0</v>
      </c>
      <c r="H3525" s="25">
        <f t="shared" ref="H3525:H3588" si="829">(SUM(D3525:F3525)-G3525)*IF(A3525=10298,1.51,1)</f>
        <v>0</v>
      </c>
      <c r="I3525" s="119">
        <v>0</v>
      </c>
      <c r="J3525" s="119">
        <v>0</v>
      </c>
      <c r="K3525" s="119">
        <v>0</v>
      </c>
      <c r="L3525" s="119">
        <v>0</v>
      </c>
      <c r="M3525" s="25">
        <f t="shared" ref="M3525:M3588" si="830">SUM(I3525:K3525)-L3525</f>
        <v>0</v>
      </c>
      <c r="N3525" s="119">
        <v>0</v>
      </c>
      <c r="O3525" s="119">
        <v>0</v>
      </c>
      <c r="P3525" s="119">
        <v>0</v>
      </c>
      <c r="Q3525" s="119">
        <v>0</v>
      </c>
      <c r="R3525" s="25">
        <f t="shared" ref="R3525:R3588" si="831">SUM(N3525:P3525)-Q3525</f>
        <v>0</v>
      </c>
      <c r="S3525" s="119">
        <v>0</v>
      </c>
      <c r="T3525" s="119">
        <v>0</v>
      </c>
      <c r="U3525" s="119">
        <v>0</v>
      </c>
      <c r="V3525" s="119">
        <v>0</v>
      </c>
      <c r="W3525" s="25">
        <f t="shared" ref="W3525:W3588" si="832">SUM(S3525:U3525)-V3525</f>
        <v>0</v>
      </c>
      <c r="X3525" s="25">
        <f t="shared" ref="X3525:X3588" si="833">IF(OR(B3525=1,B3525=2),H3525/30,IF(OR(B3525=3,B3525=5),H3525/24,IF(B3525=4,H3525/18,0)))</f>
        <v>0</v>
      </c>
      <c r="Y3525" s="25">
        <f ca="1">OFFSET('Cost Study'!$A$7,'Operations Support'!$C3525,'Operations Support'!$B3525)*$H3525</f>
        <v>0</v>
      </c>
      <c r="Z3525" s="26">
        <f ca="1">Y3525*'Cost Study'!$A$31</f>
        <v>0</v>
      </c>
      <c r="AA3525" s="26">
        <f ca="1">IF(A3525=10298,1.51,1)*IF($B3525&lt;3,$D3525*'Cost Study'!$A$32*OFFSET('Cost Study'!$A$7,'Operations Support'!$C3525,'Operations Support'!$B3525),0)</f>
        <v>0</v>
      </c>
      <c r="AB3525" s="27">
        <f ca="1">AA3525*'Cost Study'!$A$31</f>
        <v>0</v>
      </c>
      <c r="AC3525" s="26">
        <f ca="1">Y3525*'Cost Study'!$A$31</f>
        <v>0</v>
      </c>
      <c r="AD3525" s="27">
        <f ca="1">AA3525*'Cost Study'!$A$31</f>
        <v>0</v>
      </c>
      <c r="AE3525" s="363">
        <f t="shared" ref="AE3525:AE3588" ca="1" si="834">Z3525+AB3525</f>
        <v>0</v>
      </c>
      <c r="AF3525" s="363">
        <f t="shared" ref="AF3525:AF3588" ca="1" si="835">AC3525+AD3525</f>
        <v>0</v>
      </c>
      <c r="AH3525" s="704">
        <f>IFERROR($H3525/SUMIF($A:$A,$A3525,$H:$H)*SUMIF(Summary!$A$111:$A$187,$A3525,Summary!$P$111:$P$187),0)</f>
        <v>0</v>
      </c>
      <c r="AI3525" s="705">
        <f t="shared" ca="1" si="821"/>
        <v>0</v>
      </c>
      <c r="AJ3525" s="704">
        <f>IFERROR(H3525/SUMIF(A:A,A3525,H:H)*SUMIF(Summary!$A$111:$A$187,'Operations Support'!A3525,Summary!$Q$111:$Q$187),0)</f>
        <v>0</v>
      </c>
      <c r="AK3525" s="704">
        <f t="shared" ca="1" si="822"/>
        <v>0</v>
      </c>
      <c r="AM3525" s="704">
        <f>IFERROR($H3525/SUMIF($A:$A,$A3525,$H:$H)*SUMIF(Summary!$A$232:$A$268,$A3525,Summary!$P$232:$P$268),0)</f>
        <v>0</v>
      </c>
      <c r="AN3525" s="704">
        <f>IFERROR($H3525/SUMIF($A:$A,$A3525,$H:$H)*(SUMIF(Summary!$A$232:$A$268,$A3525,Summary!$L$232:$L$268)+SUMIF(Summary!$A$283:$A$319,$A3525,Summary!$L$283:$L$319))-AM3525,0)</f>
        <v>0</v>
      </c>
      <c r="AO3525" s="704">
        <f>IFERROR($H3525/SUMIF($A:$A,$A3525,$H:$H)*SUMIF(Summary!$A$232:$A$268,$A3525,Summary!$Q$232:$Q$268),0)</f>
        <v>0</v>
      </c>
      <c r="AP3525" s="704">
        <f>IFERROR($H3525/SUMIF($A:$A,$A3525,$H:$H)*(SUMIF(Summary!$A$232:$A$268,$A3525,Summary!$L$232:$L$268)+SUMIF(Summary!$A$283:$A$319,$A3525,Summary!$L$283:$L$319))-AO3525,0)</f>
        <v>0</v>
      </c>
      <c r="AQ3525" s="292"/>
      <c r="AR3525" s="704">
        <f t="shared" ca="1" si="823"/>
        <v>0</v>
      </c>
      <c r="AS3525" s="704">
        <f t="shared" ca="1" si="824"/>
        <v>0</v>
      </c>
    </row>
    <row r="3526" spans="1:45" x14ac:dyDescent="0.2">
      <c r="A3526" s="401">
        <v>29269</v>
      </c>
      <c r="B3526" s="402">
        <v>3</v>
      </c>
      <c r="C3526" s="403" t="s">
        <v>261</v>
      </c>
      <c r="D3526" s="400">
        <f t="shared" si="825"/>
        <v>0</v>
      </c>
      <c r="E3526" s="400">
        <f t="shared" si="826"/>
        <v>0</v>
      </c>
      <c r="F3526" s="400">
        <f t="shared" si="827"/>
        <v>0</v>
      </c>
      <c r="G3526" s="400">
        <f t="shared" si="828"/>
        <v>0</v>
      </c>
      <c r="H3526" s="25">
        <f t="shared" si="829"/>
        <v>0</v>
      </c>
      <c r="I3526" s="119">
        <v>0</v>
      </c>
      <c r="J3526" s="119">
        <v>0</v>
      </c>
      <c r="K3526" s="119">
        <v>0</v>
      </c>
      <c r="L3526" s="119">
        <v>0</v>
      </c>
      <c r="M3526" s="25">
        <f t="shared" si="830"/>
        <v>0</v>
      </c>
      <c r="N3526" s="119">
        <v>0</v>
      </c>
      <c r="O3526" s="119">
        <v>0</v>
      </c>
      <c r="P3526" s="119">
        <v>0</v>
      </c>
      <c r="Q3526" s="119">
        <v>0</v>
      </c>
      <c r="R3526" s="25">
        <f t="shared" si="831"/>
        <v>0</v>
      </c>
      <c r="S3526" s="119">
        <v>0</v>
      </c>
      <c r="T3526" s="119">
        <v>0</v>
      </c>
      <c r="U3526" s="119">
        <v>0</v>
      </c>
      <c r="V3526" s="119">
        <v>0</v>
      </c>
      <c r="W3526" s="25">
        <f t="shared" si="832"/>
        <v>0</v>
      </c>
      <c r="X3526" s="25">
        <f t="shared" si="833"/>
        <v>0</v>
      </c>
      <c r="Y3526" s="25">
        <f ca="1">OFFSET('Cost Study'!$A$7,'Operations Support'!$C3526,'Operations Support'!$B3526)*$H3526</f>
        <v>0</v>
      </c>
      <c r="Z3526" s="26">
        <f ca="1">Y3526*'Cost Study'!$A$31</f>
        <v>0</v>
      </c>
      <c r="AA3526" s="26">
        <f ca="1">IF(A3526=10298,1.51,1)*IF($B3526&lt;3,$D3526*'Cost Study'!$A$32*OFFSET('Cost Study'!$A$7,'Operations Support'!$C3526,'Operations Support'!$B3526),0)</f>
        <v>0</v>
      </c>
      <c r="AB3526" s="27">
        <f ca="1">AA3526*'Cost Study'!$A$31</f>
        <v>0</v>
      </c>
      <c r="AC3526" s="26">
        <f ca="1">Y3526*'Cost Study'!$A$31</f>
        <v>0</v>
      </c>
      <c r="AD3526" s="27">
        <f ca="1">AA3526*'Cost Study'!$A$31</f>
        <v>0</v>
      </c>
      <c r="AE3526" s="363">
        <f t="shared" ca="1" si="834"/>
        <v>0</v>
      </c>
      <c r="AF3526" s="363">
        <f t="shared" ca="1" si="835"/>
        <v>0</v>
      </c>
      <c r="AH3526" s="704">
        <f>IFERROR($H3526/SUMIF($A:$A,$A3526,$H:$H)*SUMIF(Summary!$A$111:$A$187,$A3526,Summary!$P$111:$P$187),0)</f>
        <v>0</v>
      </c>
      <c r="AI3526" s="705">
        <f t="shared" ref="AI3526:AI3589" ca="1" si="836">Z3526+AB3526-AH3526</f>
        <v>0</v>
      </c>
      <c r="AJ3526" s="704">
        <f>IFERROR(H3526/SUMIF(A:A,A3526,H:H)*SUMIF(Summary!$A$111:$A$187,'Operations Support'!A3526,Summary!$Q$111:$Q$187),0)</f>
        <v>0</v>
      </c>
      <c r="AK3526" s="704">
        <f t="shared" ref="AK3526:AK3589" ca="1" si="837">AC3526+AD3526-AJ3526</f>
        <v>0</v>
      </c>
      <c r="AM3526" s="704">
        <f>IFERROR($H3526/SUMIF($A:$A,$A3526,$H:$H)*SUMIF(Summary!$A$232:$A$268,$A3526,Summary!$P$232:$P$268),0)</f>
        <v>0</v>
      </c>
      <c r="AN3526" s="704">
        <f>IFERROR($H3526/SUMIF($A:$A,$A3526,$H:$H)*(SUMIF(Summary!$A$232:$A$268,$A3526,Summary!$L$232:$L$268)+SUMIF(Summary!$A$283:$A$319,$A3526,Summary!$L$283:$L$319))-AM3526,0)</f>
        <v>0</v>
      </c>
      <c r="AO3526" s="704">
        <f>IFERROR($H3526/SUMIF($A:$A,$A3526,$H:$H)*SUMIF(Summary!$A$232:$A$268,$A3526,Summary!$Q$232:$Q$268),0)</f>
        <v>0</v>
      </c>
      <c r="AP3526" s="704">
        <f>IFERROR($H3526/SUMIF($A:$A,$A3526,$H:$H)*(SUMIF(Summary!$A$232:$A$268,$A3526,Summary!$L$232:$L$268)+SUMIF(Summary!$A$283:$A$319,$A3526,Summary!$L$283:$L$319))-AO3526,0)</f>
        <v>0</v>
      </c>
      <c r="AQ3526" s="292"/>
      <c r="AR3526" s="704">
        <f t="shared" ref="AR3526:AR3589" ca="1" si="838">AI3526+AN3526</f>
        <v>0</v>
      </c>
      <c r="AS3526" s="704">
        <f t="shared" ref="AS3526:AS3589" ca="1" si="839">AK3526+AP3526</f>
        <v>0</v>
      </c>
    </row>
    <row r="3527" spans="1:45" x14ac:dyDescent="0.2">
      <c r="A3527" s="401">
        <v>29269</v>
      </c>
      <c r="B3527" s="402">
        <v>3</v>
      </c>
      <c r="C3527" s="403" t="s">
        <v>262</v>
      </c>
      <c r="D3527" s="400">
        <f t="shared" si="825"/>
        <v>1491</v>
      </c>
      <c r="E3527" s="400">
        <f t="shared" si="826"/>
        <v>0</v>
      </c>
      <c r="F3527" s="400">
        <f t="shared" si="827"/>
        <v>348</v>
      </c>
      <c r="G3527" s="400">
        <f t="shared" si="828"/>
        <v>0</v>
      </c>
      <c r="H3527" s="25">
        <f t="shared" si="829"/>
        <v>1839</v>
      </c>
      <c r="I3527" s="119">
        <v>522</v>
      </c>
      <c r="J3527" s="119">
        <v>0</v>
      </c>
      <c r="K3527" s="119">
        <v>213</v>
      </c>
      <c r="L3527" s="119">
        <v>0</v>
      </c>
      <c r="M3527" s="25">
        <f t="shared" si="830"/>
        <v>735</v>
      </c>
      <c r="N3527" s="119">
        <v>633</v>
      </c>
      <c r="O3527" s="119">
        <v>0</v>
      </c>
      <c r="P3527" s="119">
        <v>135</v>
      </c>
      <c r="Q3527" s="119">
        <v>0</v>
      </c>
      <c r="R3527" s="25">
        <f t="shared" si="831"/>
        <v>768</v>
      </c>
      <c r="S3527" s="119">
        <v>336</v>
      </c>
      <c r="T3527" s="119">
        <v>0</v>
      </c>
      <c r="U3527" s="119">
        <v>0</v>
      </c>
      <c r="V3527" s="119">
        <v>0</v>
      </c>
      <c r="W3527" s="25">
        <f t="shared" si="832"/>
        <v>336</v>
      </c>
      <c r="X3527" s="25">
        <f t="shared" si="833"/>
        <v>76.625</v>
      </c>
      <c r="Y3527" s="25">
        <f ca="1">OFFSET('Cost Study'!$A$7,'Operations Support'!$C3527,'Operations Support'!$B3527)*$H3527</f>
        <v>6381.33</v>
      </c>
      <c r="Z3527" s="26">
        <f ca="1">Y3527*'Cost Study'!$A$31</f>
        <v>355177.99856739817</v>
      </c>
      <c r="AA3527" s="26">
        <f ca="1">IF(A3527=10298,1.51,1)*IF($B3527&lt;3,$D3527*'Cost Study'!$A$32*OFFSET('Cost Study'!$A$7,'Operations Support'!$C3527,'Operations Support'!$B3527),0)</f>
        <v>0</v>
      </c>
      <c r="AB3527" s="27">
        <f ca="1">AA3527*'Cost Study'!$A$31</f>
        <v>0</v>
      </c>
      <c r="AC3527" s="26">
        <f ca="1">Y3527*'Cost Study'!$A$31</f>
        <v>355177.99856739817</v>
      </c>
      <c r="AD3527" s="27">
        <f ca="1">AA3527*'Cost Study'!$A$31</f>
        <v>0</v>
      </c>
      <c r="AE3527" s="363">
        <f t="shared" ca="1" si="834"/>
        <v>355177.99856739817</v>
      </c>
      <c r="AF3527" s="363">
        <f t="shared" ca="1" si="835"/>
        <v>355177.99856739817</v>
      </c>
      <c r="AH3527" s="704">
        <f>IFERROR($H3527/SUMIF($A:$A,$A3527,$H:$H)*SUMIF(Summary!$A$111:$A$187,$A3527,Summary!$P$111:$P$187),0)</f>
        <v>53816.594823830703</v>
      </c>
      <c r="AI3527" s="705">
        <f t="shared" ca="1" si="836"/>
        <v>301361.40374356747</v>
      </c>
      <c r="AJ3527" s="704">
        <f>IFERROR(H3527/SUMIF(A:A,A3527,H:H)*SUMIF(Summary!$A$111:$A$187,'Operations Support'!A3527,Summary!$Q$111:$Q$187),0)</f>
        <v>53825.888098379066</v>
      </c>
      <c r="AK3527" s="704">
        <f t="shared" ca="1" si="837"/>
        <v>301352.1104690191</v>
      </c>
      <c r="AM3527" s="704">
        <f>IFERROR($H3527/SUMIF($A:$A,$A3527,$H:$H)*SUMIF(Summary!$A$232:$A$268,$A3527,Summary!$P$232:$P$268),0)</f>
        <v>10023.59838722661</v>
      </c>
      <c r="AN3527" s="704">
        <f>IFERROR($H3527/SUMIF($A:$A,$A3527,$H:$H)*(SUMIF(Summary!$A$232:$A$268,$A3527,Summary!$L$232:$L$268)+SUMIF(Summary!$A$283:$A$319,$A3527,Summary!$L$283:$L$319))-AM3527,0)</f>
        <v>81764.812338144489</v>
      </c>
      <c r="AO3527" s="704">
        <f>IFERROR($H3527/SUMIF($A:$A,$A3527,$H:$H)*SUMIF(Summary!$A$232:$A$268,$A3527,Summary!$Q$232:$Q$268),0)</f>
        <v>10025.32930409491</v>
      </c>
      <c r="AP3527" s="704">
        <f>IFERROR($H3527/SUMIF($A:$A,$A3527,$H:$H)*(SUMIF(Summary!$A$232:$A$268,$A3527,Summary!$L$232:$L$268)+SUMIF(Summary!$A$283:$A$319,$A3527,Summary!$L$283:$L$319))-AO3527,0)</f>
        <v>81763.081421276191</v>
      </c>
      <c r="AQ3527" s="292"/>
      <c r="AR3527" s="704">
        <f t="shared" ca="1" si="838"/>
        <v>383126.21608171193</v>
      </c>
      <c r="AS3527" s="704">
        <f t="shared" ca="1" si="839"/>
        <v>383115.1918902953</v>
      </c>
    </row>
    <row r="3528" spans="1:45" x14ac:dyDescent="0.2">
      <c r="A3528" s="401">
        <v>29269</v>
      </c>
      <c r="B3528" s="402">
        <v>3</v>
      </c>
      <c r="C3528" s="403" t="s">
        <v>263</v>
      </c>
      <c r="D3528" s="400">
        <f t="shared" si="825"/>
        <v>0</v>
      </c>
      <c r="E3528" s="400">
        <f t="shared" si="826"/>
        <v>0</v>
      </c>
      <c r="F3528" s="400">
        <f t="shared" si="827"/>
        <v>0</v>
      </c>
      <c r="G3528" s="400">
        <f t="shared" si="828"/>
        <v>0</v>
      </c>
      <c r="H3528" s="25">
        <f t="shared" si="829"/>
        <v>0</v>
      </c>
      <c r="I3528" s="119">
        <v>0</v>
      </c>
      <c r="J3528" s="119">
        <v>0</v>
      </c>
      <c r="K3528" s="119">
        <v>0</v>
      </c>
      <c r="L3528" s="119">
        <v>0</v>
      </c>
      <c r="M3528" s="25">
        <f t="shared" si="830"/>
        <v>0</v>
      </c>
      <c r="N3528" s="119">
        <v>0</v>
      </c>
      <c r="O3528" s="119">
        <v>0</v>
      </c>
      <c r="P3528" s="119">
        <v>0</v>
      </c>
      <c r="Q3528" s="119">
        <v>0</v>
      </c>
      <c r="R3528" s="25">
        <f t="shared" si="831"/>
        <v>0</v>
      </c>
      <c r="S3528" s="119">
        <v>0</v>
      </c>
      <c r="T3528" s="119">
        <v>0</v>
      </c>
      <c r="U3528" s="119">
        <v>0</v>
      </c>
      <c r="V3528" s="119">
        <v>0</v>
      </c>
      <c r="W3528" s="25">
        <f t="shared" si="832"/>
        <v>0</v>
      </c>
      <c r="X3528" s="25">
        <f t="shared" si="833"/>
        <v>0</v>
      </c>
      <c r="Y3528" s="25">
        <f ca="1">OFFSET('Cost Study'!$A$7,'Operations Support'!$C3528,'Operations Support'!$B3528)*$H3528</f>
        <v>0</v>
      </c>
      <c r="Z3528" s="26">
        <f ca="1">Y3528*'Cost Study'!$A$31</f>
        <v>0</v>
      </c>
      <c r="AA3528" s="26">
        <f ca="1">IF(A3528=10298,1.51,1)*IF($B3528&lt;3,$D3528*'Cost Study'!$A$32*OFFSET('Cost Study'!$A$7,'Operations Support'!$C3528,'Operations Support'!$B3528),0)</f>
        <v>0</v>
      </c>
      <c r="AB3528" s="27">
        <f ca="1">AA3528*'Cost Study'!$A$31</f>
        <v>0</v>
      </c>
      <c r="AC3528" s="26">
        <f ca="1">Y3528*'Cost Study'!$A$31</f>
        <v>0</v>
      </c>
      <c r="AD3528" s="27">
        <f ca="1">AA3528*'Cost Study'!$A$31</f>
        <v>0</v>
      </c>
      <c r="AE3528" s="363">
        <f t="shared" ca="1" si="834"/>
        <v>0</v>
      </c>
      <c r="AF3528" s="363">
        <f t="shared" ca="1" si="835"/>
        <v>0</v>
      </c>
      <c r="AH3528" s="704">
        <f>IFERROR($H3528/SUMIF($A:$A,$A3528,$H:$H)*SUMIF(Summary!$A$111:$A$187,$A3528,Summary!$P$111:$P$187),0)</f>
        <v>0</v>
      </c>
      <c r="AI3528" s="705">
        <f t="shared" ca="1" si="836"/>
        <v>0</v>
      </c>
      <c r="AJ3528" s="704">
        <f>IFERROR(H3528/SUMIF(A:A,A3528,H:H)*SUMIF(Summary!$A$111:$A$187,'Operations Support'!A3528,Summary!$Q$111:$Q$187),0)</f>
        <v>0</v>
      </c>
      <c r="AK3528" s="704">
        <f t="shared" ca="1" si="837"/>
        <v>0</v>
      </c>
      <c r="AM3528" s="704">
        <f>IFERROR($H3528/SUMIF($A:$A,$A3528,$H:$H)*SUMIF(Summary!$A$232:$A$268,$A3528,Summary!$P$232:$P$268),0)</f>
        <v>0</v>
      </c>
      <c r="AN3528" s="704">
        <f>IFERROR($H3528/SUMIF($A:$A,$A3528,$H:$H)*(SUMIF(Summary!$A$232:$A$268,$A3528,Summary!$L$232:$L$268)+SUMIF(Summary!$A$283:$A$319,$A3528,Summary!$L$283:$L$319))-AM3528,0)</f>
        <v>0</v>
      </c>
      <c r="AO3528" s="704">
        <f>IFERROR($H3528/SUMIF($A:$A,$A3528,$H:$H)*SUMIF(Summary!$A$232:$A$268,$A3528,Summary!$Q$232:$Q$268),0)</f>
        <v>0</v>
      </c>
      <c r="AP3528" s="704">
        <f>IFERROR($H3528/SUMIF($A:$A,$A3528,$H:$H)*(SUMIF(Summary!$A$232:$A$268,$A3528,Summary!$L$232:$L$268)+SUMIF(Summary!$A$283:$A$319,$A3528,Summary!$L$283:$L$319))-AO3528,0)</f>
        <v>0</v>
      </c>
      <c r="AQ3528" s="292"/>
      <c r="AR3528" s="704">
        <f t="shared" ca="1" si="838"/>
        <v>0</v>
      </c>
      <c r="AS3528" s="704">
        <f t="shared" ca="1" si="839"/>
        <v>0</v>
      </c>
    </row>
    <row r="3529" spans="1:45" x14ac:dyDescent="0.2">
      <c r="A3529" s="401">
        <v>29269</v>
      </c>
      <c r="B3529" s="402">
        <v>3</v>
      </c>
      <c r="C3529" s="403" t="s">
        <v>264</v>
      </c>
      <c r="D3529" s="400">
        <f t="shared" si="825"/>
        <v>0</v>
      </c>
      <c r="E3529" s="400">
        <f t="shared" si="826"/>
        <v>0</v>
      </c>
      <c r="F3529" s="400">
        <f t="shared" si="827"/>
        <v>0</v>
      </c>
      <c r="G3529" s="400">
        <f t="shared" si="828"/>
        <v>0</v>
      </c>
      <c r="H3529" s="25">
        <f t="shared" si="829"/>
        <v>0</v>
      </c>
      <c r="I3529" s="119">
        <v>0</v>
      </c>
      <c r="J3529" s="119">
        <v>0</v>
      </c>
      <c r="K3529" s="119">
        <v>0</v>
      </c>
      <c r="L3529" s="119">
        <v>0</v>
      </c>
      <c r="M3529" s="25">
        <f t="shared" si="830"/>
        <v>0</v>
      </c>
      <c r="N3529" s="119">
        <v>0</v>
      </c>
      <c r="O3529" s="119">
        <v>0</v>
      </c>
      <c r="P3529" s="119">
        <v>0</v>
      </c>
      <c r="Q3529" s="119">
        <v>0</v>
      </c>
      <c r="R3529" s="25">
        <f t="shared" si="831"/>
        <v>0</v>
      </c>
      <c r="S3529" s="119">
        <v>0</v>
      </c>
      <c r="T3529" s="119">
        <v>0</v>
      </c>
      <c r="U3529" s="119">
        <v>0</v>
      </c>
      <c r="V3529" s="119">
        <v>0</v>
      </c>
      <c r="W3529" s="25">
        <f t="shared" si="832"/>
        <v>0</v>
      </c>
      <c r="X3529" s="25">
        <f t="shared" si="833"/>
        <v>0</v>
      </c>
      <c r="Y3529" s="25">
        <f ca="1">OFFSET('Cost Study'!$A$7,'Operations Support'!$C3529,'Operations Support'!$B3529)*$H3529</f>
        <v>0</v>
      </c>
      <c r="Z3529" s="26">
        <f ca="1">Y3529*'Cost Study'!$A$31</f>
        <v>0</v>
      </c>
      <c r="AA3529" s="26">
        <f ca="1">IF(A3529=10298,1.51,1)*IF($B3529&lt;3,$D3529*'Cost Study'!$A$32*OFFSET('Cost Study'!$A$7,'Operations Support'!$C3529,'Operations Support'!$B3529),0)</f>
        <v>0</v>
      </c>
      <c r="AB3529" s="27">
        <f ca="1">AA3529*'Cost Study'!$A$31</f>
        <v>0</v>
      </c>
      <c r="AC3529" s="26">
        <f ca="1">Y3529*'Cost Study'!$A$31</f>
        <v>0</v>
      </c>
      <c r="AD3529" s="27">
        <f ca="1">AA3529*'Cost Study'!$A$31</f>
        <v>0</v>
      </c>
      <c r="AE3529" s="363">
        <f t="shared" ca="1" si="834"/>
        <v>0</v>
      </c>
      <c r="AF3529" s="363">
        <f t="shared" ca="1" si="835"/>
        <v>0</v>
      </c>
      <c r="AH3529" s="704">
        <f>IFERROR($H3529/SUMIF($A:$A,$A3529,$H:$H)*SUMIF(Summary!$A$111:$A$187,$A3529,Summary!$P$111:$P$187),0)</f>
        <v>0</v>
      </c>
      <c r="AI3529" s="705">
        <f t="shared" ca="1" si="836"/>
        <v>0</v>
      </c>
      <c r="AJ3529" s="704">
        <f>IFERROR(H3529/SUMIF(A:A,A3529,H:H)*SUMIF(Summary!$A$111:$A$187,'Operations Support'!A3529,Summary!$Q$111:$Q$187),0)</f>
        <v>0</v>
      </c>
      <c r="AK3529" s="704">
        <f t="shared" ca="1" si="837"/>
        <v>0</v>
      </c>
      <c r="AM3529" s="704">
        <f>IFERROR($H3529/SUMIF($A:$A,$A3529,$H:$H)*SUMIF(Summary!$A$232:$A$268,$A3529,Summary!$P$232:$P$268),0)</f>
        <v>0</v>
      </c>
      <c r="AN3529" s="704">
        <f>IFERROR($H3529/SUMIF($A:$A,$A3529,$H:$H)*(SUMIF(Summary!$A$232:$A$268,$A3529,Summary!$L$232:$L$268)+SUMIF(Summary!$A$283:$A$319,$A3529,Summary!$L$283:$L$319))-AM3529,0)</f>
        <v>0</v>
      </c>
      <c r="AO3529" s="704">
        <f>IFERROR($H3529/SUMIF($A:$A,$A3529,$H:$H)*SUMIF(Summary!$A$232:$A$268,$A3529,Summary!$Q$232:$Q$268),0)</f>
        <v>0</v>
      </c>
      <c r="AP3529" s="704">
        <f>IFERROR($H3529/SUMIF($A:$A,$A3529,$H:$H)*(SUMIF(Summary!$A$232:$A$268,$A3529,Summary!$L$232:$L$268)+SUMIF(Summary!$A$283:$A$319,$A3529,Summary!$L$283:$L$319))-AO3529,0)</f>
        <v>0</v>
      </c>
      <c r="AQ3529" s="292"/>
      <c r="AR3529" s="704">
        <f t="shared" ca="1" si="838"/>
        <v>0</v>
      </c>
      <c r="AS3529" s="704">
        <f t="shared" ca="1" si="839"/>
        <v>0</v>
      </c>
    </row>
    <row r="3530" spans="1:45" x14ac:dyDescent="0.2">
      <c r="A3530" s="401">
        <v>29269</v>
      </c>
      <c r="B3530" s="402">
        <v>3</v>
      </c>
      <c r="C3530" s="403" t="s">
        <v>265</v>
      </c>
      <c r="D3530" s="400">
        <f t="shared" si="825"/>
        <v>0</v>
      </c>
      <c r="E3530" s="400">
        <f t="shared" si="826"/>
        <v>0</v>
      </c>
      <c r="F3530" s="400">
        <f t="shared" si="827"/>
        <v>0</v>
      </c>
      <c r="G3530" s="400">
        <f t="shared" si="828"/>
        <v>0</v>
      </c>
      <c r="H3530" s="25">
        <f t="shared" si="829"/>
        <v>0</v>
      </c>
      <c r="I3530" s="119">
        <v>0</v>
      </c>
      <c r="J3530" s="119">
        <v>0</v>
      </c>
      <c r="K3530" s="119">
        <v>0</v>
      </c>
      <c r="L3530" s="119">
        <v>0</v>
      </c>
      <c r="M3530" s="25">
        <f t="shared" si="830"/>
        <v>0</v>
      </c>
      <c r="N3530" s="119">
        <v>0</v>
      </c>
      <c r="O3530" s="119">
        <v>0</v>
      </c>
      <c r="P3530" s="119">
        <v>0</v>
      </c>
      <c r="Q3530" s="119">
        <v>0</v>
      </c>
      <c r="R3530" s="25">
        <f t="shared" si="831"/>
        <v>0</v>
      </c>
      <c r="S3530" s="119">
        <v>0</v>
      </c>
      <c r="T3530" s="119">
        <v>0</v>
      </c>
      <c r="U3530" s="119">
        <v>0</v>
      </c>
      <c r="V3530" s="119">
        <v>0</v>
      </c>
      <c r="W3530" s="25">
        <f t="shared" si="832"/>
        <v>0</v>
      </c>
      <c r="X3530" s="25">
        <f t="shared" si="833"/>
        <v>0</v>
      </c>
      <c r="Y3530" s="25">
        <f ca="1">OFFSET('Cost Study'!$A$7,'Operations Support'!$C3530,'Operations Support'!$B3530)*$H3530</f>
        <v>0</v>
      </c>
      <c r="Z3530" s="26">
        <f ca="1">Y3530*'Cost Study'!$A$31</f>
        <v>0</v>
      </c>
      <c r="AA3530" s="26">
        <f ca="1">IF(A3530=10298,1.51,1)*IF($B3530&lt;3,$D3530*'Cost Study'!$A$32*OFFSET('Cost Study'!$A$7,'Operations Support'!$C3530,'Operations Support'!$B3530),0)</f>
        <v>0</v>
      </c>
      <c r="AB3530" s="27">
        <f ca="1">AA3530*'Cost Study'!$A$31</f>
        <v>0</v>
      </c>
      <c r="AC3530" s="26">
        <f ca="1">Y3530*'Cost Study'!$A$31</f>
        <v>0</v>
      </c>
      <c r="AD3530" s="27">
        <f ca="1">AA3530*'Cost Study'!$A$31</f>
        <v>0</v>
      </c>
      <c r="AE3530" s="363">
        <f t="shared" ca="1" si="834"/>
        <v>0</v>
      </c>
      <c r="AF3530" s="363">
        <f t="shared" ca="1" si="835"/>
        <v>0</v>
      </c>
      <c r="AH3530" s="704">
        <f>IFERROR($H3530/SUMIF($A:$A,$A3530,$H:$H)*SUMIF(Summary!$A$111:$A$187,$A3530,Summary!$P$111:$P$187),0)</f>
        <v>0</v>
      </c>
      <c r="AI3530" s="705">
        <f t="shared" ca="1" si="836"/>
        <v>0</v>
      </c>
      <c r="AJ3530" s="704">
        <f>IFERROR(H3530/SUMIF(A:A,A3530,H:H)*SUMIF(Summary!$A$111:$A$187,'Operations Support'!A3530,Summary!$Q$111:$Q$187),0)</f>
        <v>0</v>
      </c>
      <c r="AK3530" s="704">
        <f t="shared" ca="1" si="837"/>
        <v>0</v>
      </c>
      <c r="AM3530" s="704">
        <f>IFERROR($H3530/SUMIF($A:$A,$A3530,$H:$H)*SUMIF(Summary!$A$232:$A$268,$A3530,Summary!$P$232:$P$268),0)</f>
        <v>0</v>
      </c>
      <c r="AN3530" s="704">
        <f>IFERROR($H3530/SUMIF($A:$A,$A3530,$H:$H)*(SUMIF(Summary!$A$232:$A$268,$A3530,Summary!$L$232:$L$268)+SUMIF(Summary!$A$283:$A$319,$A3530,Summary!$L$283:$L$319))-AM3530,0)</f>
        <v>0</v>
      </c>
      <c r="AO3530" s="704">
        <f>IFERROR($H3530/SUMIF($A:$A,$A3530,$H:$H)*SUMIF(Summary!$A$232:$A$268,$A3530,Summary!$Q$232:$Q$268),0)</f>
        <v>0</v>
      </c>
      <c r="AP3530" s="704">
        <f>IFERROR($H3530/SUMIF($A:$A,$A3530,$H:$H)*(SUMIF(Summary!$A$232:$A$268,$A3530,Summary!$L$232:$L$268)+SUMIF(Summary!$A$283:$A$319,$A3530,Summary!$L$283:$L$319))-AO3530,0)</f>
        <v>0</v>
      </c>
      <c r="AQ3530" s="292"/>
      <c r="AR3530" s="704">
        <f t="shared" ca="1" si="838"/>
        <v>0</v>
      </c>
      <c r="AS3530" s="704">
        <f t="shared" ca="1" si="839"/>
        <v>0</v>
      </c>
    </row>
    <row r="3531" spans="1:45" x14ac:dyDescent="0.2">
      <c r="A3531" s="401">
        <v>29269</v>
      </c>
      <c r="B3531" s="402">
        <v>3</v>
      </c>
      <c r="C3531" s="403" t="s">
        <v>266</v>
      </c>
      <c r="D3531" s="400">
        <f t="shared" si="825"/>
        <v>0</v>
      </c>
      <c r="E3531" s="400">
        <f t="shared" si="826"/>
        <v>0</v>
      </c>
      <c r="F3531" s="400">
        <f t="shared" si="827"/>
        <v>0</v>
      </c>
      <c r="G3531" s="400">
        <f t="shared" si="828"/>
        <v>0</v>
      </c>
      <c r="H3531" s="25">
        <f t="shared" si="829"/>
        <v>0</v>
      </c>
      <c r="I3531" s="119">
        <v>0</v>
      </c>
      <c r="J3531" s="119">
        <v>0</v>
      </c>
      <c r="K3531" s="119">
        <v>0</v>
      </c>
      <c r="L3531" s="119">
        <v>0</v>
      </c>
      <c r="M3531" s="25">
        <f t="shared" si="830"/>
        <v>0</v>
      </c>
      <c r="N3531" s="119">
        <v>0</v>
      </c>
      <c r="O3531" s="119">
        <v>0</v>
      </c>
      <c r="P3531" s="119">
        <v>0</v>
      </c>
      <c r="Q3531" s="119">
        <v>0</v>
      </c>
      <c r="R3531" s="25">
        <f t="shared" si="831"/>
        <v>0</v>
      </c>
      <c r="S3531" s="119">
        <v>0</v>
      </c>
      <c r="T3531" s="119">
        <v>0</v>
      </c>
      <c r="U3531" s="119">
        <v>0</v>
      </c>
      <c r="V3531" s="119">
        <v>0</v>
      </c>
      <c r="W3531" s="25">
        <f t="shared" si="832"/>
        <v>0</v>
      </c>
      <c r="X3531" s="25">
        <f t="shared" si="833"/>
        <v>0</v>
      </c>
      <c r="Y3531" s="25">
        <f ca="1">OFFSET('Cost Study'!$A$7,'Operations Support'!$C3531,'Operations Support'!$B3531)*$H3531</f>
        <v>0</v>
      </c>
      <c r="Z3531" s="26">
        <f ca="1">Y3531*'Cost Study'!$A$31</f>
        <v>0</v>
      </c>
      <c r="AA3531" s="26">
        <f ca="1">IF(A3531=10298,1.51,1)*IF($B3531&lt;3,$D3531*'Cost Study'!$A$32*OFFSET('Cost Study'!$A$7,'Operations Support'!$C3531,'Operations Support'!$B3531),0)</f>
        <v>0</v>
      </c>
      <c r="AB3531" s="27">
        <f ca="1">AA3531*'Cost Study'!$A$31</f>
        <v>0</v>
      </c>
      <c r="AC3531" s="26">
        <f ca="1">Y3531*'Cost Study'!$A$31</f>
        <v>0</v>
      </c>
      <c r="AD3531" s="27">
        <f ca="1">AA3531*'Cost Study'!$A$31</f>
        <v>0</v>
      </c>
      <c r="AE3531" s="363">
        <f t="shared" ca="1" si="834"/>
        <v>0</v>
      </c>
      <c r="AF3531" s="363">
        <f t="shared" ca="1" si="835"/>
        <v>0</v>
      </c>
      <c r="AH3531" s="704">
        <f>IFERROR($H3531/SUMIF($A:$A,$A3531,$H:$H)*SUMIF(Summary!$A$111:$A$187,$A3531,Summary!$P$111:$P$187),0)</f>
        <v>0</v>
      </c>
      <c r="AI3531" s="705">
        <f t="shared" ca="1" si="836"/>
        <v>0</v>
      </c>
      <c r="AJ3531" s="704">
        <f>IFERROR(H3531/SUMIF(A:A,A3531,H:H)*SUMIF(Summary!$A$111:$A$187,'Operations Support'!A3531,Summary!$Q$111:$Q$187),0)</f>
        <v>0</v>
      </c>
      <c r="AK3531" s="704">
        <f t="shared" ca="1" si="837"/>
        <v>0</v>
      </c>
      <c r="AM3531" s="704">
        <f>IFERROR($H3531/SUMIF($A:$A,$A3531,$H:$H)*SUMIF(Summary!$A$232:$A$268,$A3531,Summary!$P$232:$P$268),0)</f>
        <v>0</v>
      </c>
      <c r="AN3531" s="704">
        <f>IFERROR($H3531/SUMIF($A:$A,$A3531,$H:$H)*(SUMIF(Summary!$A$232:$A$268,$A3531,Summary!$L$232:$L$268)+SUMIF(Summary!$A$283:$A$319,$A3531,Summary!$L$283:$L$319))-AM3531,0)</f>
        <v>0</v>
      </c>
      <c r="AO3531" s="704">
        <f>IFERROR($H3531/SUMIF($A:$A,$A3531,$H:$H)*SUMIF(Summary!$A$232:$A$268,$A3531,Summary!$Q$232:$Q$268),0)</f>
        <v>0</v>
      </c>
      <c r="AP3531" s="704">
        <f>IFERROR($H3531/SUMIF($A:$A,$A3531,$H:$H)*(SUMIF(Summary!$A$232:$A$268,$A3531,Summary!$L$232:$L$268)+SUMIF(Summary!$A$283:$A$319,$A3531,Summary!$L$283:$L$319))-AO3531,0)</f>
        <v>0</v>
      </c>
      <c r="AQ3531" s="292"/>
      <c r="AR3531" s="704">
        <f t="shared" ca="1" si="838"/>
        <v>0</v>
      </c>
      <c r="AS3531" s="704">
        <f t="shared" ca="1" si="839"/>
        <v>0</v>
      </c>
    </row>
    <row r="3532" spans="1:45" x14ac:dyDescent="0.2">
      <c r="A3532" s="401">
        <v>29269</v>
      </c>
      <c r="B3532" s="402">
        <v>3</v>
      </c>
      <c r="C3532" s="403" t="s">
        <v>267</v>
      </c>
      <c r="D3532" s="400">
        <f t="shared" si="825"/>
        <v>0</v>
      </c>
      <c r="E3532" s="400">
        <f t="shared" si="826"/>
        <v>0</v>
      </c>
      <c r="F3532" s="400">
        <f t="shared" si="827"/>
        <v>0</v>
      </c>
      <c r="G3532" s="400">
        <f t="shared" si="828"/>
        <v>0</v>
      </c>
      <c r="H3532" s="25">
        <f t="shared" si="829"/>
        <v>0</v>
      </c>
      <c r="I3532" s="119">
        <v>0</v>
      </c>
      <c r="J3532" s="119">
        <v>0</v>
      </c>
      <c r="K3532" s="119">
        <v>0</v>
      </c>
      <c r="L3532" s="119">
        <v>0</v>
      </c>
      <c r="M3532" s="25">
        <f t="shared" si="830"/>
        <v>0</v>
      </c>
      <c r="N3532" s="119">
        <v>0</v>
      </c>
      <c r="O3532" s="119">
        <v>0</v>
      </c>
      <c r="P3532" s="119">
        <v>0</v>
      </c>
      <c r="Q3532" s="119">
        <v>0</v>
      </c>
      <c r="R3532" s="25">
        <f t="shared" si="831"/>
        <v>0</v>
      </c>
      <c r="S3532" s="119">
        <v>0</v>
      </c>
      <c r="T3532" s="119">
        <v>0</v>
      </c>
      <c r="U3532" s="119">
        <v>0</v>
      </c>
      <c r="V3532" s="119">
        <v>0</v>
      </c>
      <c r="W3532" s="25">
        <f t="shared" si="832"/>
        <v>0</v>
      </c>
      <c r="X3532" s="25">
        <f t="shared" si="833"/>
        <v>0</v>
      </c>
      <c r="Y3532" s="25">
        <f ca="1">OFFSET('Cost Study'!$A$7,'Operations Support'!$C3532,'Operations Support'!$B3532)*$H3532</f>
        <v>0</v>
      </c>
      <c r="Z3532" s="26">
        <f ca="1">Y3532*'Cost Study'!$A$31</f>
        <v>0</v>
      </c>
      <c r="AA3532" s="26">
        <f ca="1">IF(A3532=10298,1.51,1)*IF($B3532&lt;3,$D3532*'Cost Study'!$A$32*OFFSET('Cost Study'!$A$7,'Operations Support'!$C3532,'Operations Support'!$B3532),0)</f>
        <v>0</v>
      </c>
      <c r="AB3532" s="27">
        <f ca="1">AA3532*'Cost Study'!$A$31</f>
        <v>0</v>
      </c>
      <c r="AC3532" s="26">
        <f ca="1">Y3532*'Cost Study'!$A$31</f>
        <v>0</v>
      </c>
      <c r="AD3532" s="27">
        <f ca="1">AA3532*'Cost Study'!$A$31</f>
        <v>0</v>
      </c>
      <c r="AE3532" s="363">
        <f t="shared" ca="1" si="834"/>
        <v>0</v>
      </c>
      <c r="AF3532" s="363">
        <f t="shared" ca="1" si="835"/>
        <v>0</v>
      </c>
      <c r="AH3532" s="704">
        <f>IFERROR($H3532/SUMIF($A:$A,$A3532,$H:$H)*SUMIF(Summary!$A$111:$A$187,$A3532,Summary!$P$111:$P$187),0)</f>
        <v>0</v>
      </c>
      <c r="AI3532" s="705">
        <f t="shared" ca="1" si="836"/>
        <v>0</v>
      </c>
      <c r="AJ3532" s="704">
        <f>IFERROR(H3532/SUMIF(A:A,A3532,H:H)*SUMIF(Summary!$A$111:$A$187,'Operations Support'!A3532,Summary!$Q$111:$Q$187),0)</f>
        <v>0</v>
      </c>
      <c r="AK3532" s="704">
        <f t="shared" ca="1" si="837"/>
        <v>0</v>
      </c>
      <c r="AM3532" s="704">
        <f>IFERROR($H3532/SUMIF($A:$A,$A3532,$H:$H)*SUMIF(Summary!$A$232:$A$268,$A3532,Summary!$P$232:$P$268),0)</f>
        <v>0</v>
      </c>
      <c r="AN3532" s="704">
        <f>IFERROR($H3532/SUMIF($A:$A,$A3532,$H:$H)*(SUMIF(Summary!$A$232:$A$268,$A3532,Summary!$L$232:$L$268)+SUMIF(Summary!$A$283:$A$319,$A3532,Summary!$L$283:$L$319))-AM3532,0)</f>
        <v>0</v>
      </c>
      <c r="AO3532" s="704">
        <f>IFERROR($H3532/SUMIF($A:$A,$A3532,$H:$H)*SUMIF(Summary!$A$232:$A$268,$A3532,Summary!$Q$232:$Q$268),0)</f>
        <v>0</v>
      </c>
      <c r="AP3532" s="704">
        <f>IFERROR($H3532/SUMIF($A:$A,$A3532,$H:$H)*(SUMIF(Summary!$A$232:$A$268,$A3532,Summary!$L$232:$L$268)+SUMIF(Summary!$A$283:$A$319,$A3532,Summary!$L$283:$L$319))-AO3532,0)</f>
        <v>0</v>
      </c>
      <c r="AQ3532" s="292"/>
      <c r="AR3532" s="704">
        <f t="shared" ca="1" si="838"/>
        <v>0</v>
      </c>
      <c r="AS3532" s="704">
        <f t="shared" ca="1" si="839"/>
        <v>0</v>
      </c>
    </row>
    <row r="3533" spans="1:45" s="15" customFormat="1" x14ac:dyDescent="0.2">
      <c r="A3533" s="401">
        <v>29269</v>
      </c>
      <c r="B3533" s="402">
        <v>4</v>
      </c>
      <c r="C3533" s="403" t="s">
        <v>247</v>
      </c>
      <c r="D3533" s="400">
        <f t="shared" si="825"/>
        <v>0</v>
      </c>
      <c r="E3533" s="400">
        <f t="shared" si="826"/>
        <v>0</v>
      </c>
      <c r="F3533" s="400">
        <f t="shared" si="827"/>
        <v>0</v>
      </c>
      <c r="G3533" s="400">
        <f t="shared" si="828"/>
        <v>0</v>
      </c>
      <c r="H3533" s="25">
        <f t="shared" si="829"/>
        <v>0</v>
      </c>
      <c r="I3533" s="119">
        <v>0</v>
      </c>
      <c r="J3533" s="119">
        <v>0</v>
      </c>
      <c r="K3533" s="119">
        <v>0</v>
      </c>
      <c r="L3533" s="119">
        <v>0</v>
      </c>
      <c r="M3533" s="25">
        <f t="shared" si="830"/>
        <v>0</v>
      </c>
      <c r="N3533" s="119">
        <v>0</v>
      </c>
      <c r="O3533" s="119">
        <v>0</v>
      </c>
      <c r="P3533" s="119">
        <v>0</v>
      </c>
      <c r="Q3533" s="119">
        <v>0</v>
      </c>
      <c r="R3533" s="25">
        <f t="shared" si="831"/>
        <v>0</v>
      </c>
      <c r="S3533" s="119">
        <v>0</v>
      </c>
      <c r="T3533" s="119">
        <v>0</v>
      </c>
      <c r="U3533" s="119">
        <v>0</v>
      </c>
      <c r="V3533" s="119">
        <v>0</v>
      </c>
      <c r="W3533" s="25">
        <f t="shared" si="832"/>
        <v>0</v>
      </c>
      <c r="X3533" s="25">
        <f t="shared" si="833"/>
        <v>0</v>
      </c>
      <c r="Y3533" s="25">
        <f ca="1">OFFSET('Cost Study'!$A$7,'Operations Support'!$C3533,'Operations Support'!$B3533)*$H3533</f>
        <v>0</v>
      </c>
      <c r="Z3533" s="26">
        <f ca="1">Y3533*'Cost Study'!$A$31</f>
        <v>0</v>
      </c>
      <c r="AA3533" s="26">
        <f ca="1">IF(A3533=10298,1.51,1)*IF($B3533&lt;3,$D3533*'Cost Study'!$A$32*OFFSET('Cost Study'!$A$7,'Operations Support'!$C3533,'Operations Support'!$B3533),0)</f>
        <v>0</v>
      </c>
      <c r="AB3533" s="27">
        <f ca="1">AA3533*'Cost Study'!$A$31</f>
        <v>0</v>
      </c>
      <c r="AC3533" s="26">
        <f ca="1">Y3533*'Cost Study'!$A$31</f>
        <v>0</v>
      </c>
      <c r="AD3533" s="27">
        <f ca="1">AA3533*'Cost Study'!$A$31</f>
        <v>0</v>
      </c>
      <c r="AE3533" s="363">
        <f t="shared" ca="1" si="834"/>
        <v>0</v>
      </c>
      <c r="AF3533" s="363">
        <f t="shared" ca="1" si="835"/>
        <v>0</v>
      </c>
      <c r="AH3533" s="704">
        <f>IFERROR($H3533/SUMIF($A:$A,$A3533,$H:$H)*SUMIF(Summary!$A$111:$A$187,$A3533,Summary!$P$111:$P$187),0)</f>
        <v>0</v>
      </c>
      <c r="AI3533" s="705">
        <f t="shared" ca="1" si="836"/>
        <v>0</v>
      </c>
      <c r="AJ3533" s="704">
        <f>IFERROR(H3533/SUMIF(A:A,A3533,H:H)*SUMIF(Summary!$A$111:$A$187,'Operations Support'!A3533,Summary!$Q$111:$Q$187),0)</f>
        <v>0</v>
      </c>
      <c r="AK3533" s="704">
        <f t="shared" ca="1" si="837"/>
        <v>0</v>
      </c>
      <c r="AL3533" s="1"/>
      <c r="AM3533" s="704">
        <f>IFERROR($H3533/SUMIF($A:$A,$A3533,$H:$H)*SUMIF(Summary!$A$232:$A$268,$A3533,Summary!$P$232:$P$268),0)</f>
        <v>0</v>
      </c>
      <c r="AN3533" s="704">
        <f>IFERROR($H3533/SUMIF($A:$A,$A3533,$H:$H)*(SUMIF(Summary!$A$232:$A$268,$A3533,Summary!$L$232:$L$268)+SUMIF(Summary!$A$283:$A$319,$A3533,Summary!$L$283:$L$319))-AM3533,0)</f>
        <v>0</v>
      </c>
      <c r="AO3533" s="704">
        <f>IFERROR($H3533/SUMIF($A:$A,$A3533,$H:$H)*SUMIF(Summary!$A$232:$A$268,$A3533,Summary!$Q$232:$Q$268),0)</f>
        <v>0</v>
      </c>
      <c r="AP3533" s="704">
        <f>IFERROR($H3533/SUMIF($A:$A,$A3533,$H:$H)*(SUMIF(Summary!$A$232:$A$268,$A3533,Summary!$L$232:$L$268)+SUMIF(Summary!$A$283:$A$319,$A3533,Summary!$L$283:$L$319))-AO3533,0)</f>
        <v>0</v>
      </c>
      <c r="AQ3533" s="292"/>
      <c r="AR3533" s="704">
        <f t="shared" ca="1" si="838"/>
        <v>0</v>
      </c>
      <c r="AS3533" s="704">
        <f t="shared" ca="1" si="839"/>
        <v>0</v>
      </c>
    </row>
    <row r="3534" spans="1:45" x14ac:dyDescent="0.2">
      <c r="A3534" s="401">
        <v>29269</v>
      </c>
      <c r="B3534" s="402">
        <v>4</v>
      </c>
      <c r="C3534" s="403" t="s">
        <v>248</v>
      </c>
      <c r="D3534" s="400">
        <f t="shared" si="825"/>
        <v>0</v>
      </c>
      <c r="E3534" s="400">
        <f t="shared" si="826"/>
        <v>0</v>
      </c>
      <c r="F3534" s="400">
        <f t="shared" si="827"/>
        <v>0</v>
      </c>
      <c r="G3534" s="400">
        <f t="shared" si="828"/>
        <v>0</v>
      </c>
      <c r="H3534" s="25">
        <f t="shared" si="829"/>
        <v>0</v>
      </c>
      <c r="I3534" s="119">
        <v>0</v>
      </c>
      <c r="J3534" s="119">
        <v>0</v>
      </c>
      <c r="K3534" s="119">
        <v>0</v>
      </c>
      <c r="L3534" s="119">
        <v>0</v>
      </c>
      <c r="M3534" s="25">
        <f t="shared" si="830"/>
        <v>0</v>
      </c>
      <c r="N3534" s="119">
        <v>0</v>
      </c>
      <c r="O3534" s="119">
        <v>0</v>
      </c>
      <c r="P3534" s="119">
        <v>0</v>
      </c>
      <c r="Q3534" s="119">
        <v>0</v>
      </c>
      <c r="R3534" s="25">
        <f t="shared" si="831"/>
        <v>0</v>
      </c>
      <c r="S3534" s="119">
        <v>0</v>
      </c>
      <c r="T3534" s="119">
        <v>0</v>
      </c>
      <c r="U3534" s="119">
        <v>0</v>
      </c>
      <c r="V3534" s="119">
        <v>0</v>
      </c>
      <c r="W3534" s="25">
        <f t="shared" si="832"/>
        <v>0</v>
      </c>
      <c r="X3534" s="25">
        <f t="shared" si="833"/>
        <v>0</v>
      </c>
      <c r="Y3534" s="25">
        <f ca="1">OFFSET('Cost Study'!$A$7,'Operations Support'!$C3534,'Operations Support'!$B3534)*$H3534</f>
        <v>0</v>
      </c>
      <c r="Z3534" s="26">
        <f ca="1">Y3534*'Cost Study'!$A$31</f>
        <v>0</v>
      </c>
      <c r="AA3534" s="26">
        <f ca="1">IF(A3534=10298,1.51,1)*IF($B3534&lt;3,$D3534*'Cost Study'!$A$32*OFFSET('Cost Study'!$A$7,'Operations Support'!$C3534,'Operations Support'!$B3534),0)</f>
        <v>0</v>
      </c>
      <c r="AB3534" s="27">
        <f ca="1">AA3534*'Cost Study'!$A$31</f>
        <v>0</v>
      </c>
      <c r="AC3534" s="26">
        <f ca="1">Y3534*'Cost Study'!$A$31</f>
        <v>0</v>
      </c>
      <c r="AD3534" s="27">
        <f ca="1">AA3534*'Cost Study'!$A$31</f>
        <v>0</v>
      </c>
      <c r="AE3534" s="363">
        <f t="shared" ca="1" si="834"/>
        <v>0</v>
      </c>
      <c r="AF3534" s="363">
        <f t="shared" ca="1" si="835"/>
        <v>0</v>
      </c>
      <c r="AH3534" s="704">
        <f>IFERROR($H3534/SUMIF($A:$A,$A3534,$H:$H)*SUMIF(Summary!$A$111:$A$187,$A3534,Summary!$P$111:$P$187),0)</f>
        <v>0</v>
      </c>
      <c r="AI3534" s="705">
        <f t="shared" ca="1" si="836"/>
        <v>0</v>
      </c>
      <c r="AJ3534" s="704">
        <f>IFERROR(H3534/SUMIF(A:A,A3534,H:H)*SUMIF(Summary!$A$111:$A$187,'Operations Support'!A3534,Summary!$Q$111:$Q$187),0)</f>
        <v>0</v>
      </c>
      <c r="AK3534" s="704">
        <f t="shared" ca="1" si="837"/>
        <v>0</v>
      </c>
      <c r="AM3534" s="704">
        <f>IFERROR($H3534/SUMIF($A:$A,$A3534,$H:$H)*SUMIF(Summary!$A$232:$A$268,$A3534,Summary!$P$232:$P$268),0)</f>
        <v>0</v>
      </c>
      <c r="AN3534" s="704">
        <f>IFERROR($H3534/SUMIF($A:$A,$A3534,$H:$H)*(SUMIF(Summary!$A$232:$A$268,$A3534,Summary!$L$232:$L$268)+SUMIF(Summary!$A$283:$A$319,$A3534,Summary!$L$283:$L$319))-AM3534,0)</f>
        <v>0</v>
      </c>
      <c r="AO3534" s="704">
        <f>IFERROR($H3534/SUMIF($A:$A,$A3534,$H:$H)*SUMIF(Summary!$A$232:$A$268,$A3534,Summary!$Q$232:$Q$268),0)</f>
        <v>0</v>
      </c>
      <c r="AP3534" s="704">
        <f>IFERROR($H3534/SUMIF($A:$A,$A3534,$H:$H)*(SUMIF(Summary!$A$232:$A$268,$A3534,Summary!$L$232:$L$268)+SUMIF(Summary!$A$283:$A$319,$A3534,Summary!$L$283:$L$319))-AO3534,0)</f>
        <v>0</v>
      </c>
      <c r="AQ3534" s="292"/>
      <c r="AR3534" s="704">
        <f t="shared" ca="1" si="838"/>
        <v>0</v>
      </c>
      <c r="AS3534" s="704">
        <f t="shared" ca="1" si="839"/>
        <v>0</v>
      </c>
    </row>
    <row r="3535" spans="1:45" x14ac:dyDescent="0.2">
      <c r="A3535" s="401">
        <v>29269</v>
      </c>
      <c r="B3535" s="402">
        <v>4</v>
      </c>
      <c r="C3535" s="403" t="s">
        <v>249</v>
      </c>
      <c r="D3535" s="400">
        <f t="shared" si="825"/>
        <v>0</v>
      </c>
      <c r="E3535" s="400">
        <f t="shared" si="826"/>
        <v>0</v>
      </c>
      <c r="F3535" s="400">
        <f t="shared" si="827"/>
        <v>0</v>
      </c>
      <c r="G3535" s="400">
        <f t="shared" si="828"/>
        <v>0</v>
      </c>
      <c r="H3535" s="25">
        <f t="shared" si="829"/>
        <v>0</v>
      </c>
      <c r="I3535" s="119">
        <v>0</v>
      </c>
      <c r="J3535" s="119">
        <v>0</v>
      </c>
      <c r="K3535" s="119">
        <v>0</v>
      </c>
      <c r="L3535" s="119">
        <v>0</v>
      </c>
      <c r="M3535" s="25">
        <f t="shared" si="830"/>
        <v>0</v>
      </c>
      <c r="N3535" s="119">
        <v>0</v>
      </c>
      <c r="O3535" s="119">
        <v>0</v>
      </c>
      <c r="P3535" s="119">
        <v>0</v>
      </c>
      <c r="Q3535" s="119">
        <v>0</v>
      </c>
      <c r="R3535" s="25">
        <f t="shared" si="831"/>
        <v>0</v>
      </c>
      <c r="S3535" s="119">
        <v>0</v>
      </c>
      <c r="T3535" s="119">
        <v>0</v>
      </c>
      <c r="U3535" s="119">
        <v>0</v>
      </c>
      <c r="V3535" s="119">
        <v>0</v>
      </c>
      <c r="W3535" s="25">
        <f t="shared" si="832"/>
        <v>0</v>
      </c>
      <c r="X3535" s="25">
        <f t="shared" si="833"/>
        <v>0</v>
      </c>
      <c r="Y3535" s="25">
        <f ca="1">OFFSET('Cost Study'!$A$7,'Operations Support'!$C3535,'Operations Support'!$B3535)*$H3535</f>
        <v>0</v>
      </c>
      <c r="Z3535" s="26">
        <f ca="1">Y3535*'Cost Study'!$A$31</f>
        <v>0</v>
      </c>
      <c r="AA3535" s="26">
        <f ca="1">IF(A3535=10298,1.51,1)*IF($B3535&lt;3,$D3535*'Cost Study'!$A$32*OFFSET('Cost Study'!$A$7,'Operations Support'!$C3535,'Operations Support'!$B3535),0)</f>
        <v>0</v>
      </c>
      <c r="AB3535" s="27">
        <f ca="1">AA3535*'Cost Study'!$A$31</f>
        <v>0</v>
      </c>
      <c r="AC3535" s="26">
        <f ca="1">Y3535*'Cost Study'!$A$31</f>
        <v>0</v>
      </c>
      <c r="AD3535" s="27">
        <f ca="1">AA3535*'Cost Study'!$A$31</f>
        <v>0</v>
      </c>
      <c r="AE3535" s="363">
        <f t="shared" ca="1" si="834"/>
        <v>0</v>
      </c>
      <c r="AF3535" s="363">
        <f t="shared" ca="1" si="835"/>
        <v>0</v>
      </c>
      <c r="AH3535" s="704">
        <f>IFERROR($H3535/SUMIF($A:$A,$A3535,$H:$H)*SUMIF(Summary!$A$111:$A$187,$A3535,Summary!$P$111:$P$187),0)</f>
        <v>0</v>
      </c>
      <c r="AI3535" s="705">
        <f t="shared" ca="1" si="836"/>
        <v>0</v>
      </c>
      <c r="AJ3535" s="704">
        <f>IFERROR(H3535/SUMIF(A:A,A3535,H:H)*SUMIF(Summary!$A$111:$A$187,'Operations Support'!A3535,Summary!$Q$111:$Q$187),0)</f>
        <v>0</v>
      </c>
      <c r="AK3535" s="704">
        <f t="shared" ca="1" si="837"/>
        <v>0</v>
      </c>
      <c r="AM3535" s="704">
        <f>IFERROR($H3535/SUMIF($A:$A,$A3535,$H:$H)*SUMIF(Summary!$A$232:$A$268,$A3535,Summary!$P$232:$P$268),0)</f>
        <v>0</v>
      </c>
      <c r="AN3535" s="704">
        <f>IFERROR($H3535/SUMIF($A:$A,$A3535,$H:$H)*(SUMIF(Summary!$A$232:$A$268,$A3535,Summary!$L$232:$L$268)+SUMIF(Summary!$A$283:$A$319,$A3535,Summary!$L$283:$L$319))-AM3535,0)</f>
        <v>0</v>
      </c>
      <c r="AO3535" s="704">
        <f>IFERROR($H3535/SUMIF($A:$A,$A3535,$H:$H)*SUMIF(Summary!$A$232:$A$268,$A3535,Summary!$Q$232:$Q$268),0)</f>
        <v>0</v>
      </c>
      <c r="AP3535" s="704">
        <f>IFERROR($H3535/SUMIF($A:$A,$A3535,$H:$H)*(SUMIF(Summary!$A$232:$A$268,$A3535,Summary!$L$232:$L$268)+SUMIF(Summary!$A$283:$A$319,$A3535,Summary!$L$283:$L$319))-AO3535,0)</f>
        <v>0</v>
      </c>
      <c r="AQ3535" s="292"/>
      <c r="AR3535" s="704">
        <f t="shared" ca="1" si="838"/>
        <v>0</v>
      </c>
      <c r="AS3535" s="704">
        <f t="shared" ca="1" si="839"/>
        <v>0</v>
      </c>
    </row>
    <row r="3536" spans="1:45" x14ac:dyDescent="0.2">
      <c r="A3536" s="401">
        <v>29269</v>
      </c>
      <c r="B3536" s="402">
        <v>4</v>
      </c>
      <c r="C3536" s="403" t="s">
        <v>250</v>
      </c>
      <c r="D3536" s="400">
        <f t="shared" si="825"/>
        <v>223</v>
      </c>
      <c r="E3536" s="400">
        <f t="shared" si="826"/>
        <v>93</v>
      </c>
      <c r="F3536" s="400">
        <f t="shared" si="827"/>
        <v>156</v>
      </c>
      <c r="G3536" s="400">
        <f t="shared" si="828"/>
        <v>0</v>
      </c>
      <c r="H3536" s="25">
        <f t="shared" si="829"/>
        <v>472</v>
      </c>
      <c r="I3536" s="119">
        <v>39</v>
      </c>
      <c r="J3536" s="119">
        <v>42</v>
      </c>
      <c r="K3536" s="119">
        <v>60</v>
      </c>
      <c r="L3536" s="119">
        <v>0</v>
      </c>
      <c r="M3536" s="25">
        <f t="shared" si="830"/>
        <v>141</v>
      </c>
      <c r="N3536" s="119">
        <v>43</v>
      </c>
      <c r="O3536" s="119">
        <v>51</v>
      </c>
      <c r="P3536" s="119">
        <v>66</v>
      </c>
      <c r="Q3536" s="119">
        <v>0</v>
      </c>
      <c r="R3536" s="25">
        <f t="shared" si="831"/>
        <v>160</v>
      </c>
      <c r="S3536" s="119">
        <v>141</v>
      </c>
      <c r="T3536" s="119">
        <v>0</v>
      </c>
      <c r="U3536" s="119">
        <v>30</v>
      </c>
      <c r="V3536" s="119">
        <v>0</v>
      </c>
      <c r="W3536" s="25">
        <f t="shared" si="832"/>
        <v>171</v>
      </c>
      <c r="X3536" s="25">
        <f t="shared" si="833"/>
        <v>26.222222222222221</v>
      </c>
      <c r="Y3536" s="25">
        <f ca="1">OFFSET('Cost Study'!$A$7,'Operations Support'!$C3536,'Operations Support'!$B3536)*$H3536</f>
        <v>4106.3999999999996</v>
      </c>
      <c r="Z3536" s="26">
        <f ca="1">Y3536*'Cost Study'!$A$31</f>
        <v>228557.82937368288</v>
      </c>
      <c r="AA3536" s="26">
        <f ca="1">IF(A3536=10298,1.51,1)*IF($B3536&lt;3,$D3536*'Cost Study'!$A$32*OFFSET('Cost Study'!$A$7,'Operations Support'!$C3536,'Operations Support'!$B3536),0)</f>
        <v>0</v>
      </c>
      <c r="AB3536" s="27">
        <f ca="1">AA3536*'Cost Study'!$A$31</f>
        <v>0</v>
      </c>
      <c r="AC3536" s="26">
        <f ca="1">Y3536*'Cost Study'!$A$31</f>
        <v>228557.82937368288</v>
      </c>
      <c r="AD3536" s="27">
        <f ca="1">AA3536*'Cost Study'!$A$31</f>
        <v>0</v>
      </c>
      <c r="AE3536" s="363">
        <f t="shared" ca="1" si="834"/>
        <v>228557.82937368288</v>
      </c>
      <c r="AF3536" s="363">
        <f t="shared" ca="1" si="835"/>
        <v>228557.82937368288</v>
      </c>
      <c r="AH3536" s="704">
        <f>IFERROR($H3536/SUMIF($A:$A,$A3536,$H:$H)*SUMIF(Summary!$A$111:$A$187,$A3536,Summary!$P$111:$P$187),0)</f>
        <v>13812.633364245836</v>
      </c>
      <c r="AI3536" s="705">
        <f t="shared" ca="1" si="836"/>
        <v>214745.19600943703</v>
      </c>
      <c r="AJ3536" s="704">
        <f>IFERROR(H3536/SUMIF(A:A,A3536,H:H)*SUMIF(Summary!$A$111:$A$187,'Operations Support'!A3536,Summary!$Q$111:$Q$187),0)</f>
        <v>13815.01858751219</v>
      </c>
      <c r="AK3536" s="704">
        <f t="shared" ca="1" si="837"/>
        <v>214742.81078617068</v>
      </c>
      <c r="AM3536" s="704">
        <f>IFERROR($H3536/SUMIF($A:$A,$A3536,$H:$H)*SUMIF(Summary!$A$232:$A$268,$A3536,Summary!$P$232:$P$268),0)</f>
        <v>2572.6690803539746</v>
      </c>
      <c r="AN3536" s="704">
        <f>IFERROR($H3536/SUMIF($A:$A,$A3536,$H:$H)*(SUMIF(Summary!$A$232:$A$268,$A3536,Summary!$L$232:$L$268)+SUMIF(Summary!$A$283:$A$319,$A3536,Summary!$L$283:$L$319))-AM3536,0)</f>
        <v>20985.85721783806</v>
      </c>
      <c r="AO3536" s="704">
        <f>IFERROR($H3536/SUMIF($A:$A,$A3536,$H:$H)*SUMIF(Summary!$A$232:$A$268,$A3536,Summary!$Q$232:$Q$268),0)</f>
        <v>2573.1133396045661</v>
      </c>
      <c r="AP3536" s="704">
        <f>IFERROR($H3536/SUMIF($A:$A,$A3536,$H:$H)*(SUMIF(Summary!$A$232:$A$268,$A3536,Summary!$L$232:$L$268)+SUMIF(Summary!$A$283:$A$319,$A3536,Summary!$L$283:$L$319))-AO3536,0)</f>
        <v>20985.412958587469</v>
      </c>
      <c r="AQ3536" s="292"/>
      <c r="AR3536" s="704">
        <f t="shared" ca="1" si="838"/>
        <v>235731.05322727509</v>
      </c>
      <c r="AS3536" s="704">
        <f t="shared" ca="1" si="839"/>
        <v>235728.22374475814</v>
      </c>
    </row>
    <row r="3537" spans="1:45" x14ac:dyDescent="0.2">
      <c r="A3537" s="401">
        <v>29269</v>
      </c>
      <c r="B3537" s="402">
        <v>4</v>
      </c>
      <c r="C3537" s="403" t="s">
        <v>251</v>
      </c>
      <c r="D3537" s="400">
        <f t="shared" si="825"/>
        <v>0</v>
      </c>
      <c r="E3537" s="400">
        <f t="shared" si="826"/>
        <v>0</v>
      </c>
      <c r="F3537" s="400">
        <f t="shared" si="827"/>
        <v>0</v>
      </c>
      <c r="G3537" s="400">
        <f t="shared" si="828"/>
        <v>0</v>
      </c>
      <c r="H3537" s="25">
        <f t="shared" si="829"/>
        <v>0</v>
      </c>
      <c r="I3537" s="119">
        <v>0</v>
      </c>
      <c r="J3537" s="119">
        <v>0</v>
      </c>
      <c r="K3537" s="119">
        <v>0</v>
      </c>
      <c r="L3537" s="119">
        <v>0</v>
      </c>
      <c r="M3537" s="25">
        <f t="shared" si="830"/>
        <v>0</v>
      </c>
      <c r="N3537" s="119">
        <v>0</v>
      </c>
      <c r="O3537" s="119">
        <v>0</v>
      </c>
      <c r="P3537" s="119">
        <v>0</v>
      </c>
      <c r="Q3537" s="119">
        <v>0</v>
      </c>
      <c r="R3537" s="25">
        <f t="shared" si="831"/>
        <v>0</v>
      </c>
      <c r="S3537" s="119">
        <v>0</v>
      </c>
      <c r="T3537" s="119">
        <v>0</v>
      </c>
      <c r="U3537" s="119">
        <v>0</v>
      </c>
      <c r="V3537" s="119">
        <v>0</v>
      </c>
      <c r="W3537" s="25">
        <f t="shared" si="832"/>
        <v>0</v>
      </c>
      <c r="X3537" s="25">
        <f t="shared" si="833"/>
        <v>0</v>
      </c>
      <c r="Y3537" s="25">
        <f ca="1">OFFSET('Cost Study'!$A$7,'Operations Support'!$C3537,'Operations Support'!$B3537)*$H3537</f>
        <v>0</v>
      </c>
      <c r="Z3537" s="26">
        <f ca="1">Y3537*'Cost Study'!$A$31</f>
        <v>0</v>
      </c>
      <c r="AA3537" s="26">
        <f ca="1">IF(A3537=10298,1.51,1)*IF($B3537&lt;3,$D3537*'Cost Study'!$A$32*OFFSET('Cost Study'!$A$7,'Operations Support'!$C3537,'Operations Support'!$B3537),0)</f>
        <v>0</v>
      </c>
      <c r="AB3537" s="27">
        <f ca="1">AA3537*'Cost Study'!$A$31</f>
        <v>0</v>
      </c>
      <c r="AC3537" s="26">
        <f ca="1">Y3537*'Cost Study'!$A$31</f>
        <v>0</v>
      </c>
      <c r="AD3537" s="27">
        <f ca="1">AA3537*'Cost Study'!$A$31</f>
        <v>0</v>
      </c>
      <c r="AE3537" s="363">
        <f t="shared" ca="1" si="834"/>
        <v>0</v>
      </c>
      <c r="AF3537" s="363">
        <f t="shared" ca="1" si="835"/>
        <v>0</v>
      </c>
      <c r="AH3537" s="704">
        <f>IFERROR($H3537/SUMIF($A:$A,$A3537,$H:$H)*SUMIF(Summary!$A$111:$A$187,$A3537,Summary!$P$111:$P$187),0)</f>
        <v>0</v>
      </c>
      <c r="AI3537" s="705">
        <f t="shared" ca="1" si="836"/>
        <v>0</v>
      </c>
      <c r="AJ3537" s="704">
        <f>IFERROR(H3537/SUMIF(A:A,A3537,H:H)*SUMIF(Summary!$A$111:$A$187,'Operations Support'!A3537,Summary!$Q$111:$Q$187),0)</f>
        <v>0</v>
      </c>
      <c r="AK3537" s="704">
        <f t="shared" ca="1" si="837"/>
        <v>0</v>
      </c>
      <c r="AM3537" s="704">
        <f>IFERROR($H3537/SUMIF($A:$A,$A3537,$H:$H)*SUMIF(Summary!$A$232:$A$268,$A3537,Summary!$P$232:$P$268),0)</f>
        <v>0</v>
      </c>
      <c r="AN3537" s="704">
        <f>IFERROR($H3537/SUMIF($A:$A,$A3537,$H:$H)*(SUMIF(Summary!$A$232:$A$268,$A3537,Summary!$L$232:$L$268)+SUMIF(Summary!$A$283:$A$319,$A3537,Summary!$L$283:$L$319))-AM3537,0)</f>
        <v>0</v>
      </c>
      <c r="AO3537" s="704">
        <f>IFERROR($H3537/SUMIF($A:$A,$A3537,$H:$H)*SUMIF(Summary!$A$232:$A$268,$A3537,Summary!$Q$232:$Q$268),0)</f>
        <v>0</v>
      </c>
      <c r="AP3537" s="704">
        <f>IFERROR($H3537/SUMIF($A:$A,$A3537,$H:$H)*(SUMIF(Summary!$A$232:$A$268,$A3537,Summary!$L$232:$L$268)+SUMIF(Summary!$A$283:$A$319,$A3537,Summary!$L$283:$L$319))-AO3537,0)</f>
        <v>0</v>
      </c>
      <c r="AQ3537" s="292"/>
      <c r="AR3537" s="704">
        <f t="shared" ca="1" si="838"/>
        <v>0</v>
      </c>
      <c r="AS3537" s="704">
        <f t="shared" ca="1" si="839"/>
        <v>0</v>
      </c>
    </row>
    <row r="3538" spans="1:45" x14ac:dyDescent="0.2">
      <c r="A3538" s="401">
        <v>29269</v>
      </c>
      <c r="B3538" s="402">
        <v>4</v>
      </c>
      <c r="C3538" s="403" t="s">
        <v>252</v>
      </c>
      <c r="D3538" s="400">
        <f t="shared" si="825"/>
        <v>0</v>
      </c>
      <c r="E3538" s="400">
        <f t="shared" si="826"/>
        <v>0</v>
      </c>
      <c r="F3538" s="400">
        <f t="shared" si="827"/>
        <v>0</v>
      </c>
      <c r="G3538" s="400">
        <f t="shared" si="828"/>
        <v>0</v>
      </c>
      <c r="H3538" s="25">
        <f t="shared" si="829"/>
        <v>0</v>
      </c>
      <c r="I3538" s="119">
        <v>0</v>
      </c>
      <c r="J3538" s="119">
        <v>0</v>
      </c>
      <c r="K3538" s="119">
        <v>0</v>
      </c>
      <c r="L3538" s="119">
        <v>0</v>
      </c>
      <c r="M3538" s="25">
        <f t="shared" si="830"/>
        <v>0</v>
      </c>
      <c r="N3538" s="119">
        <v>0</v>
      </c>
      <c r="O3538" s="119">
        <v>0</v>
      </c>
      <c r="P3538" s="119">
        <v>0</v>
      </c>
      <c r="Q3538" s="119">
        <v>0</v>
      </c>
      <c r="R3538" s="25">
        <f t="shared" si="831"/>
        <v>0</v>
      </c>
      <c r="S3538" s="119">
        <v>0</v>
      </c>
      <c r="T3538" s="119">
        <v>0</v>
      </c>
      <c r="U3538" s="119">
        <v>0</v>
      </c>
      <c r="V3538" s="119">
        <v>0</v>
      </c>
      <c r="W3538" s="25">
        <f t="shared" si="832"/>
        <v>0</v>
      </c>
      <c r="X3538" s="25">
        <f t="shared" si="833"/>
        <v>0</v>
      </c>
      <c r="Y3538" s="25">
        <f ca="1">OFFSET('Cost Study'!$A$7,'Operations Support'!$C3538,'Operations Support'!$B3538)*$H3538</f>
        <v>0</v>
      </c>
      <c r="Z3538" s="26">
        <f ca="1">Y3538*'Cost Study'!$A$31</f>
        <v>0</v>
      </c>
      <c r="AA3538" s="26">
        <f ca="1">IF(A3538=10298,1.51,1)*IF($B3538&lt;3,$D3538*'Cost Study'!$A$32*OFFSET('Cost Study'!$A$7,'Operations Support'!$C3538,'Operations Support'!$B3538),0)</f>
        <v>0</v>
      </c>
      <c r="AB3538" s="27">
        <f ca="1">AA3538*'Cost Study'!$A$31</f>
        <v>0</v>
      </c>
      <c r="AC3538" s="26">
        <f ca="1">Y3538*'Cost Study'!$A$31</f>
        <v>0</v>
      </c>
      <c r="AD3538" s="27">
        <f ca="1">AA3538*'Cost Study'!$A$31</f>
        <v>0</v>
      </c>
      <c r="AE3538" s="363">
        <f t="shared" ca="1" si="834"/>
        <v>0</v>
      </c>
      <c r="AF3538" s="363">
        <f t="shared" ca="1" si="835"/>
        <v>0</v>
      </c>
      <c r="AH3538" s="704">
        <f>IFERROR($H3538/SUMIF($A:$A,$A3538,$H:$H)*SUMIF(Summary!$A$111:$A$187,$A3538,Summary!$P$111:$P$187),0)</f>
        <v>0</v>
      </c>
      <c r="AI3538" s="705">
        <f t="shared" ca="1" si="836"/>
        <v>0</v>
      </c>
      <c r="AJ3538" s="704">
        <f>IFERROR(H3538/SUMIF(A:A,A3538,H:H)*SUMIF(Summary!$A$111:$A$187,'Operations Support'!A3538,Summary!$Q$111:$Q$187),0)</f>
        <v>0</v>
      </c>
      <c r="AK3538" s="704">
        <f t="shared" ca="1" si="837"/>
        <v>0</v>
      </c>
      <c r="AM3538" s="704">
        <f>IFERROR($H3538/SUMIF($A:$A,$A3538,$H:$H)*SUMIF(Summary!$A$232:$A$268,$A3538,Summary!$P$232:$P$268),0)</f>
        <v>0</v>
      </c>
      <c r="AN3538" s="704">
        <f>IFERROR($H3538/SUMIF($A:$A,$A3538,$H:$H)*(SUMIF(Summary!$A$232:$A$268,$A3538,Summary!$L$232:$L$268)+SUMIF(Summary!$A$283:$A$319,$A3538,Summary!$L$283:$L$319))-AM3538,0)</f>
        <v>0</v>
      </c>
      <c r="AO3538" s="704">
        <f>IFERROR($H3538/SUMIF($A:$A,$A3538,$H:$H)*SUMIF(Summary!$A$232:$A$268,$A3538,Summary!$Q$232:$Q$268),0)</f>
        <v>0</v>
      </c>
      <c r="AP3538" s="704">
        <f>IFERROR($H3538/SUMIF($A:$A,$A3538,$H:$H)*(SUMIF(Summary!$A$232:$A$268,$A3538,Summary!$L$232:$L$268)+SUMIF(Summary!$A$283:$A$319,$A3538,Summary!$L$283:$L$319))-AO3538,0)</f>
        <v>0</v>
      </c>
      <c r="AQ3538" s="292"/>
      <c r="AR3538" s="704">
        <f t="shared" ca="1" si="838"/>
        <v>0</v>
      </c>
      <c r="AS3538" s="704">
        <f t="shared" ca="1" si="839"/>
        <v>0</v>
      </c>
    </row>
    <row r="3539" spans="1:45" x14ac:dyDescent="0.2">
      <c r="A3539" s="401">
        <v>29269</v>
      </c>
      <c r="B3539" s="402">
        <v>4</v>
      </c>
      <c r="C3539" s="403" t="s">
        <v>253</v>
      </c>
      <c r="D3539" s="400">
        <f t="shared" si="825"/>
        <v>0</v>
      </c>
      <c r="E3539" s="400">
        <f t="shared" si="826"/>
        <v>0</v>
      </c>
      <c r="F3539" s="400">
        <f t="shared" si="827"/>
        <v>0</v>
      </c>
      <c r="G3539" s="400">
        <f t="shared" si="828"/>
        <v>0</v>
      </c>
      <c r="H3539" s="25">
        <f t="shared" si="829"/>
        <v>0</v>
      </c>
      <c r="I3539" s="119">
        <v>0</v>
      </c>
      <c r="J3539" s="119">
        <v>0</v>
      </c>
      <c r="K3539" s="119">
        <v>0</v>
      </c>
      <c r="L3539" s="119">
        <v>0</v>
      </c>
      <c r="M3539" s="25">
        <f t="shared" si="830"/>
        <v>0</v>
      </c>
      <c r="N3539" s="119">
        <v>0</v>
      </c>
      <c r="O3539" s="119">
        <v>0</v>
      </c>
      <c r="P3539" s="119">
        <v>0</v>
      </c>
      <c r="Q3539" s="119">
        <v>0</v>
      </c>
      <c r="R3539" s="25">
        <f t="shared" si="831"/>
        <v>0</v>
      </c>
      <c r="S3539" s="119">
        <v>0</v>
      </c>
      <c r="T3539" s="119">
        <v>0</v>
      </c>
      <c r="U3539" s="119">
        <v>0</v>
      </c>
      <c r="V3539" s="119">
        <v>0</v>
      </c>
      <c r="W3539" s="25">
        <f t="shared" si="832"/>
        <v>0</v>
      </c>
      <c r="X3539" s="25">
        <f t="shared" si="833"/>
        <v>0</v>
      </c>
      <c r="Y3539" s="25">
        <f ca="1">OFFSET('Cost Study'!$A$7,'Operations Support'!$C3539,'Operations Support'!$B3539)*$H3539</f>
        <v>0</v>
      </c>
      <c r="Z3539" s="26">
        <f ca="1">Y3539*'Cost Study'!$A$31</f>
        <v>0</v>
      </c>
      <c r="AA3539" s="26">
        <f ca="1">IF(A3539=10298,1.51,1)*IF($B3539&lt;3,$D3539*'Cost Study'!$A$32*OFFSET('Cost Study'!$A$7,'Operations Support'!$C3539,'Operations Support'!$B3539),0)</f>
        <v>0</v>
      </c>
      <c r="AB3539" s="27">
        <f ca="1">AA3539*'Cost Study'!$A$31</f>
        <v>0</v>
      </c>
      <c r="AC3539" s="26">
        <f ca="1">Y3539*'Cost Study'!$A$31</f>
        <v>0</v>
      </c>
      <c r="AD3539" s="27">
        <f ca="1">AA3539*'Cost Study'!$A$31</f>
        <v>0</v>
      </c>
      <c r="AE3539" s="363">
        <f t="shared" ca="1" si="834"/>
        <v>0</v>
      </c>
      <c r="AF3539" s="363">
        <f t="shared" ca="1" si="835"/>
        <v>0</v>
      </c>
      <c r="AH3539" s="704">
        <f>IFERROR($H3539/SUMIF($A:$A,$A3539,$H:$H)*SUMIF(Summary!$A$111:$A$187,$A3539,Summary!$P$111:$P$187),0)</f>
        <v>0</v>
      </c>
      <c r="AI3539" s="705">
        <f t="shared" ca="1" si="836"/>
        <v>0</v>
      </c>
      <c r="AJ3539" s="704">
        <f>IFERROR(H3539/SUMIF(A:A,A3539,H:H)*SUMIF(Summary!$A$111:$A$187,'Operations Support'!A3539,Summary!$Q$111:$Q$187),0)</f>
        <v>0</v>
      </c>
      <c r="AK3539" s="704">
        <f t="shared" ca="1" si="837"/>
        <v>0</v>
      </c>
      <c r="AM3539" s="704">
        <f>IFERROR($H3539/SUMIF($A:$A,$A3539,$H:$H)*SUMIF(Summary!$A$232:$A$268,$A3539,Summary!$P$232:$P$268),0)</f>
        <v>0</v>
      </c>
      <c r="AN3539" s="704">
        <f>IFERROR($H3539/SUMIF($A:$A,$A3539,$H:$H)*(SUMIF(Summary!$A$232:$A$268,$A3539,Summary!$L$232:$L$268)+SUMIF(Summary!$A$283:$A$319,$A3539,Summary!$L$283:$L$319))-AM3539,0)</f>
        <v>0</v>
      </c>
      <c r="AO3539" s="704">
        <f>IFERROR($H3539/SUMIF($A:$A,$A3539,$H:$H)*SUMIF(Summary!$A$232:$A$268,$A3539,Summary!$Q$232:$Q$268),0)</f>
        <v>0</v>
      </c>
      <c r="AP3539" s="704">
        <f>IFERROR($H3539/SUMIF($A:$A,$A3539,$H:$H)*(SUMIF(Summary!$A$232:$A$268,$A3539,Summary!$L$232:$L$268)+SUMIF(Summary!$A$283:$A$319,$A3539,Summary!$L$283:$L$319))-AO3539,0)</f>
        <v>0</v>
      </c>
      <c r="AQ3539" s="292"/>
      <c r="AR3539" s="704">
        <f t="shared" ca="1" si="838"/>
        <v>0</v>
      </c>
      <c r="AS3539" s="704">
        <f t="shared" ca="1" si="839"/>
        <v>0</v>
      </c>
    </row>
    <row r="3540" spans="1:45" x14ac:dyDescent="0.2">
      <c r="A3540" s="401">
        <v>29269</v>
      </c>
      <c r="B3540" s="402">
        <v>4</v>
      </c>
      <c r="C3540" s="403" t="s">
        <v>254</v>
      </c>
      <c r="D3540" s="400">
        <f t="shared" si="825"/>
        <v>0</v>
      </c>
      <c r="E3540" s="400">
        <f t="shared" si="826"/>
        <v>0</v>
      </c>
      <c r="F3540" s="400">
        <f t="shared" si="827"/>
        <v>0</v>
      </c>
      <c r="G3540" s="400">
        <f t="shared" si="828"/>
        <v>0</v>
      </c>
      <c r="H3540" s="25">
        <f t="shared" si="829"/>
        <v>0</v>
      </c>
      <c r="I3540" s="119">
        <v>0</v>
      </c>
      <c r="J3540" s="119">
        <v>0</v>
      </c>
      <c r="K3540" s="119">
        <v>0</v>
      </c>
      <c r="L3540" s="119">
        <v>0</v>
      </c>
      <c r="M3540" s="25">
        <f t="shared" si="830"/>
        <v>0</v>
      </c>
      <c r="N3540" s="119">
        <v>0</v>
      </c>
      <c r="O3540" s="119">
        <v>0</v>
      </c>
      <c r="P3540" s="119">
        <v>0</v>
      </c>
      <c r="Q3540" s="119">
        <v>0</v>
      </c>
      <c r="R3540" s="25">
        <f t="shared" si="831"/>
        <v>0</v>
      </c>
      <c r="S3540" s="119">
        <v>0</v>
      </c>
      <c r="T3540" s="119">
        <v>0</v>
      </c>
      <c r="U3540" s="119">
        <v>0</v>
      </c>
      <c r="V3540" s="119">
        <v>0</v>
      </c>
      <c r="W3540" s="25">
        <f t="shared" si="832"/>
        <v>0</v>
      </c>
      <c r="X3540" s="25">
        <f t="shared" si="833"/>
        <v>0</v>
      </c>
      <c r="Y3540" s="25">
        <f ca="1">OFFSET('Cost Study'!$A$7,'Operations Support'!$C3540,'Operations Support'!$B3540)*$H3540</f>
        <v>0</v>
      </c>
      <c r="Z3540" s="26">
        <f ca="1">Y3540*'Cost Study'!$A$31</f>
        <v>0</v>
      </c>
      <c r="AA3540" s="26">
        <f ca="1">IF(A3540=10298,1.51,1)*IF($B3540&lt;3,$D3540*'Cost Study'!$A$32*OFFSET('Cost Study'!$A$7,'Operations Support'!$C3540,'Operations Support'!$B3540),0)</f>
        <v>0</v>
      </c>
      <c r="AB3540" s="27">
        <f ca="1">AA3540*'Cost Study'!$A$31</f>
        <v>0</v>
      </c>
      <c r="AC3540" s="26">
        <f ca="1">Y3540*'Cost Study'!$A$31</f>
        <v>0</v>
      </c>
      <c r="AD3540" s="27">
        <f ca="1">AA3540*'Cost Study'!$A$31</f>
        <v>0</v>
      </c>
      <c r="AE3540" s="363">
        <f t="shared" ca="1" si="834"/>
        <v>0</v>
      </c>
      <c r="AF3540" s="363">
        <f t="shared" ca="1" si="835"/>
        <v>0</v>
      </c>
      <c r="AH3540" s="704">
        <f>IFERROR($H3540/SUMIF($A:$A,$A3540,$H:$H)*SUMIF(Summary!$A$111:$A$187,$A3540,Summary!$P$111:$P$187),0)</f>
        <v>0</v>
      </c>
      <c r="AI3540" s="705">
        <f t="shared" ca="1" si="836"/>
        <v>0</v>
      </c>
      <c r="AJ3540" s="704">
        <f>IFERROR(H3540/SUMIF(A:A,A3540,H:H)*SUMIF(Summary!$A$111:$A$187,'Operations Support'!A3540,Summary!$Q$111:$Q$187),0)</f>
        <v>0</v>
      </c>
      <c r="AK3540" s="704">
        <f t="shared" ca="1" si="837"/>
        <v>0</v>
      </c>
      <c r="AM3540" s="704">
        <f>IFERROR($H3540/SUMIF($A:$A,$A3540,$H:$H)*SUMIF(Summary!$A$232:$A$268,$A3540,Summary!$P$232:$P$268),0)</f>
        <v>0</v>
      </c>
      <c r="AN3540" s="704">
        <f>IFERROR($H3540/SUMIF($A:$A,$A3540,$H:$H)*(SUMIF(Summary!$A$232:$A$268,$A3540,Summary!$L$232:$L$268)+SUMIF(Summary!$A$283:$A$319,$A3540,Summary!$L$283:$L$319))-AM3540,0)</f>
        <v>0</v>
      </c>
      <c r="AO3540" s="704">
        <f>IFERROR($H3540/SUMIF($A:$A,$A3540,$H:$H)*SUMIF(Summary!$A$232:$A$268,$A3540,Summary!$Q$232:$Q$268),0)</f>
        <v>0</v>
      </c>
      <c r="AP3540" s="704">
        <f>IFERROR($H3540/SUMIF($A:$A,$A3540,$H:$H)*(SUMIF(Summary!$A$232:$A$268,$A3540,Summary!$L$232:$L$268)+SUMIF(Summary!$A$283:$A$319,$A3540,Summary!$L$283:$L$319))-AO3540,0)</f>
        <v>0</v>
      </c>
      <c r="AQ3540" s="292"/>
      <c r="AR3540" s="704">
        <f t="shared" ca="1" si="838"/>
        <v>0</v>
      </c>
      <c r="AS3540" s="704">
        <f t="shared" ca="1" si="839"/>
        <v>0</v>
      </c>
    </row>
    <row r="3541" spans="1:45" x14ac:dyDescent="0.2">
      <c r="A3541" s="401">
        <v>29269</v>
      </c>
      <c r="B3541" s="402">
        <v>4</v>
      </c>
      <c r="C3541" s="403" t="s">
        <v>255</v>
      </c>
      <c r="D3541" s="400">
        <f t="shared" si="825"/>
        <v>0</v>
      </c>
      <c r="E3541" s="400">
        <f t="shared" si="826"/>
        <v>0</v>
      </c>
      <c r="F3541" s="400">
        <f t="shared" si="827"/>
        <v>0</v>
      </c>
      <c r="G3541" s="400">
        <f t="shared" si="828"/>
        <v>0</v>
      </c>
      <c r="H3541" s="25">
        <f t="shared" si="829"/>
        <v>0</v>
      </c>
      <c r="I3541" s="119">
        <v>0</v>
      </c>
      <c r="J3541" s="119">
        <v>0</v>
      </c>
      <c r="K3541" s="119">
        <v>0</v>
      </c>
      <c r="L3541" s="119">
        <v>0</v>
      </c>
      <c r="M3541" s="25">
        <f t="shared" si="830"/>
        <v>0</v>
      </c>
      <c r="N3541" s="119">
        <v>0</v>
      </c>
      <c r="O3541" s="119">
        <v>0</v>
      </c>
      <c r="P3541" s="119">
        <v>0</v>
      </c>
      <c r="Q3541" s="119">
        <v>0</v>
      </c>
      <c r="R3541" s="25">
        <f t="shared" si="831"/>
        <v>0</v>
      </c>
      <c r="S3541" s="119">
        <v>0</v>
      </c>
      <c r="T3541" s="119">
        <v>0</v>
      </c>
      <c r="U3541" s="119">
        <v>0</v>
      </c>
      <c r="V3541" s="119">
        <v>0</v>
      </c>
      <c r="W3541" s="25">
        <f t="shared" si="832"/>
        <v>0</v>
      </c>
      <c r="X3541" s="25">
        <f t="shared" si="833"/>
        <v>0</v>
      </c>
      <c r="Y3541" s="25">
        <f ca="1">OFFSET('Cost Study'!$A$7,'Operations Support'!$C3541,'Operations Support'!$B3541)*$H3541</f>
        <v>0</v>
      </c>
      <c r="Z3541" s="26">
        <f ca="1">Y3541*'Cost Study'!$A$31</f>
        <v>0</v>
      </c>
      <c r="AA3541" s="26">
        <f ca="1">IF(A3541=10298,1.51,1)*IF($B3541&lt;3,$D3541*'Cost Study'!$A$32*OFFSET('Cost Study'!$A$7,'Operations Support'!$C3541,'Operations Support'!$B3541),0)</f>
        <v>0</v>
      </c>
      <c r="AB3541" s="27">
        <f ca="1">AA3541*'Cost Study'!$A$31</f>
        <v>0</v>
      </c>
      <c r="AC3541" s="26">
        <f ca="1">Y3541*'Cost Study'!$A$31</f>
        <v>0</v>
      </c>
      <c r="AD3541" s="27">
        <f ca="1">AA3541*'Cost Study'!$A$31</f>
        <v>0</v>
      </c>
      <c r="AE3541" s="363">
        <f t="shared" ca="1" si="834"/>
        <v>0</v>
      </c>
      <c r="AF3541" s="363">
        <f t="shared" ca="1" si="835"/>
        <v>0</v>
      </c>
      <c r="AH3541" s="704">
        <f>IFERROR($H3541/SUMIF($A:$A,$A3541,$H:$H)*SUMIF(Summary!$A$111:$A$187,$A3541,Summary!$P$111:$P$187),0)</f>
        <v>0</v>
      </c>
      <c r="AI3541" s="705">
        <f t="shared" ca="1" si="836"/>
        <v>0</v>
      </c>
      <c r="AJ3541" s="704">
        <f>IFERROR(H3541/SUMIF(A:A,A3541,H:H)*SUMIF(Summary!$A$111:$A$187,'Operations Support'!A3541,Summary!$Q$111:$Q$187),0)</f>
        <v>0</v>
      </c>
      <c r="AK3541" s="704">
        <f t="shared" ca="1" si="837"/>
        <v>0</v>
      </c>
      <c r="AM3541" s="704">
        <f>IFERROR($H3541/SUMIF($A:$A,$A3541,$H:$H)*SUMIF(Summary!$A$232:$A$268,$A3541,Summary!$P$232:$P$268),0)</f>
        <v>0</v>
      </c>
      <c r="AN3541" s="704">
        <f>IFERROR($H3541/SUMIF($A:$A,$A3541,$H:$H)*(SUMIF(Summary!$A$232:$A$268,$A3541,Summary!$L$232:$L$268)+SUMIF(Summary!$A$283:$A$319,$A3541,Summary!$L$283:$L$319))-AM3541,0)</f>
        <v>0</v>
      </c>
      <c r="AO3541" s="704">
        <f>IFERROR($H3541/SUMIF($A:$A,$A3541,$H:$H)*SUMIF(Summary!$A$232:$A$268,$A3541,Summary!$Q$232:$Q$268),0)</f>
        <v>0</v>
      </c>
      <c r="AP3541" s="704">
        <f>IFERROR($H3541/SUMIF($A:$A,$A3541,$H:$H)*(SUMIF(Summary!$A$232:$A$268,$A3541,Summary!$L$232:$L$268)+SUMIF(Summary!$A$283:$A$319,$A3541,Summary!$L$283:$L$319))-AO3541,0)</f>
        <v>0</v>
      </c>
      <c r="AQ3541" s="292"/>
      <c r="AR3541" s="704">
        <f t="shared" ca="1" si="838"/>
        <v>0</v>
      </c>
      <c r="AS3541" s="704">
        <f t="shared" ca="1" si="839"/>
        <v>0</v>
      </c>
    </row>
    <row r="3542" spans="1:45" x14ac:dyDescent="0.2">
      <c r="A3542" s="401">
        <v>29269</v>
      </c>
      <c r="B3542" s="402">
        <v>4</v>
      </c>
      <c r="C3542" s="403" t="s">
        <v>256</v>
      </c>
      <c r="D3542" s="400">
        <f t="shared" si="825"/>
        <v>0</v>
      </c>
      <c r="E3542" s="400">
        <f t="shared" si="826"/>
        <v>0</v>
      </c>
      <c r="F3542" s="400">
        <f t="shared" si="827"/>
        <v>0</v>
      </c>
      <c r="G3542" s="400">
        <f t="shared" si="828"/>
        <v>0</v>
      </c>
      <c r="H3542" s="25">
        <f t="shared" si="829"/>
        <v>0</v>
      </c>
      <c r="I3542" s="119">
        <v>0</v>
      </c>
      <c r="J3542" s="119">
        <v>0</v>
      </c>
      <c r="K3542" s="119">
        <v>0</v>
      </c>
      <c r="L3542" s="119">
        <v>0</v>
      </c>
      <c r="M3542" s="25">
        <f t="shared" si="830"/>
        <v>0</v>
      </c>
      <c r="N3542" s="119">
        <v>0</v>
      </c>
      <c r="O3542" s="119">
        <v>0</v>
      </c>
      <c r="P3542" s="119">
        <v>0</v>
      </c>
      <c r="Q3542" s="119">
        <v>0</v>
      </c>
      <c r="R3542" s="25">
        <f t="shared" si="831"/>
        <v>0</v>
      </c>
      <c r="S3542" s="119">
        <v>0</v>
      </c>
      <c r="T3542" s="119">
        <v>0</v>
      </c>
      <c r="U3542" s="119">
        <v>0</v>
      </c>
      <c r="V3542" s="119">
        <v>0</v>
      </c>
      <c r="W3542" s="25">
        <f t="shared" si="832"/>
        <v>0</v>
      </c>
      <c r="X3542" s="25">
        <f t="shared" si="833"/>
        <v>0</v>
      </c>
      <c r="Y3542" s="25">
        <f ca="1">OFFSET('Cost Study'!$A$7,'Operations Support'!$C3542,'Operations Support'!$B3542)*$H3542</f>
        <v>0</v>
      </c>
      <c r="Z3542" s="26">
        <f ca="1">Y3542*'Cost Study'!$A$31</f>
        <v>0</v>
      </c>
      <c r="AA3542" s="26">
        <f ca="1">IF(A3542=10298,1.51,1)*IF($B3542&lt;3,$D3542*'Cost Study'!$A$32*OFFSET('Cost Study'!$A$7,'Operations Support'!$C3542,'Operations Support'!$B3542),0)</f>
        <v>0</v>
      </c>
      <c r="AB3542" s="27">
        <f ca="1">AA3542*'Cost Study'!$A$31</f>
        <v>0</v>
      </c>
      <c r="AC3542" s="26">
        <f ca="1">Y3542*'Cost Study'!$A$31</f>
        <v>0</v>
      </c>
      <c r="AD3542" s="27">
        <f ca="1">AA3542*'Cost Study'!$A$31</f>
        <v>0</v>
      </c>
      <c r="AE3542" s="363">
        <f t="shared" ca="1" si="834"/>
        <v>0</v>
      </c>
      <c r="AF3542" s="363">
        <f t="shared" ca="1" si="835"/>
        <v>0</v>
      </c>
      <c r="AH3542" s="704">
        <f>IFERROR($H3542/SUMIF($A:$A,$A3542,$H:$H)*SUMIF(Summary!$A$111:$A$187,$A3542,Summary!$P$111:$P$187),0)</f>
        <v>0</v>
      </c>
      <c r="AI3542" s="705">
        <f t="shared" ca="1" si="836"/>
        <v>0</v>
      </c>
      <c r="AJ3542" s="704">
        <f>IFERROR(H3542/SUMIF(A:A,A3542,H:H)*SUMIF(Summary!$A$111:$A$187,'Operations Support'!A3542,Summary!$Q$111:$Q$187),0)</f>
        <v>0</v>
      </c>
      <c r="AK3542" s="704">
        <f t="shared" ca="1" si="837"/>
        <v>0</v>
      </c>
      <c r="AM3542" s="704">
        <f>IFERROR($H3542/SUMIF($A:$A,$A3542,$H:$H)*SUMIF(Summary!$A$232:$A$268,$A3542,Summary!$P$232:$P$268),0)</f>
        <v>0</v>
      </c>
      <c r="AN3542" s="704">
        <f>IFERROR($H3542/SUMIF($A:$A,$A3542,$H:$H)*(SUMIF(Summary!$A$232:$A$268,$A3542,Summary!$L$232:$L$268)+SUMIF(Summary!$A$283:$A$319,$A3542,Summary!$L$283:$L$319))-AM3542,0)</f>
        <v>0</v>
      </c>
      <c r="AO3542" s="704">
        <f>IFERROR($H3542/SUMIF($A:$A,$A3542,$H:$H)*SUMIF(Summary!$A$232:$A$268,$A3542,Summary!$Q$232:$Q$268),0)</f>
        <v>0</v>
      </c>
      <c r="AP3542" s="704">
        <f>IFERROR($H3542/SUMIF($A:$A,$A3542,$H:$H)*(SUMIF(Summary!$A$232:$A$268,$A3542,Summary!$L$232:$L$268)+SUMIF(Summary!$A$283:$A$319,$A3542,Summary!$L$283:$L$319))-AO3542,0)</f>
        <v>0</v>
      </c>
      <c r="AQ3542" s="292"/>
      <c r="AR3542" s="704">
        <f t="shared" ca="1" si="838"/>
        <v>0</v>
      </c>
      <c r="AS3542" s="704">
        <f t="shared" ca="1" si="839"/>
        <v>0</v>
      </c>
    </row>
    <row r="3543" spans="1:45" x14ac:dyDescent="0.2">
      <c r="A3543" s="401">
        <v>29269</v>
      </c>
      <c r="B3543" s="402">
        <v>4</v>
      </c>
      <c r="C3543" s="403" t="s">
        <v>257</v>
      </c>
      <c r="D3543" s="400">
        <f t="shared" si="825"/>
        <v>0</v>
      </c>
      <c r="E3543" s="400">
        <f t="shared" si="826"/>
        <v>0</v>
      </c>
      <c r="F3543" s="400">
        <f t="shared" si="827"/>
        <v>0</v>
      </c>
      <c r="G3543" s="400">
        <f t="shared" si="828"/>
        <v>0</v>
      </c>
      <c r="H3543" s="25">
        <f t="shared" si="829"/>
        <v>0</v>
      </c>
      <c r="I3543" s="119">
        <v>0</v>
      </c>
      <c r="J3543" s="119">
        <v>0</v>
      </c>
      <c r="K3543" s="119">
        <v>0</v>
      </c>
      <c r="L3543" s="119">
        <v>0</v>
      </c>
      <c r="M3543" s="25">
        <f t="shared" si="830"/>
        <v>0</v>
      </c>
      <c r="N3543" s="119">
        <v>0</v>
      </c>
      <c r="O3543" s="119">
        <v>0</v>
      </c>
      <c r="P3543" s="119">
        <v>0</v>
      </c>
      <c r="Q3543" s="119">
        <v>0</v>
      </c>
      <c r="R3543" s="25">
        <f t="shared" si="831"/>
        <v>0</v>
      </c>
      <c r="S3543" s="119">
        <v>0</v>
      </c>
      <c r="T3543" s="119">
        <v>0</v>
      </c>
      <c r="U3543" s="119">
        <v>0</v>
      </c>
      <c r="V3543" s="119">
        <v>0</v>
      </c>
      <c r="W3543" s="25">
        <f t="shared" si="832"/>
        <v>0</v>
      </c>
      <c r="X3543" s="25">
        <f t="shared" si="833"/>
        <v>0</v>
      </c>
      <c r="Y3543" s="25">
        <f ca="1">OFFSET('Cost Study'!$A$7,'Operations Support'!$C3543,'Operations Support'!$B3543)*$H3543</f>
        <v>0</v>
      </c>
      <c r="Z3543" s="26">
        <f ca="1">Y3543*'Cost Study'!$A$31</f>
        <v>0</v>
      </c>
      <c r="AA3543" s="26">
        <f ca="1">IF(A3543=10298,1.51,1)*IF($B3543&lt;3,$D3543*'Cost Study'!$A$32*OFFSET('Cost Study'!$A$7,'Operations Support'!$C3543,'Operations Support'!$B3543),0)</f>
        <v>0</v>
      </c>
      <c r="AB3543" s="27">
        <f ca="1">AA3543*'Cost Study'!$A$31</f>
        <v>0</v>
      </c>
      <c r="AC3543" s="26">
        <f ca="1">Y3543*'Cost Study'!$A$31</f>
        <v>0</v>
      </c>
      <c r="AD3543" s="27">
        <f ca="1">AA3543*'Cost Study'!$A$31</f>
        <v>0</v>
      </c>
      <c r="AE3543" s="363">
        <f t="shared" ca="1" si="834"/>
        <v>0</v>
      </c>
      <c r="AF3543" s="363">
        <f t="shared" ca="1" si="835"/>
        <v>0</v>
      </c>
      <c r="AH3543" s="704">
        <f>IFERROR($H3543/SUMIF($A:$A,$A3543,$H:$H)*SUMIF(Summary!$A$111:$A$187,$A3543,Summary!$P$111:$P$187),0)</f>
        <v>0</v>
      </c>
      <c r="AI3543" s="705">
        <f t="shared" ca="1" si="836"/>
        <v>0</v>
      </c>
      <c r="AJ3543" s="704">
        <f>IFERROR(H3543/SUMIF(A:A,A3543,H:H)*SUMIF(Summary!$A$111:$A$187,'Operations Support'!A3543,Summary!$Q$111:$Q$187),0)</f>
        <v>0</v>
      </c>
      <c r="AK3543" s="704">
        <f t="shared" ca="1" si="837"/>
        <v>0</v>
      </c>
      <c r="AM3543" s="704">
        <f>IFERROR($H3543/SUMIF($A:$A,$A3543,$H:$H)*SUMIF(Summary!$A$232:$A$268,$A3543,Summary!$P$232:$P$268),0)</f>
        <v>0</v>
      </c>
      <c r="AN3543" s="704">
        <f>IFERROR($H3543/SUMIF($A:$A,$A3543,$H:$H)*(SUMIF(Summary!$A$232:$A$268,$A3543,Summary!$L$232:$L$268)+SUMIF(Summary!$A$283:$A$319,$A3543,Summary!$L$283:$L$319))-AM3543,0)</f>
        <v>0</v>
      </c>
      <c r="AO3543" s="704">
        <f>IFERROR($H3543/SUMIF($A:$A,$A3543,$H:$H)*SUMIF(Summary!$A$232:$A$268,$A3543,Summary!$Q$232:$Q$268),0)</f>
        <v>0</v>
      </c>
      <c r="AP3543" s="704">
        <f>IFERROR($H3543/SUMIF($A:$A,$A3543,$H:$H)*(SUMIF(Summary!$A$232:$A$268,$A3543,Summary!$L$232:$L$268)+SUMIF(Summary!$A$283:$A$319,$A3543,Summary!$L$283:$L$319))-AO3543,0)</f>
        <v>0</v>
      </c>
      <c r="AQ3543" s="292"/>
      <c r="AR3543" s="704">
        <f t="shared" ca="1" si="838"/>
        <v>0</v>
      </c>
      <c r="AS3543" s="704">
        <f t="shared" ca="1" si="839"/>
        <v>0</v>
      </c>
    </row>
    <row r="3544" spans="1:45" x14ac:dyDescent="0.2">
      <c r="A3544" s="401">
        <v>29269</v>
      </c>
      <c r="B3544" s="402">
        <v>4</v>
      </c>
      <c r="C3544" s="403" t="s">
        <v>258</v>
      </c>
      <c r="D3544" s="400">
        <f t="shared" si="825"/>
        <v>0</v>
      </c>
      <c r="E3544" s="400">
        <f t="shared" si="826"/>
        <v>0</v>
      </c>
      <c r="F3544" s="400">
        <f t="shared" si="827"/>
        <v>0</v>
      </c>
      <c r="G3544" s="400">
        <f t="shared" si="828"/>
        <v>0</v>
      </c>
      <c r="H3544" s="25">
        <f t="shared" si="829"/>
        <v>0</v>
      </c>
      <c r="I3544" s="119">
        <v>0</v>
      </c>
      <c r="J3544" s="119">
        <v>0</v>
      </c>
      <c r="K3544" s="119">
        <v>0</v>
      </c>
      <c r="L3544" s="119">
        <v>0</v>
      </c>
      <c r="M3544" s="25">
        <f t="shared" si="830"/>
        <v>0</v>
      </c>
      <c r="N3544" s="119">
        <v>0</v>
      </c>
      <c r="O3544" s="119">
        <v>0</v>
      </c>
      <c r="P3544" s="119">
        <v>0</v>
      </c>
      <c r="Q3544" s="119">
        <v>0</v>
      </c>
      <c r="R3544" s="25">
        <f t="shared" si="831"/>
        <v>0</v>
      </c>
      <c r="S3544" s="119">
        <v>0</v>
      </c>
      <c r="T3544" s="119">
        <v>0</v>
      </c>
      <c r="U3544" s="119">
        <v>0</v>
      </c>
      <c r="V3544" s="119">
        <v>0</v>
      </c>
      <c r="W3544" s="25">
        <f t="shared" si="832"/>
        <v>0</v>
      </c>
      <c r="X3544" s="25">
        <f t="shared" si="833"/>
        <v>0</v>
      </c>
      <c r="Y3544" s="25">
        <f ca="1">OFFSET('Cost Study'!$A$7,'Operations Support'!$C3544,'Operations Support'!$B3544)*$H3544</f>
        <v>0</v>
      </c>
      <c r="Z3544" s="26">
        <f ca="1">Y3544*'Cost Study'!$A$31</f>
        <v>0</v>
      </c>
      <c r="AA3544" s="26">
        <f ca="1">IF(A3544=10298,1.51,1)*IF($B3544&lt;3,$D3544*'Cost Study'!$A$32*OFFSET('Cost Study'!$A$7,'Operations Support'!$C3544,'Operations Support'!$B3544),0)</f>
        <v>0</v>
      </c>
      <c r="AB3544" s="27">
        <f ca="1">AA3544*'Cost Study'!$A$31</f>
        <v>0</v>
      </c>
      <c r="AC3544" s="26">
        <f ca="1">Y3544*'Cost Study'!$A$31</f>
        <v>0</v>
      </c>
      <c r="AD3544" s="27">
        <f ca="1">AA3544*'Cost Study'!$A$31</f>
        <v>0</v>
      </c>
      <c r="AE3544" s="363">
        <f t="shared" ca="1" si="834"/>
        <v>0</v>
      </c>
      <c r="AF3544" s="363">
        <f t="shared" ca="1" si="835"/>
        <v>0</v>
      </c>
      <c r="AH3544" s="704">
        <f>IFERROR($H3544/SUMIF($A:$A,$A3544,$H:$H)*SUMIF(Summary!$A$111:$A$187,$A3544,Summary!$P$111:$P$187),0)</f>
        <v>0</v>
      </c>
      <c r="AI3544" s="705">
        <f t="shared" ca="1" si="836"/>
        <v>0</v>
      </c>
      <c r="AJ3544" s="704">
        <f>IFERROR(H3544/SUMIF(A:A,A3544,H:H)*SUMIF(Summary!$A$111:$A$187,'Operations Support'!A3544,Summary!$Q$111:$Q$187),0)</f>
        <v>0</v>
      </c>
      <c r="AK3544" s="704">
        <f t="shared" ca="1" si="837"/>
        <v>0</v>
      </c>
      <c r="AM3544" s="704">
        <f>IFERROR($H3544/SUMIF($A:$A,$A3544,$H:$H)*SUMIF(Summary!$A$232:$A$268,$A3544,Summary!$P$232:$P$268),0)</f>
        <v>0</v>
      </c>
      <c r="AN3544" s="704">
        <f>IFERROR($H3544/SUMIF($A:$A,$A3544,$H:$H)*(SUMIF(Summary!$A$232:$A$268,$A3544,Summary!$L$232:$L$268)+SUMIF(Summary!$A$283:$A$319,$A3544,Summary!$L$283:$L$319))-AM3544,0)</f>
        <v>0</v>
      </c>
      <c r="AO3544" s="704">
        <f>IFERROR($H3544/SUMIF($A:$A,$A3544,$H:$H)*SUMIF(Summary!$A$232:$A$268,$A3544,Summary!$Q$232:$Q$268),0)</f>
        <v>0</v>
      </c>
      <c r="AP3544" s="704">
        <f>IFERROR($H3544/SUMIF($A:$A,$A3544,$H:$H)*(SUMIF(Summary!$A$232:$A$268,$A3544,Summary!$L$232:$L$268)+SUMIF(Summary!$A$283:$A$319,$A3544,Summary!$L$283:$L$319))-AO3544,0)</f>
        <v>0</v>
      </c>
      <c r="AQ3544" s="292"/>
      <c r="AR3544" s="704">
        <f t="shared" ca="1" si="838"/>
        <v>0</v>
      </c>
      <c r="AS3544" s="704">
        <f t="shared" ca="1" si="839"/>
        <v>0</v>
      </c>
    </row>
    <row r="3545" spans="1:45" x14ac:dyDescent="0.2">
      <c r="A3545" s="401">
        <v>29269</v>
      </c>
      <c r="B3545" s="402">
        <v>4</v>
      </c>
      <c r="C3545" s="403" t="s">
        <v>259</v>
      </c>
      <c r="D3545" s="400">
        <f t="shared" si="825"/>
        <v>0</v>
      </c>
      <c r="E3545" s="400">
        <f t="shared" si="826"/>
        <v>0</v>
      </c>
      <c r="F3545" s="400">
        <f t="shared" si="827"/>
        <v>0</v>
      </c>
      <c r="G3545" s="400">
        <f t="shared" si="828"/>
        <v>0</v>
      </c>
      <c r="H3545" s="25">
        <f t="shared" si="829"/>
        <v>0</v>
      </c>
      <c r="I3545" s="119">
        <v>0</v>
      </c>
      <c r="J3545" s="119">
        <v>0</v>
      </c>
      <c r="K3545" s="119">
        <v>0</v>
      </c>
      <c r="L3545" s="119">
        <v>0</v>
      </c>
      <c r="M3545" s="25">
        <f t="shared" si="830"/>
        <v>0</v>
      </c>
      <c r="N3545" s="119">
        <v>0</v>
      </c>
      <c r="O3545" s="119">
        <v>0</v>
      </c>
      <c r="P3545" s="119">
        <v>0</v>
      </c>
      <c r="Q3545" s="119">
        <v>0</v>
      </c>
      <c r="R3545" s="25">
        <f t="shared" si="831"/>
        <v>0</v>
      </c>
      <c r="S3545" s="119">
        <v>0</v>
      </c>
      <c r="T3545" s="119">
        <v>0</v>
      </c>
      <c r="U3545" s="119">
        <v>0</v>
      </c>
      <c r="V3545" s="119">
        <v>0</v>
      </c>
      <c r="W3545" s="25">
        <f t="shared" si="832"/>
        <v>0</v>
      </c>
      <c r="X3545" s="25">
        <f t="shared" si="833"/>
        <v>0</v>
      </c>
      <c r="Y3545" s="25">
        <f ca="1">OFFSET('Cost Study'!$A$7,'Operations Support'!$C3545,'Operations Support'!$B3545)*$H3545</f>
        <v>0</v>
      </c>
      <c r="Z3545" s="26">
        <f ca="1">Y3545*'Cost Study'!$A$31</f>
        <v>0</v>
      </c>
      <c r="AA3545" s="26">
        <f ca="1">IF(A3545=10298,1.51,1)*IF($B3545&lt;3,$D3545*'Cost Study'!$A$32*OFFSET('Cost Study'!$A$7,'Operations Support'!$C3545,'Operations Support'!$B3545),0)</f>
        <v>0</v>
      </c>
      <c r="AB3545" s="27">
        <f ca="1">AA3545*'Cost Study'!$A$31</f>
        <v>0</v>
      </c>
      <c r="AC3545" s="26">
        <f ca="1">Y3545*'Cost Study'!$A$31</f>
        <v>0</v>
      </c>
      <c r="AD3545" s="27">
        <f ca="1">AA3545*'Cost Study'!$A$31</f>
        <v>0</v>
      </c>
      <c r="AE3545" s="363">
        <f t="shared" ca="1" si="834"/>
        <v>0</v>
      </c>
      <c r="AF3545" s="363">
        <f t="shared" ca="1" si="835"/>
        <v>0</v>
      </c>
      <c r="AH3545" s="704">
        <f>IFERROR($H3545/SUMIF($A:$A,$A3545,$H:$H)*SUMIF(Summary!$A$111:$A$187,$A3545,Summary!$P$111:$P$187),0)</f>
        <v>0</v>
      </c>
      <c r="AI3545" s="705">
        <f t="shared" ca="1" si="836"/>
        <v>0</v>
      </c>
      <c r="AJ3545" s="704">
        <f>IFERROR(H3545/SUMIF(A:A,A3545,H:H)*SUMIF(Summary!$A$111:$A$187,'Operations Support'!A3545,Summary!$Q$111:$Q$187),0)</f>
        <v>0</v>
      </c>
      <c r="AK3545" s="704">
        <f t="shared" ca="1" si="837"/>
        <v>0</v>
      </c>
      <c r="AM3545" s="704">
        <f>IFERROR($H3545/SUMIF($A:$A,$A3545,$H:$H)*SUMIF(Summary!$A$232:$A$268,$A3545,Summary!$P$232:$P$268),0)</f>
        <v>0</v>
      </c>
      <c r="AN3545" s="704">
        <f>IFERROR($H3545/SUMIF($A:$A,$A3545,$H:$H)*(SUMIF(Summary!$A$232:$A$268,$A3545,Summary!$L$232:$L$268)+SUMIF(Summary!$A$283:$A$319,$A3545,Summary!$L$283:$L$319))-AM3545,0)</f>
        <v>0</v>
      </c>
      <c r="AO3545" s="704">
        <f>IFERROR($H3545/SUMIF($A:$A,$A3545,$H:$H)*SUMIF(Summary!$A$232:$A$268,$A3545,Summary!$Q$232:$Q$268),0)</f>
        <v>0</v>
      </c>
      <c r="AP3545" s="704">
        <f>IFERROR($H3545/SUMIF($A:$A,$A3545,$H:$H)*(SUMIF(Summary!$A$232:$A$268,$A3545,Summary!$L$232:$L$268)+SUMIF(Summary!$A$283:$A$319,$A3545,Summary!$L$283:$L$319))-AO3545,0)</f>
        <v>0</v>
      </c>
      <c r="AQ3545" s="292"/>
      <c r="AR3545" s="704">
        <f t="shared" ca="1" si="838"/>
        <v>0</v>
      </c>
      <c r="AS3545" s="704">
        <f t="shared" ca="1" si="839"/>
        <v>0</v>
      </c>
    </row>
    <row r="3546" spans="1:45" x14ac:dyDescent="0.2">
      <c r="A3546" s="401">
        <v>29269</v>
      </c>
      <c r="B3546" s="402">
        <v>4</v>
      </c>
      <c r="C3546" s="403" t="s">
        <v>260</v>
      </c>
      <c r="D3546" s="400">
        <f t="shared" si="825"/>
        <v>0</v>
      </c>
      <c r="E3546" s="400">
        <f t="shared" si="826"/>
        <v>0</v>
      </c>
      <c r="F3546" s="400">
        <f t="shared" si="827"/>
        <v>0</v>
      </c>
      <c r="G3546" s="400">
        <f t="shared" si="828"/>
        <v>0</v>
      </c>
      <c r="H3546" s="25">
        <f t="shared" si="829"/>
        <v>0</v>
      </c>
      <c r="I3546" s="119">
        <v>0</v>
      </c>
      <c r="J3546" s="119">
        <v>0</v>
      </c>
      <c r="K3546" s="119">
        <v>0</v>
      </c>
      <c r="L3546" s="119">
        <v>0</v>
      </c>
      <c r="M3546" s="25">
        <f t="shared" si="830"/>
        <v>0</v>
      </c>
      <c r="N3546" s="119">
        <v>0</v>
      </c>
      <c r="O3546" s="119">
        <v>0</v>
      </c>
      <c r="P3546" s="119">
        <v>0</v>
      </c>
      <c r="Q3546" s="119">
        <v>0</v>
      </c>
      <c r="R3546" s="25">
        <f t="shared" si="831"/>
        <v>0</v>
      </c>
      <c r="S3546" s="119">
        <v>0</v>
      </c>
      <c r="T3546" s="119">
        <v>0</v>
      </c>
      <c r="U3546" s="119">
        <v>0</v>
      </c>
      <c r="V3546" s="119">
        <v>0</v>
      </c>
      <c r="W3546" s="25">
        <f t="shared" si="832"/>
        <v>0</v>
      </c>
      <c r="X3546" s="25">
        <f t="shared" si="833"/>
        <v>0</v>
      </c>
      <c r="Y3546" s="25">
        <f ca="1">OFFSET('Cost Study'!$A$7,'Operations Support'!$C3546,'Operations Support'!$B3546)*$H3546</f>
        <v>0</v>
      </c>
      <c r="Z3546" s="26">
        <f ca="1">Y3546*'Cost Study'!$A$31</f>
        <v>0</v>
      </c>
      <c r="AA3546" s="26">
        <f ca="1">IF(A3546=10298,1.51,1)*IF($B3546&lt;3,$D3546*'Cost Study'!$A$32*OFFSET('Cost Study'!$A$7,'Operations Support'!$C3546,'Operations Support'!$B3546),0)</f>
        <v>0</v>
      </c>
      <c r="AB3546" s="27">
        <f ca="1">AA3546*'Cost Study'!$A$31</f>
        <v>0</v>
      </c>
      <c r="AC3546" s="26">
        <f ca="1">Y3546*'Cost Study'!$A$31</f>
        <v>0</v>
      </c>
      <c r="AD3546" s="27">
        <f ca="1">AA3546*'Cost Study'!$A$31</f>
        <v>0</v>
      </c>
      <c r="AE3546" s="363">
        <f t="shared" ca="1" si="834"/>
        <v>0</v>
      </c>
      <c r="AF3546" s="363">
        <f t="shared" ca="1" si="835"/>
        <v>0</v>
      </c>
      <c r="AH3546" s="704">
        <f>IFERROR($H3546/SUMIF($A:$A,$A3546,$H:$H)*SUMIF(Summary!$A$111:$A$187,$A3546,Summary!$P$111:$P$187),0)</f>
        <v>0</v>
      </c>
      <c r="AI3546" s="705">
        <f t="shared" ca="1" si="836"/>
        <v>0</v>
      </c>
      <c r="AJ3546" s="704">
        <f>IFERROR(H3546/SUMIF(A:A,A3546,H:H)*SUMIF(Summary!$A$111:$A$187,'Operations Support'!A3546,Summary!$Q$111:$Q$187),0)</f>
        <v>0</v>
      </c>
      <c r="AK3546" s="704">
        <f t="shared" ca="1" si="837"/>
        <v>0</v>
      </c>
      <c r="AM3546" s="704">
        <f>IFERROR($H3546/SUMIF($A:$A,$A3546,$H:$H)*SUMIF(Summary!$A$232:$A$268,$A3546,Summary!$P$232:$P$268),0)</f>
        <v>0</v>
      </c>
      <c r="AN3546" s="704">
        <f>IFERROR($H3546/SUMIF($A:$A,$A3546,$H:$H)*(SUMIF(Summary!$A$232:$A$268,$A3546,Summary!$L$232:$L$268)+SUMIF(Summary!$A$283:$A$319,$A3546,Summary!$L$283:$L$319))-AM3546,0)</f>
        <v>0</v>
      </c>
      <c r="AO3546" s="704">
        <f>IFERROR($H3546/SUMIF($A:$A,$A3546,$H:$H)*SUMIF(Summary!$A$232:$A$268,$A3546,Summary!$Q$232:$Q$268),0)</f>
        <v>0</v>
      </c>
      <c r="AP3546" s="704">
        <f>IFERROR($H3546/SUMIF($A:$A,$A3546,$H:$H)*(SUMIF(Summary!$A$232:$A$268,$A3546,Summary!$L$232:$L$268)+SUMIF(Summary!$A$283:$A$319,$A3546,Summary!$L$283:$L$319))-AO3546,0)</f>
        <v>0</v>
      </c>
      <c r="AQ3546" s="292"/>
      <c r="AR3546" s="704">
        <f t="shared" ca="1" si="838"/>
        <v>0</v>
      </c>
      <c r="AS3546" s="704">
        <f t="shared" ca="1" si="839"/>
        <v>0</v>
      </c>
    </row>
    <row r="3547" spans="1:45" x14ac:dyDescent="0.2">
      <c r="A3547" s="401">
        <v>29269</v>
      </c>
      <c r="B3547" s="402">
        <v>4</v>
      </c>
      <c r="C3547" s="403" t="s">
        <v>261</v>
      </c>
      <c r="D3547" s="400">
        <f t="shared" si="825"/>
        <v>0</v>
      </c>
      <c r="E3547" s="400">
        <f t="shared" si="826"/>
        <v>0</v>
      </c>
      <c r="F3547" s="400">
        <f t="shared" si="827"/>
        <v>0</v>
      </c>
      <c r="G3547" s="400">
        <f t="shared" si="828"/>
        <v>0</v>
      </c>
      <c r="H3547" s="25">
        <f t="shared" si="829"/>
        <v>0</v>
      </c>
      <c r="I3547" s="119">
        <v>0</v>
      </c>
      <c r="J3547" s="119">
        <v>0</v>
      </c>
      <c r="K3547" s="119">
        <v>0</v>
      </c>
      <c r="L3547" s="119">
        <v>0</v>
      </c>
      <c r="M3547" s="25">
        <f t="shared" si="830"/>
        <v>0</v>
      </c>
      <c r="N3547" s="119">
        <v>0</v>
      </c>
      <c r="O3547" s="119">
        <v>0</v>
      </c>
      <c r="P3547" s="119">
        <v>0</v>
      </c>
      <c r="Q3547" s="119">
        <v>0</v>
      </c>
      <c r="R3547" s="25">
        <f t="shared" si="831"/>
        <v>0</v>
      </c>
      <c r="S3547" s="119">
        <v>0</v>
      </c>
      <c r="T3547" s="119">
        <v>0</v>
      </c>
      <c r="U3547" s="119">
        <v>0</v>
      </c>
      <c r="V3547" s="119">
        <v>0</v>
      </c>
      <c r="W3547" s="25">
        <f t="shared" si="832"/>
        <v>0</v>
      </c>
      <c r="X3547" s="25">
        <f t="shared" si="833"/>
        <v>0</v>
      </c>
      <c r="Y3547" s="25">
        <f ca="1">OFFSET('Cost Study'!$A$7,'Operations Support'!$C3547,'Operations Support'!$B3547)*$H3547</f>
        <v>0</v>
      </c>
      <c r="Z3547" s="26">
        <f ca="1">Y3547*'Cost Study'!$A$31</f>
        <v>0</v>
      </c>
      <c r="AA3547" s="26">
        <f ca="1">IF(A3547=10298,1.51,1)*IF($B3547&lt;3,$D3547*'Cost Study'!$A$32*OFFSET('Cost Study'!$A$7,'Operations Support'!$C3547,'Operations Support'!$B3547),0)</f>
        <v>0</v>
      </c>
      <c r="AB3547" s="27">
        <f ca="1">AA3547*'Cost Study'!$A$31</f>
        <v>0</v>
      </c>
      <c r="AC3547" s="26">
        <f ca="1">Y3547*'Cost Study'!$A$31</f>
        <v>0</v>
      </c>
      <c r="AD3547" s="27">
        <f ca="1">AA3547*'Cost Study'!$A$31</f>
        <v>0</v>
      </c>
      <c r="AE3547" s="363">
        <f t="shared" ca="1" si="834"/>
        <v>0</v>
      </c>
      <c r="AF3547" s="363">
        <f t="shared" ca="1" si="835"/>
        <v>0</v>
      </c>
      <c r="AH3547" s="704">
        <f>IFERROR($H3547/SUMIF($A:$A,$A3547,$H:$H)*SUMIF(Summary!$A$111:$A$187,$A3547,Summary!$P$111:$P$187),0)</f>
        <v>0</v>
      </c>
      <c r="AI3547" s="705">
        <f t="shared" ca="1" si="836"/>
        <v>0</v>
      </c>
      <c r="AJ3547" s="704">
        <f>IFERROR(H3547/SUMIF(A:A,A3547,H:H)*SUMIF(Summary!$A$111:$A$187,'Operations Support'!A3547,Summary!$Q$111:$Q$187),0)</f>
        <v>0</v>
      </c>
      <c r="AK3547" s="704">
        <f t="shared" ca="1" si="837"/>
        <v>0</v>
      </c>
      <c r="AM3547" s="704">
        <f>IFERROR($H3547/SUMIF($A:$A,$A3547,$H:$H)*SUMIF(Summary!$A$232:$A$268,$A3547,Summary!$P$232:$P$268),0)</f>
        <v>0</v>
      </c>
      <c r="AN3547" s="704">
        <f>IFERROR($H3547/SUMIF($A:$A,$A3547,$H:$H)*(SUMIF(Summary!$A$232:$A$268,$A3547,Summary!$L$232:$L$268)+SUMIF(Summary!$A$283:$A$319,$A3547,Summary!$L$283:$L$319))-AM3547,0)</f>
        <v>0</v>
      </c>
      <c r="AO3547" s="704">
        <f>IFERROR($H3547/SUMIF($A:$A,$A3547,$H:$H)*SUMIF(Summary!$A$232:$A$268,$A3547,Summary!$Q$232:$Q$268),0)</f>
        <v>0</v>
      </c>
      <c r="AP3547" s="704">
        <f>IFERROR($H3547/SUMIF($A:$A,$A3547,$H:$H)*(SUMIF(Summary!$A$232:$A$268,$A3547,Summary!$L$232:$L$268)+SUMIF(Summary!$A$283:$A$319,$A3547,Summary!$L$283:$L$319))-AO3547,0)</f>
        <v>0</v>
      </c>
      <c r="AQ3547" s="292"/>
      <c r="AR3547" s="704">
        <f t="shared" ca="1" si="838"/>
        <v>0</v>
      </c>
      <c r="AS3547" s="704">
        <f t="shared" ca="1" si="839"/>
        <v>0</v>
      </c>
    </row>
    <row r="3548" spans="1:45" x14ac:dyDescent="0.2">
      <c r="A3548" s="401">
        <v>29269</v>
      </c>
      <c r="B3548" s="402">
        <v>4</v>
      </c>
      <c r="C3548" s="403" t="s">
        <v>262</v>
      </c>
      <c r="D3548" s="400">
        <f t="shared" si="825"/>
        <v>0</v>
      </c>
      <c r="E3548" s="400">
        <f t="shared" si="826"/>
        <v>0</v>
      </c>
      <c r="F3548" s="400">
        <f t="shared" si="827"/>
        <v>0</v>
      </c>
      <c r="G3548" s="400">
        <f t="shared" si="828"/>
        <v>0</v>
      </c>
      <c r="H3548" s="25">
        <f t="shared" si="829"/>
        <v>0</v>
      </c>
      <c r="I3548" s="119">
        <v>0</v>
      </c>
      <c r="J3548" s="119">
        <v>0</v>
      </c>
      <c r="K3548" s="119">
        <v>0</v>
      </c>
      <c r="L3548" s="119">
        <v>0</v>
      </c>
      <c r="M3548" s="25">
        <f t="shared" si="830"/>
        <v>0</v>
      </c>
      <c r="N3548" s="119">
        <v>0</v>
      </c>
      <c r="O3548" s="119">
        <v>0</v>
      </c>
      <c r="P3548" s="119">
        <v>0</v>
      </c>
      <c r="Q3548" s="119">
        <v>0</v>
      </c>
      <c r="R3548" s="25">
        <f t="shared" si="831"/>
        <v>0</v>
      </c>
      <c r="S3548" s="119">
        <v>0</v>
      </c>
      <c r="T3548" s="119">
        <v>0</v>
      </c>
      <c r="U3548" s="119">
        <v>0</v>
      </c>
      <c r="V3548" s="119">
        <v>0</v>
      </c>
      <c r="W3548" s="25">
        <f t="shared" si="832"/>
        <v>0</v>
      </c>
      <c r="X3548" s="25">
        <f t="shared" si="833"/>
        <v>0</v>
      </c>
      <c r="Y3548" s="25">
        <f ca="1">OFFSET('Cost Study'!$A$7,'Operations Support'!$C3548,'Operations Support'!$B3548)*$H3548</f>
        <v>0</v>
      </c>
      <c r="Z3548" s="26">
        <f ca="1">Y3548*'Cost Study'!$A$31</f>
        <v>0</v>
      </c>
      <c r="AA3548" s="26">
        <f ca="1">IF(A3548=10298,1.51,1)*IF($B3548&lt;3,$D3548*'Cost Study'!$A$32*OFFSET('Cost Study'!$A$7,'Operations Support'!$C3548,'Operations Support'!$B3548),0)</f>
        <v>0</v>
      </c>
      <c r="AB3548" s="27">
        <f ca="1">AA3548*'Cost Study'!$A$31</f>
        <v>0</v>
      </c>
      <c r="AC3548" s="26">
        <f ca="1">Y3548*'Cost Study'!$A$31</f>
        <v>0</v>
      </c>
      <c r="AD3548" s="27">
        <f ca="1">AA3548*'Cost Study'!$A$31</f>
        <v>0</v>
      </c>
      <c r="AE3548" s="363">
        <f t="shared" ca="1" si="834"/>
        <v>0</v>
      </c>
      <c r="AF3548" s="363">
        <f t="shared" ca="1" si="835"/>
        <v>0</v>
      </c>
      <c r="AH3548" s="704">
        <f>IFERROR($H3548/SUMIF($A:$A,$A3548,$H:$H)*SUMIF(Summary!$A$111:$A$187,$A3548,Summary!$P$111:$P$187),0)</f>
        <v>0</v>
      </c>
      <c r="AI3548" s="705">
        <f t="shared" ca="1" si="836"/>
        <v>0</v>
      </c>
      <c r="AJ3548" s="704">
        <f>IFERROR(H3548/SUMIF(A:A,A3548,H:H)*SUMIF(Summary!$A$111:$A$187,'Operations Support'!A3548,Summary!$Q$111:$Q$187),0)</f>
        <v>0</v>
      </c>
      <c r="AK3548" s="704">
        <f t="shared" ca="1" si="837"/>
        <v>0</v>
      </c>
      <c r="AM3548" s="704">
        <f>IFERROR($H3548/SUMIF($A:$A,$A3548,$H:$H)*SUMIF(Summary!$A$232:$A$268,$A3548,Summary!$P$232:$P$268),0)</f>
        <v>0</v>
      </c>
      <c r="AN3548" s="704">
        <f>IFERROR($H3548/SUMIF($A:$A,$A3548,$H:$H)*(SUMIF(Summary!$A$232:$A$268,$A3548,Summary!$L$232:$L$268)+SUMIF(Summary!$A$283:$A$319,$A3548,Summary!$L$283:$L$319))-AM3548,0)</f>
        <v>0</v>
      </c>
      <c r="AO3548" s="704">
        <f>IFERROR($H3548/SUMIF($A:$A,$A3548,$H:$H)*SUMIF(Summary!$A$232:$A$268,$A3548,Summary!$Q$232:$Q$268),0)</f>
        <v>0</v>
      </c>
      <c r="AP3548" s="704">
        <f>IFERROR($H3548/SUMIF($A:$A,$A3548,$H:$H)*(SUMIF(Summary!$A$232:$A$268,$A3548,Summary!$L$232:$L$268)+SUMIF(Summary!$A$283:$A$319,$A3548,Summary!$L$283:$L$319))-AO3548,0)</f>
        <v>0</v>
      </c>
      <c r="AQ3548" s="292"/>
      <c r="AR3548" s="704">
        <f t="shared" ca="1" si="838"/>
        <v>0</v>
      </c>
      <c r="AS3548" s="704">
        <f t="shared" ca="1" si="839"/>
        <v>0</v>
      </c>
    </row>
    <row r="3549" spans="1:45" x14ac:dyDescent="0.2">
      <c r="A3549" s="401">
        <v>29269</v>
      </c>
      <c r="B3549" s="402">
        <v>4</v>
      </c>
      <c r="C3549" s="403" t="s">
        <v>263</v>
      </c>
      <c r="D3549" s="400">
        <f t="shared" si="825"/>
        <v>0</v>
      </c>
      <c r="E3549" s="400">
        <f t="shared" si="826"/>
        <v>0</v>
      </c>
      <c r="F3549" s="400">
        <f t="shared" si="827"/>
        <v>0</v>
      </c>
      <c r="G3549" s="400">
        <f t="shared" si="828"/>
        <v>0</v>
      </c>
      <c r="H3549" s="25">
        <f t="shared" si="829"/>
        <v>0</v>
      </c>
      <c r="I3549" s="119">
        <v>0</v>
      </c>
      <c r="J3549" s="119">
        <v>0</v>
      </c>
      <c r="K3549" s="119">
        <v>0</v>
      </c>
      <c r="L3549" s="119">
        <v>0</v>
      </c>
      <c r="M3549" s="25">
        <f t="shared" si="830"/>
        <v>0</v>
      </c>
      <c r="N3549" s="119">
        <v>0</v>
      </c>
      <c r="O3549" s="119">
        <v>0</v>
      </c>
      <c r="P3549" s="119">
        <v>0</v>
      </c>
      <c r="Q3549" s="119">
        <v>0</v>
      </c>
      <c r="R3549" s="25">
        <f t="shared" si="831"/>
        <v>0</v>
      </c>
      <c r="S3549" s="119">
        <v>0</v>
      </c>
      <c r="T3549" s="119">
        <v>0</v>
      </c>
      <c r="U3549" s="119">
        <v>0</v>
      </c>
      <c r="V3549" s="119">
        <v>0</v>
      </c>
      <c r="W3549" s="25">
        <f t="shared" si="832"/>
        <v>0</v>
      </c>
      <c r="X3549" s="25">
        <f t="shared" si="833"/>
        <v>0</v>
      </c>
      <c r="Y3549" s="25">
        <f ca="1">OFFSET('Cost Study'!$A$7,'Operations Support'!$C3549,'Operations Support'!$B3549)*$H3549</f>
        <v>0</v>
      </c>
      <c r="Z3549" s="26">
        <f ca="1">Y3549*'Cost Study'!$A$31</f>
        <v>0</v>
      </c>
      <c r="AA3549" s="26">
        <f ca="1">IF(A3549=10298,1.51,1)*IF($B3549&lt;3,$D3549*'Cost Study'!$A$32*OFFSET('Cost Study'!$A$7,'Operations Support'!$C3549,'Operations Support'!$B3549),0)</f>
        <v>0</v>
      </c>
      <c r="AB3549" s="27">
        <f ca="1">AA3549*'Cost Study'!$A$31</f>
        <v>0</v>
      </c>
      <c r="AC3549" s="26">
        <f ca="1">Y3549*'Cost Study'!$A$31</f>
        <v>0</v>
      </c>
      <c r="AD3549" s="27">
        <f ca="1">AA3549*'Cost Study'!$A$31</f>
        <v>0</v>
      </c>
      <c r="AE3549" s="363">
        <f t="shared" ca="1" si="834"/>
        <v>0</v>
      </c>
      <c r="AF3549" s="363">
        <f t="shared" ca="1" si="835"/>
        <v>0</v>
      </c>
      <c r="AH3549" s="704">
        <f>IFERROR($H3549/SUMIF($A:$A,$A3549,$H:$H)*SUMIF(Summary!$A$111:$A$187,$A3549,Summary!$P$111:$P$187),0)</f>
        <v>0</v>
      </c>
      <c r="AI3549" s="705">
        <f t="shared" ca="1" si="836"/>
        <v>0</v>
      </c>
      <c r="AJ3549" s="704">
        <f>IFERROR(H3549/SUMIF(A:A,A3549,H:H)*SUMIF(Summary!$A$111:$A$187,'Operations Support'!A3549,Summary!$Q$111:$Q$187),0)</f>
        <v>0</v>
      </c>
      <c r="AK3549" s="704">
        <f t="shared" ca="1" si="837"/>
        <v>0</v>
      </c>
      <c r="AM3549" s="704">
        <f>IFERROR($H3549/SUMIF($A:$A,$A3549,$H:$H)*SUMIF(Summary!$A$232:$A$268,$A3549,Summary!$P$232:$P$268),0)</f>
        <v>0</v>
      </c>
      <c r="AN3549" s="704">
        <f>IFERROR($H3549/SUMIF($A:$A,$A3549,$H:$H)*(SUMIF(Summary!$A$232:$A$268,$A3549,Summary!$L$232:$L$268)+SUMIF(Summary!$A$283:$A$319,$A3549,Summary!$L$283:$L$319))-AM3549,0)</f>
        <v>0</v>
      </c>
      <c r="AO3549" s="704">
        <f>IFERROR($H3549/SUMIF($A:$A,$A3549,$H:$H)*SUMIF(Summary!$A$232:$A$268,$A3549,Summary!$Q$232:$Q$268),0)</f>
        <v>0</v>
      </c>
      <c r="AP3549" s="704">
        <f>IFERROR($H3549/SUMIF($A:$A,$A3549,$H:$H)*(SUMIF(Summary!$A$232:$A$268,$A3549,Summary!$L$232:$L$268)+SUMIF(Summary!$A$283:$A$319,$A3549,Summary!$L$283:$L$319))-AO3549,0)</f>
        <v>0</v>
      </c>
      <c r="AQ3549" s="292"/>
      <c r="AR3549" s="704">
        <f t="shared" ca="1" si="838"/>
        <v>0</v>
      </c>
      <c r="AS3549" s="704">
        <f t="shared" ca="1" si="839"/>
        <v>0</v>
      </c>
    </row>
    <row r="3550" spans="1:45" x14ac:dyDescent="0.2">
      <c r="A3550" s="401">
        <v>29269</v>
      </c>
      <c r="B3550" s="402">
        <v>4</v>
      </c>
      <c r="C3550" s="403" t="s">
        <v>264</v>
      </c>
      <c r="D3550" s="400">
        <f t="shared" si="825"/>
        <v>0</v>
      </c>
      <c r="E3550" s="400">
        <f t="shared" si="826"/>
        <v>0</v>
      </c>
      <c r="F3550" s="400">
        <f t="shared" si="827"/>
        <v>0</v>
      </c>
      <c r="G3550" s="400">
        <f t="shared" si="828"/>
        <v>0</v>
      </c>
      <c r="H3550" s="25">
        <f t="shared" si="829"/>
        <v>0</v>
      </c>
      <c r="I3550" s="119">
        <v>0</v>
      </c>
      <c r="J3550" s="119">
        <v>0</v>
      </c>
      <c r="K3550" s="119">
        <v>0</v>
      </c>
      <c r="L3550" s="119">
        <v>0</v>
      </c>
      <c r="M3550" s="25">
        <f t="shared" si="830"/>
        <v>0</v>
      </c>
      <c r="N3550" s="119">
        <v>0</v>
      </c>
      <c r="O3550" s="119">
        <v>0</v>
      </c>
      <c r="P3550" s="119">
        <v>0</v>
      </c>
      <c r="Q3550" s="119">
        <v>0</v>
      </c>
      <c r="R3550" s="25">
        <f t="shared" si="831"/>
        <v>0</v>
      </c>
      <c r="S3550" s="119">
        <v>0</v>
      </c>
      <c r="T3550" s="119">
        <v>0</v>
      </c>
      <c r="U3550" s="119">
        <v>0</v>
      </c>
      <c r="V3550" s="119">
        <v>0</v>
      </c>
      <c r="W3550" s="25">
        <f t="shared" si="832"/>
        <v>0</v>
      </c>
      <c r="X3550" s="25">
        <f t="shared" si="833"/>
        <v>0</v>
      </c>
      <c r="Y3550" s="25">
        <f ca="1">OFFSET('Cost Study'!$A$7,'Operations Support'!$C3550,'Operations Support'!$B3550)*$H3550</f>
        <v>0</v>
      </c>
      <c r="Z3550" s="26">
        <f ca="1">Y3550*'Cost Study'!$A$31</f>
        <v>0</v>
      </c>
      <c r="AA3550" s="26">
        <f ca="1">IF(A3550=10298,1.51,1)*IF($B3550&lt;3,$D3550*'Cost Study'!$A$32*OFFSET('Cost Study'!$A$7,'Operations Support'!$C3550,'Operations Support'!$B3550),0)</f>
        <v>0</v>
      </c>
      <c r="AB3550" s="27">
        <f ca="1">AA3550*'Cost Study'!$A$31</f>
        <v>0</v>
      </c>
      <c r="AC3550" s="26">
        <f ca="1">Y3550*'Cost Study'!$A$31</f>
        <v>0</v>
      </c>
      <c r="AD3550" s="27">
        <f ca="1">AA3550*'Cost Study'!$A$31</f>
        <v>0</v>
      </c>
      <c r="AE3550" s="363">
        <f t="shared" ca="1" si="834"/>
        <v>0</v>
      </c>
      <c r="AF3550" s="363">
        <f t="shared" ca="1" si="835"/>
        <v>0</v>
      </c>
      <c r="AH3550" s="704">
        <f>IFERROR($H3550/SUMIF($A:$A,$A3550,$H:$H)*SUMIF(Summary!$A$111:$A$187,$A3550,Summary!$P$111:$P$187),0)</f>
        <v>0</v>
      </c>
      <c r="AI3550" s="705">
        <f t="shared" ca="1" si="836"/>
        <v>0</v>
      </c>
      <c r="AJ3550" s="704">
        <f>IFERROR(H3550/SUMIF(A:A,A3550,H:H)*SUMIF(Summary!$A$111:$A$187,'Operations Support'!A3550,Summary!$Q$111:$Q$187),0)</f>
        <v>0</v>
      </c>
      <c r="AK3550" s="704">
        <f t="shared" ca="1" si="837"/>
        <v>0</v>
      </c>
      <c r="AM3550" s="704">
        <f>IFERROR($H3550/SUMIF($A:$A,$A3550,$H:$H)*SUMIF(Summary!$A$232:$A$268,$A3550,Summary!$P$232:$P$268),0)</f>
        <v>0</v>
      </c>
      <c r="AN3550" s="704">
        <f>IFERROR($H3550/SUMIF($A:$A,$A3550,$H:$H)*(SUMIF(Summary!$A$232:$A$268,$A3550,Summary!$L$232:$L$268)+SUMIF(Summary!$A$283:$A$319,$A3550,Summary!$L$283:$L$319))-AM3550,0)</f>
        <v>0</v>
      </c>
      <c r="AO3550" s="704">
        <f>IFERROR($H3550/SUMIF($A:$A,$A3550,$H:$H)*SUMIF(Summary!$A$232:$A$268,$A3550,Summary!$Q$232:$Q$268),0)</f>
        <v>0</v>
      </c>
      <c r="AP3550" s="704">
        <f>IFERROR($H3550/SUMIF($A:$A,$A3550,$H:$H)*(SUMIF(Summary!$A$232:$A$268,$A3550,Summary!$L$232:$L$268)+SUMIF(Summary!$A$283:$A$319,$A3550,Summary!$L$283:$L$319))-AO3550,0)</f>
        <v>0</v>
      </c>
      <c r="AQ3550" s="292"/>
      <c r="AR3550" s="704">
        <f t="shared" ca="1" si="838"/>
        <v>0</v>
      </c>
      <c r="AS3550" s="704">
        <f t="shared" ca="1" si="839"/>
        <v>0</v>
      </c>
    </row>
    <row r="3551" spans="1:45" x14ac:dyDescent="0.2">
      <c r="A3551" s="401">
        <v>29269</v>
      </c>
      <c r="B3551" s="402">
        <v>4</v>
      </c>
      <c r="C3551" s="403" t="s">
        <v>265</v>
      </c>
      <c r="D3551" s="400">
        <f t="shared" si="825"/>
        <v>0</v>
      </c>
      <c r="E3551" s="400">
        <f t="shared" si="826"/>
        <v>0</v>
      </c>
      <c r="F3551" s="400">
        <f t="shared" si="827"/>
        <v>0</v>
      </c>
      <c r="G3551" s="400">
        <f t="shared" si="828"/>
        <v>0</v>
      </c>
      <c r="H3551" s="25">
        <f t="shared" si="829"/>
        <v>0</v>
      </c>
      <c r="I3551" s="119">
        <v>0</v>
      </c>
      <c r="J3551" s="119">
        <v>0</v>
      </c>
      <c r="K3551" s="119">
        <v>0</v>
      </c>
      <c r="L3551" s="119">
        <v>0</v>
      </c>
      <c r="M3551" s="25">
        <f t="shared" si="830"/>
        <v>0</v>
      </c>
      <c r="N3551" s="119">
        <v>0</v>
      </c>
      <c r="O3551" s="119">
        <v>0</v>
      </c>
      <c r="P3551" s="119">
        <v>0</v>
      </c>
      <c r="Q3551" s="119">
        <v>0</v>
      </c>
      <c r="R3551" s="25">
        <f t="shared" si="831"/>
        <v>0</v>
      </c>
      <c r="S3551" s="119">
        <v>0</v>
      </c>
      <c r="T3551" s="119">
        <v>0</v>
      </c>
      <c r="U3551" s="119">
        <v>0</v>
      </c>
      <c r="V3551" s="119">
        <v>0</v>
      </c>
      <c r="W3551" s="25">
        <f t="shared" si="832"/>
        <v>0</v>
      </c>
      <c r="X3551" s="25">
        <f t="shared" si="833"/>
        <v>0</v>
      </c>
      <c r="Y3551" s="25">
        <f ca="1">OFFSET('Cost Study'!$A$7,'Operations Support'!$C3551,'Operations Support'!$B3551)*$H3551</f>
        <v>0</v>
      </c>
      <c r="Z3551" s="26">
        <f ca="1">Y3551*'Cost Study'!$A$31</f>
        <v>0</v>
      </c>
      <c r="AA3551" s="26">
        <f ca="1">IF(A3551=10298,1.51,1)*IF($B3551&lt;3,$D3551*'Cost Study'!$A$32*OFFSET('Cost Study'!$A$7,'Operations Support'!$C3551,'Operations Support'!$B3551),0)</f>
        <v>0</v>
      </c>
      <c r="AB3551" s="27">
        <f ca="1">AA3551*'Cost Study'!$A$31</f>
        <v>0</v>
      </c>
      <c r="AC3551" s="26">
        <f ca="1">Y3551*'Cost Study'!$A$31</f>
        <v>0</v>
      </c>
      <c r="AD3551" s="27">
        <f ca="1">AA3551*'Cost Study'!$A$31</f>
        <v>0</v>
      </c>
      <c r="AE3551" s="363">
        <f t="shared" ca="1" si="834"/>
        <v>0</v>
      </c>
      <c r="AF3551" s="363">
        <f t="shared" ca="1" si="835"/>
        <v>0</v>
      </c>
      <c r="AH3551" s="704">
        <f>IFERROR($H3551/SUMIF($A:$A,$A3551,$H:$H)*SUMIF(Summary!$A$111:$A$187,$A3551,Summary!$P$111:$P$187),0)</f>
        <v>0</v>
      </c>
      <c r="AI3551" s="705">
        <f t="shared" ca="1" si="836"/>
        <v>0</v>
      </c>
      <c r="AJ3551" s="704">
        <f>IFERROR(H3551/SUMIF(A:A,A3551,H:H)*SUMIF(Summary!$A$111:$A$187,'Operations Support'!A3551,Summary!$Q$111:$Q$187),0)</f>
        <v>0</v>
      </c>
      <c r="AK3551" s="704">
        <f t="shared" ca="1" si="837"/>
        <v>0</v>
      </c>
      <c r="AM3551" s="704">
        <f>IFERROR($H3551/SUMIF($A:$A,$A3551,$H:$H)*SUMIF(Summary!$A$232:$A$268,$A3551,Summary!$P$232:$P$268),0)</f>
        <v>0</v>
      </c>
      <c r="AN3551" s="704">
        <f>IFERROR($H3551/SUMIF($A:$A,$A3551,$H:$H)*(SUMIF(Summary!$A$232:$A$268,$A3551,Summary!$L$232:$L$268)+SUMIF(Summary!$A$283:$A$319,$A3551,Summary!$L$283:$L$319))-AM3551,0)</f>
        <v>0</v>
      </c>
      <c r="AO3551" s="704">
        <f>IFERROR($H3551/SUMIF($A:$A,$A3551,$H:$H)*SUMIF(Summary!$A$232:$A$268,$A3551,Summary!$Q$232:$Q$268),0)</f>
        <v>0</v>
      </c>
      <c r="AP3551" s="704">
        <f>IFERROR($H3551/SUMIF($A:$A,$A3551,$H:$H)*(SUMIF(Summary!$A$232:$A$268,$A3551,Summary!$L$232:$L$268)+SUMIF(Summary!$A$283:$A$319,$A3551,Summary!$L$283:$L$319))-AO3551,0)</f>
        <v>0</v>
      </c>
      <c r="AQ3551" s="292"/>
      <c r="AR3551" s="704">
        <f t="shared" ca="1" si="838"/>
        <v>0</v>
      </c>
      <c r="AS3551" s="704">
        <f t="shared" ca="1" si="839"/>
        <v>0</v>
      </c>
    </row>
    <row r="3552" spans="1:45" x14ac:dyDescent="0.2">
      <c r="A3552" s="401">
        <v>29269</v>
      </c>
      <c r="B3552" s="402">
        <v>4</v>
      </c>
      <c r="C3552" s="403" t="s">
        <v>266</v>
      </c>
      <c r="D3552" s="400">
        <f t="shared" si="825"/>
        <v>0</v>
      </c>
      <c r="E3552" s="400">
        <f t="shared" si="826"/>
        <v>0</v>
      </c>
      <c r="F3552" s="400">
        <f t="shared" si="827"/>
        <v>0</v>
      </c>
      <c r="G3552" s="400">
        <f t="shared" si="828"/>
        <v>0</v>
      </c>
      <c r="H3552" s="25">
        <f t="shared" si="829"/>
        <v>0</v>
      </c>
      <c r="I3552" s="119">
        <v>0</v>
      </c>
      <c r="J3552" s="119">
        <v>0</v>
      </c>
      <c r="K3552" s="119">
        <v>0</v>
      </c>
      <c r="L3552" s="119">
        <v>0</v>
      </c>
      <c r="M3552" s="25">
        <f t="shared" si="830"/>
        <v>0</v>
      </c>
      <c r="N3552" s="119">
        <v>0</v>
      </c>
      <c r="O3552" s="119">
        <v>0</v>
      </c>
      <c r="P3552" s="119">
        <v>0</v>
      </c>
      <c r="Q3552" s="119">
        <v>0</v>
      </c>
      <c r="R3552" s="25">
        <f t="shared" si="831"/>
        <v>0</v>
      </c>
      <c r="S3552" s="119">
        <v>0</v>
      </c>
      <c r="T3552" s="119">
        <v>0</v>
      </c>
      <c r="U3552" s="119">
        <v>0</v>
      </c>
      <c r="V3552" s="119">
        <v>0</v>
      </c>
      <c r="W3552" s="25">
        <f t="shared" si="832"/>
        <v>0</v>
      </c>
      <c r="X3552" s="25">
        <f t="shared" si="833"/>
        <v>0</v>
      </c>
      <c r="Y3552" s="25">
        <f ca="1">OFFSET('Cost Study'!$A$7,'Operations Support'!$C3552,'Operations Support'!$B3552)*$H3552</f>
        <v>0</v>
      </c>
      <c r="Z3552" s="26">
        <f ca="1">Y3552*'Cost Study'!$A$31</f>
        <v>0</v>
      </c>
      <c r="AA3552" s="26">
        <f ca="1">IF(A3552=10298,1.51,1)*IF($B3552&lt;3,$D3552*'Cost Study'!$A$32*OFFSET('Cost Study'!$A$7,'Operations Support'!$C3552,'Operations Support'!$B3552),0)</f>
        <v>0</v>
      </c>
      <c r="AB3552" s="27">
        <f ca="1">AA3552*'Cost Study'!$A$31</f>
        <v>0</v>
      </c>
      <c r="AC3552" s="26">
        <f ca="1">Y3552*'Cost Study'!$A$31</f>
        <v>0</v>
      </c>
      <c r="AD3552" s="27">
        <f ca="1">AA3552*'Cost Study'!$A$31</f>
        <v>0</v>
      </c>
      <c r="AE3552" s="363">
        <f t="shared" ca="1" si="834"/>
        <v>0</v>
      </c>
      <c r="AF3552" s="363">
        <f t="shared" ca="1" si="835"/>
        <v>0</v>
      </c>
      <c r="AH3552" s="704">
        <f>IFERROR($H3552/SUMIF($A:$A,$A3552,$H:$H)*SUMIF(Summary!$A$111:$A$187,$A3552,Summary!$P$111:$P$187),0)</f>
        <v>0</v>
      </c>
      <c r="AI3552" s="705">
        <f t="shared" ca="1" si="836"/>
        <v>0</v>
      </c>
      <c r="AJ3552" s="704">
        <f>IFERROR(H3552/SUMIF(A:A,A3552,H:H)*SUMIF(Summary!$A$111:$A$187,'Operations Support'!A3552,Summary!$Q$111:$Q$187),0)</f>
        <v>0</v>
      </c>
      <c r="AK3552" s="704">
        <f t="shared" ca="1" si="837"/>
        <v>0</v>
      </c>
      <c r="AM3552" s="704">
        <f>IFERROR($H3552/SUMIF($A:$A,$A3552,$H:$H)*SUMIF(Summary!$A$232:$A$268,$A3552,Summary!$P$232:$P$268),0)</f>
        <v>0</v>
      </c>
      <c r="AN3552" s="704">
        <f>IFERROR($H3552/SUMIF($A:$A,$A3552,$H:$H)*(SUMIF(Summary!$A$232:$A$268,$A3552,Summary!$L$232:$L$268)+SUMIF(Summary!$A$283:$A$319,$A3552,Summary!$L$283:$L$319))-AM3552,0)</f>
        <v>0</v>
      </c>
      <c r="AO3552" s="704">
        <f>IFERROR($H3552/SUMIF($A:$A,$A3552,$H:$H)*SUMIF(Summary!$A$232:$A$268,$A3552,Summary!$Q$232:$Q$268),0)</f>
        <v>0</v>
      </c>
      <c r="AP3552" s="704">
        <f>IFERROR($H3552/SUMIF($A:$A,$A3552,$H:$H)*(SUMIF(Summary!$A$232:$A$268,$A3552,Summary!$L$232:$L$268)+SUMIF(Summary!$A$283:$A$319,$A3552,Summary!$L$283:$L$319))-AO3552,0)</f>
        <v>0</v>
      </c>
      <c r="AQ3552" s="292"/>
      <c r="AR3552" s="704">
        <f t="shared" ca="1" si="838"/>
        <v>0</v>
      </c>
      <c r="AS3552" s="704">
        <f t="shared" ca="1" si="839"/>
        <v>0</v>
      </c>
    </row>
    <row r="3553" spans="1:45" x14ac:dyDescent="0.2">
      <c r="A3553" s="401">
        <v>29269</v>
      </c>
      <c r="B3553" s="402">
        <v>4</v>
      </c>
      <c r="C3553" s="403" t="s">
        <v>267</v>
      </c>
      <c r="D3553" s="400">
        <f t="shared" si="825"/>
        <v>0</v>
      </c>
      <c r="E3553" s="400">
        <f t="shared" si="826"/>
        <v>0</v>
      </c>
      <c r="F3553" s="400">
        <f t="shared" si="827"/>
        <v>0</v>
      </c>
      <c r="G3553" s="400">
        <f t="shared" si="828"/>
        <v>0</v>
      </c>
      <c r="H3553" s="25">
        <f t="shared" si="829"/>
        <v>0</v>
      </c>
      <c r="I3553" s="119">
        <v>0</v>
      </c>
      <c r="J3553" s="119">
        <v>0</v>
      </c>
      <c r="K3553" s="119">
        <v>0</v>
      </c>
      <c r="L3553" s="119">
        <v>0</v>
      </c>
      <c r="M3553" s="25">
        <f t="shared" si="830"/>
        <v>0</v>
      </c>
      <c r="N3553" s="119">
        <v>0</v>
      </c>
      <c r="O3553" s="119">
        <v>0</v>
      </c>
      <c r="P3553" s="119">
        <v>0</v>
      </c>
      <c r="Q3553" s="119">
        <v>0</v>
      </c>
      <c r="R3553" s="25">
        <f t="shared" si="831"/>
        <v>0</v>
      </c>
      <c r="S3553" s="119">
        <v>0</v>
      </c>
      <c r="T3553" s="119">
        <v>0</v>
      </c>
      <c r="U3553" s="119">
        <v>0</v>
      </c>
      <c r="V3553" s="119">
        <v>0</v>
      </c>
      <c r="W3553" s="25">
        <f t="shared" si="832"/>
        <v>0</v>
      </c>
      <c r="X3553" s="25">
        <f t="shared" si="833"/>
        <v>0</v>
      </c>
      <c r="Y3553" s="25">
        <f ca="1">OFFSET('Cost Study'!$A$7,'Operations Support'!$C3553,'Operations Support'!$B3553)*$H3553</f>
        <v>0</v>
      </c>
      <c r="Z3553" s="26">
        <f ca="1">Y3553*'Cost Study'!$A$31</f>
        <v>0</v>
      </c>
      <c r="AA3553" s="26">
        <f ca="1">IF(A3553=10298,1.51,1)*IF($B3553&lt;3,$D3553*'Cost Study'!$A$32*OFFSET('Cost Study'!$A$7,'Operations Support'!$C3553,'Operations Support'!$B3553),0)</f>
        <v>0</v>
      </c>
      <c r="AB3553" s="27">
        <f ca="1">AA3553*'Cost Study'!$A$31</f>
        <v>0</v>
      </c>
      <c r="AC3553" s="26">
        <f ca="1">Y3553*'Cost Study'!$A$31</f>
        <v>0</v>
      </c>
      <c r="AD3553" s="27">
        <f ca="1">AA3553*'Cost Study'!$A$31</f>
        <v>0</v>
      </c>
      <c r="AE3553" s="363">
        <f t="shared" ca="1" si="834"/>
        <v>0</v>
      </c>
      <c r="AF3553" s="363">
        <f t="shared" ca="1" si="835"/>
        <v>0</v>
      </c>
      <c r="AH3553" s="704">
        <f>IFERROR($H3553/SUMIF($A:$A,$A3553,$H:$H)*SUMIF(Summary!$A$111:$A$187,$A3553,Summary!$P$111:$P$187),0)</f>
        <v>0</v>
      </c>
      <c r="AI3553" s="705">
        <f t="shared" ca="1" si="836"/>
        <v>0</v>
      </c>
      <c r="AJ3553" s="704">
        <f>IFERROR(H3553/SUMIF(A:A,A3553,H:H)*SUMIF(Summary!$A$111:$A$187,'Operations Support'!A3553,Summary!$Q$111:$Q$187),0)</f>
        <v>0</v>
      </c>
      <c r="AK3553" s="704">
        <f t="shared" ca="1" si="837"/>
        <v>0</v>
      </c>
      <c r="AM3553" s="704">
        <f>IFERROR($H3553/SUMIF($A:$A,$A3553,$H:$H)*SUMIF(Summary!$A$232:$A$268,$A3553,Summary!$P$232:$P$268),0)</f>
        <v>0</v>
      </c>
      <c r="AN3553" s="704">
        <f>IFERROR($H3553/SUMIF($A:$A,$A3553,$H:$H)*(SUMIF(Summary!$A$232:$A$268,$A3553,Summary!$L$232:$L$268)+SUMIF(Summary!$A$283:$A$319,$A3553,Summary!$L$283:$L$319))-AM3553,0)</f>
        <v>0</v>
      </c>
      <c r="AO3553" s="704">
        <f>IFERROR($H3553/SUMIF($A:$A,$A3553,$H:$H)*SUMIF(Summary!$A$232:$A$268,$A3553,Summary!$Q$232:$Q$268),0)</f>
        <v>0</v>
      </c>
      <c r="AP3553" s="704">
        <f>IFERROR($H3553/SUMIF($A:$A,$A3553,$H:$H)*(SUMIF(Summary!$A$232:$A$268,$A3553,Summary!$L$232:$L$268)+SUMIF(Summary!$A$283:$A$319,$A3553,Summary!$L$283:$L$319))-AO3553,0)</f>
        <v>0</v>
      </c>
      <c r="AQ3553" s="292"/>
      <c r="AR3553" s="704">
        <f t="shared" ca="1" si="838"/>
        <v>0</v>
      </c>
      <c r="AS3553" s="704">
        <f t="shared" ca="1" si="839"/>
        <v>0</v>
      </c>
    </row>
    <row r="3554" spans="1:45" x14ac:dyDescent="0.2">
      <c r="A3554" s="401">
        <v>29269</v>
      </c>
      <c r="B3554" s="402">
        <v>5</v>
      </c>
      <c r="C3554" s="403" t="s">
        <v>247</v>
      </c>
      <c r="D3554" s="400">
        <f t="shared" si="825"/>
        <v>0</v>
      </c>
      <c r="E3554" s="400">
        <f t="shared" si="826"/>
        <v>0</v>
      </c>
      <c r="F3554" s="400">
        <f t="shared" si="827"/>
        <v>0</v>
      </c>
      <c r="G3554" s="400">
        <f t="shared" si="828"/>
        <v>0</v>
      </c>
      <c r="H3554" s="25">
        <f t="shared" si="829"/>
        <v>0</v>
      </c>
      <c r="I3554" s="119">
        <v>0</v>
      </c>
      <c r="J3554" s="119">
        <v>0</v>
      </c>
      <c r="K3554" s="119">
        <v>0</v>
      </c>
      <c r="L3554" s="119">
        <v>0</v>
      </c>
      <c r="M3554" s="25">
        <f t="shared" si="830"/>
        <v>0</v>
      </c>
      <c r="N3554" s="119">
        <v>0</v>
      </c>
      <c r="O3554" s="119">
        <v>0</v>
      </c>
      <c r="P3554" s="119">
        <v>0</v>
      </c>
      <c r="Q3554" s="119">
        <v>0</v>
      </c>
      <c r="R3554" s="25">
        <f t="shared" si="831"/>
        <v>0</v>
      </c>
      <c r="S3554" s="119">
        <v>0</v>
      </c>
      <c r="T3554" s="119">
        <v>0</v>
      </c>
      <c r="U3554" s="119">
        <v>0</v>
      </c>
      <c r="V3554" s="119">
        <v>0</v>
      </c>
      <c r="W3554" s="25">
        <f t="shared" si="832"/>
        <v>0</v>
      </c>
      <c r="X3554" s="25">
        <f t="shared" si="833"/>
        <v>0</v>
      </c>
      <c r="Y3554" s="25">
        <f ca="1">OFFSET('Cost Study'!$A$7,'Operations Support'!$C3554,'Operations Support'!$B3554)*$H3554</f>
        <v>0</v>
      </c>
      <c r="Z3554" s="26">
        <f ca="1">Y3554*'Cost Study'!$A$31</f>
        <v>0</v>
      </c>
      <c r="AA3554" s="26">
        <f ca="1">IF(A3554=10298,1.51,1)*IF($B3554&lt;3,$D3554*'Cost Study'!$A$32*OFFSET('Cost Study'!$A$7,'Operations Support'!$C3554,'Operations Support'!$B3554),0)</f>
        <v>0</v>
      </c>
      <c r="AB3554" s="27">
        <f ca="1">AA3554*'Cost Study'!$A$31</f>
        <v>0</v>
      </c>
      <c r="AC3554" s="26">
        <f ca="1">Y3554*'Cost Study'!$A$31</f>
        <v>0</v>
      </c>
      <c r="AD3554" s="27">
        <f ca="1">AA3554*'Cost Study'!$A$31</f>
        <v>0</v>
      </c>
      <c r="AE3554" s="363">
        <f t="shared" ca="1" si="834"/>
        <v>0</v>
      </c>
      <c r="AF3554" s="363">
        <f t="shared" ca="1" si="835"/>
        <v>0</v>
      </c>
      <c r="AH3554" s="704">
        <f>IFERROR($H3554/SUMIF($A:$A,$A3554,$H:$H)*SUMIF(Summary!$A$111:$A$187,$A3554,Summary!$P$111:$P$187),0)</f>
        <v>0</v>
      </c>
      <c r="AI3554" s="705">
        <f t="shared" ca="1" si="836"/>
        <v>0</v>
      </c>
      <c r="AJ3554" s="704">
        <f>IFERROR(H3554/SUMIF(A:A,A3554,H:H)*SUMIF(Summary!$A$111:$A$187,'Operations Support'!A3554,Summary!$Q$111:$Q$187),0)</f>
        <v>0</v>
      </c>
      <c r="AK3554" s="704">
        <f t="shared" ca="1" si="837"/>
        <v>0</v>
      </c>
      <c r="AM3554" s="704">
        <f>IFERROR($H3554/SUMIF($A:$A,$A3554,$H:$H)*SUMIF(Summary!$A$232:$A$268,$A3554,Summary!$P$232:$P$268),0)</f>
        <v>0</v>
      </c>
      <c r="AN3554" s="704">
        <f>IFERROR($H3554/SUMIF($A:$A,$A3554,$H:$H)*(SUMIF(Summary!$A$232:$A$268,$A3554,Summary!$L$232:$L$268)+SUMIF(Summary!$A$283:$A$319,$A3554,Summary!$L$283:$L$319))-AM3554,0)</f>
        <v>0</v>
      </c>
      <c r="AO3554" s="704">
        <f>IFERROR($H3554/SUMIF($A:$A,$A3554,$H:$H)*SUMIF(Summary!$A$232:$A$268,$A3554,Summary!$Q$232:$Q$268),0)</f>
        <v>0</v>
      </c>
      <c r="AP3554" s="704">
        <f>IFERROR($H3554/SUMIF($A:$A,$A3554,$H:$H)*(SUMIF(Summary!$A$232:$A$268,$A3554,Summary!$L$232:$L$268)+SUMIF(Summary!$A$283:$A$319,$A3554,Summary!$L$283:$L$319))-AO3554,0)</f>
        <v>0</v>
      </c>
      <c r="AQ3554" s="292"/>
      <c r="AR3554" s="704">
        <f t="shared" ca="1" si="838"/>
        <v>0</v>
      </c>
      <c r="AS3554" s="704">
        <f t="shared" ca="1" si="839"/>
        <v>0</v>
      </c>
    </row>
    <row r="3555" spans="1:45" s="15" customFormat="1" x14ac:dyDescent="0.2">
      <c r="A3555" s="401">
        <v>29269</v>
      </c>
      <c r="B3555" s="402">
        <v>5</v>
      </c>
      <c r="C3555" s="403" t="s">
        <v>248</v>
      </c>
      <c r="D3555" s="400">
        <f t="shared" si="825"/>
        <v>0</v>
      </c>
      <c r="E3555" s="400">
        <f t="shared" si="826"/>
        <v>0</v>
      </c>
      <c r="F3555" s="400">
        <f t="shared" si="827"/>
        <v>0</v>
      </c>
      <c r="G3555" s="400">
        <f t="shared" si="828"/>
        <v>0</v>
      </c>
      <c r="H3555" s="25">
        <f t="shared" si="829"/>
        <v>0</v>
      </c>
      <c r="I3555" s="119">
        <v>0</v>
      </c>
      <c r="J3555" s="119">
        <v>0</v>
      </c>
      <c r="K3555" s="119">
        <v>0</v>
      </c>
      <c r="L3555" s="119">
        <v>0</v>
      </c>
      <c r="M3555" s="25">
        <f t="shared" si="830"/>
        <v>0</v>
      </c>
      <c r="N3555" s="119">
        <v>0</v>
      </c>
      <c r="O3555" s="119">
        <v>0</v>
      </c>
      <c r="P3555" s="119">
        <v>0</v>
      </c>
      <c r="Q3555" s="119">
        <v>0</v>
      </c>
      <c r="R3555" s="25">
        <f t="shared" si="831"/>
        <v>0</v>
      </c>
      <c r="S3555" s="119">
        <v>0</v>
      </c>
      <c r="T3555" s="119">
        <v>0</v>
      </c>
      <c r="U3555" s="119">
        <v>0</v>
      </c>
      <c r="V3555" s="119">
        <v>0</v>
      </c>
      <c r="W3555" s="25">
        <f t="shared" si="832"/>
        <v>0</v>
      </c>
      <c r="X3555" s="25">
        <f t="shared" si="833"/>
        <v>0</v>
      </c>
      <c r="Y3555" s="25">
        <f ca="1">OFFSET('Cost Study'!$A$7,'Operations Support'!$C3555,'Operations Support'!$B3555)*$H3555</f>
        <v>0</v>
      </c>
      <c r="Z3555" s="26">
        <f ca="1">Y3555*'Cost Study'!$A$31</f>
        <v>0</v>
      </c>
      <c r="AA3555" s="26">
        <f ca="1">IF(A3555=10298,1.51,1)*IF($B3555&lt;3,$D3555*'Cost Study'!$A$32*OFFSET('Cost Study'!$A$7,'Operations Support'!$C3555,'Operations Support'!$B3555),0)</f>
        <v>0</v>
      </c>
      <c r="AB3555" s="27">
        <f ca="1">AA3555*'Cost Study'!$A$31</f>
        <v>0</v>
      </c>
      <c r="AC3555" s="26">
        <f ca="1">Y3555*'Cost Study'!$A$31</f>
        <v>0</v>
      </c>
      <c r="AD3555" s="27">
        <f ca="1">AA3555*'Cost Study'!$A$31</f>
        <v>0</v>
      </c>
      <c r="AE3555" s="363">
        <f t="shared" ca="1" si="834"/>
        <v>0</v>
      </c>
      <c r="AF3555" s="363">
        <f t="shared" ca="1" si="835"/>
        <v>0</v>
      </c>
      <c r="AH3555" s="704">
        <f>IFERROR($H3555/SUMIF($A:$A,$A3555,$H:$H)*SUMIF(Summary!$A$111:$A$187,$A3555,Summary!$P$111:$P$187),0)</f>
        <v>0</v>
      </c>
      <c r="AI3555" s="705">
        <f t="shared" ca="1" si="836"/>
        <v>0</v>
      </c>
      <c r="AJ3555" s="704">
        <f>IFERROR(H3555/SUMIF(A:A,A3555,H:H)*SUMIF(Summary!$A$111:$A$187,'Operations Support'!A3555,Summary!$Q$111:$Q$187),0)</f>
        <v>0</v>
      </c>
      <c r="AK3555" s="704">
        <f t="shared" ca="1" si="837"/>
        <v>0</v>
      </c>
      <c r="AL3555" s="1"/>
      <c r="AM3555" s="704">
        <f>IFERROR($H3555/SUMIF($A:$A,$A3555,$H:$H)*SUMIF(Summary!$A$232:$A$268,$A3555,Summary!$P$232:$P$268),0)</f>
        <v>0</v>
      </c>
      <c r="AN3555" s="704">
        <f>IFERROR($H3555/SUMIF($A:$A,$A3555,$H:$H)*(SUMIF(Summary!$A$232:$A$268,$A3555,Summary!$L$232:$L$268)+SUMIF(Summary!$A$283:$A$319,$A3555,Summary!$L$283:$L$319))-AM3555,0)</f>
        <v>0</v>
      </c>
      <c r="AO3555" s="704">
        <f>IFERROR($H3555/SUMIF($A:$A,$A3555,$H:$H)*SUMIF(Summary!$A$232:$A$268,$A3555,Summary!$Q$232:$Q$268),0)</f>
        <v>0</v>
      </c>
      <c r="AP3555" s="704">
        <f>IFERROR($H3555/SUMIF($A:$A,$A3555,$H:$H)*(SUMIF(Summary!$A$232:$A$268,$A3555,Summary!$L$232:$L$268)+SUMIF(Summary!$A$283:$A$319,$A3555,Summary!$L$283:$L$319))-AO3555,0)</f>
        <v>0</v>
      </c>
      <c r="AQ3555" s="292"/>
      <c r="AR3555" s="704">
        <f t="shared" ca="1" si="838"/>
        <v>0</v>
      </c>
      <c r="AS3555" s="704">
        <f t="shared" ca="1" si="839"/>
        <v>0</v>
      </c>
    </row>
    <row r="3556" spans="1:45" s="15" customFormat="1" x14ac:dyDescent="0.2">
      <c r="A3556" s="401">
        <v>29269</v>
      </c>
      <c r="B3556" s="402">
        <v>5</v>
      </c>
      <c r="C3556" s="403" t="s">
        <v>249</v>
      </c>
      <c r="D3556" s="400">
        <f t="shared" si="825"/>
        <v>0</v>
      </c>
      <c r="E3556" s="400">
        <f t="shared" si="826"/>
        <v>0</v>
      </c>
      <c r="F3556" s="400">
        <f t="shared" si="827"/>
        <v>0</v>
      </c>
      <c r="G3556" s="400">
        <f t="shared" si="828"/>
        <v>0</v>
      </c>
      <c r="H3556" s="25">
        <f t="shared" si="829"/>
        <v>0</v>
      </c>
      <c r="I3556" s="119">
        <v>0</v>
      </c>
      <c r="J3556" s="119">
        <v>0</v>
      </c>
      <c r="K3556" s="119">
        <v>0</v>
      </c>
      <c r="L3556" s="119">
        <v>0</v>
      </c>
      <c r="M3556" s="25">
        <f t="shared" si="830"/>
        <v>0</v>
      </c>
      <c r="N3556" s="119">
        <v>0</v>
      </c>
      <c r="O3556" s="119">
        <v>0</v>
      </c>
      <c r="P3556" s="119">
        <v>0</v>
      </c>
      <c r="Q3556" s="119">
        <v>0</v>
      </c>
      <c r="R3556" s="25">
        <f t="shared" si="831"/>
        <v>0</v>
      </c>
      <c r="S3556" s="119">
        <v>0</v>
      </c>
      <c r="T3556" s="119">
        <v>0</v>
      </c>
      <c r="U3556" s="119">
        <v>0</v>
      </c>
      <c r="V3556" s="119">
        <v>0</v>
      </c>
      <c r="W3556" s="25">
        <f t="shared" si="832"/>
        <v>0</v>
      </c>
      <c r="X3556" s="25">
        <f t="shared" si="833"/>
        <v>0</v>
      </c>
      <c r="Y3556" s="25">
        <f ca="1">OFFSET('Cost Study'!$A$7,'Operations Support'!$C3556,'Operations Support'!$B3556)*$H3556</f>
        <v>0</v>
      </c>
      <c r="Z3556" s="26">
        <f ca="1">Y3556*'Cost Study'!$A$31</f>
        <v>0</v>
      </c>
      <c r="AA3556" s="26">
        <f ca="1">IF(A3556=10298,1.51,1)*IF($B3556&lt;3,$D3556*'Cost Study'!$A$32*OFFSET('Cost Study'!$A$7,'Operations Support'!$C3556,'Operations Support'!$B3556),0)</f>
        <v>0</v>
      </c>
      <c r="AB3556" s="27">
        <f ca="1">AA3556*'Cost Study'!$A$31</f>
        <v>0</v>
      </c>
      <c r="AC3556" s="26">
        <f ca="1">Y3556*'Cost Study'!$A$31</f>
        <v>0</v>
      </c>
      <c r="AD3556" s="27">
        <f ca="1">AA3556*'Cost Study'!$A$31</f>
        <v>0</v>
      </c>
      <c r="AE3556" s="363">
        <f t="shared" ca="1" si="834"/>
        <v>0</v>
      </c>
      <c r="AF3556" s="363">
        <f t="shared" ca="1" si="835"/>
        <v>0</v>
      </c>
      <c r="AH3556" s="704">
        <f>IFERROR($H3556/SUMIF($A:$A,$A3556,$H:$H)*SUMIF(Summary!$A$111:$A$187,$A3556,Summary!$P$111:$P$187),0)</f>
        <v>0</v>
      </c>
      <c r="AI3556" s="705">
        <f t="shared" ca="1" si="836"/>
        <v>0</v>
      </c>
      <c r="AJ3556" s="704">
        <f>IFERROR(H3556/SUMIF(A:A,A3556,H:H)*SUMIF(Summary!$A$111:$A$187,'Operations Support'!A3556,Summary!$Q$111:$Q$187),0)</f>
        <v>0</v>
      </c>
      <c r="AK3556" s="704">
        <f t="shared" ca="1" si="837"/>
        <v>0</v>
      </c>
      <c r="AL3556" s="1"/>
      <c r="AM3556" s="704">
        <f>IFERROR($H3556/SUMIF($A:$A,$A3556,$H:$H)*SUMIF(Summary!$A$232:$A$268,$A3556,Summary!$P$232:$P$268),0)</f>
        <v>0</v>
      </c>
      <c r="AN3556" s="704">
        <f>IFERROR($H3556/SUMIF($A:$A,$A3556,$H:$H)*(SUMIF(Summary!$A$232:$A$268,$A3556,Summary!$L$232:$L$268)+SUMIF(Summary!$A$283:$A$319,$A3556,Summary!$L$283:$L$319))-AM3556,0)</f>
        <v>0</v>
      </c>
      <c r="AO3556" s="704">
        <f>IFERROR($H3556/SUMIF($A:$A,$A3556,$H:$H)*SUMIF(Summary!$A$232:$A$268,$A3556,Summary!$Q$232:$Q$268),0)</f>
        <v>0</v>
      </c>
      <c r="AP3556" s="704">
        <f>IFERROR($H3556/SUMIF($A:$A,$A3556,$H:$H)*(SUMIF(Summary!$A$232:$A$268,$A3556,Summary!$L$232:$L$268)+SUMIF(Summary!$A$283:$A$319,$A3556,Summary!$L$283:$L$319))-AO3556,0)</f>
        <v>0</v>
      </c>
      <c r="AQ3556" s="292"/>
      <c r="AR3556" s="704">
        <f t="shared" ca="1" si="838"/>
        <v>0</v>
      </c>
      <c r="AS3556" s="704">
        <f t="shared" ca="1" si="839"/>
        <v>0</v>
      </c>
    </row>
    <row r="3557" spans="1:45" x14ac:dyDescent="0.2">
      <c r="A3557" s="401">
        <v>29269</v>
      </c>
      <c r="B3557" s="402">
        <v>5</v>
      </c>
      <c r="C3557" s="403" t="s">
        <v>250</v>
      </c>
      <c r="D3557" s="400">
        <f t="shared" si="825"/>
        <v>0</v>
      </c>
      <c r="E3557" s="400">
        <f t="shared" si="826"/>
        <v>0</v>
      </c>
      <c r="F3557" s="400">
        <f t="shared" si="827"/>
        <v>0</v>
      </c>
      <c r="G3557" s="400">
        <f t="shared" si="828"/>
        <v>0</v>
      </c>
      <c r="H3557" s="25">
        <f t="shared" si="829"/>
        <v>0</v>
      </c>
      <c r="I3557" s="119">
        <v>0</v>
      </c>
      <c r="J3557" s="119">
        <v>0</v>
      </c>
      <c r="K3557" s="119">
        <v>0</v>
      </c>
      <c r="L3557" s="119">
        <v>0</v>
      </c>
      <c r="M3557" s="25">
        <f t="shared" si="830"/>
        <v>0</v>
      </c>
      <c r="N3557" s="119">
        <v>0</v>
      </c>
      <c r="O3557" s="119">
        <v>0</v>
      </c>
      <c r="P3557" s="119">
        <v>0</v>
      </c>
      <c r="Q3557" s="119">
        <v>0</v>
      </c>
      <c r="R3557" s="25">
        <f t="shared" si="831"/>
        <v>0</v>
      </c>
      <c r="S3557" s="119">
        <v>0</v>
      </c>
      <c r="T3557" s="119">
        <v>0</v>
      </c>
      <c r="U3557" s="119">
        <v>0</v>
      </c>
      <c r="V3557" s="119">
        <v>0</v>
      </c>
      <c r="W3557" s="25">
        <f t="shared" si="832"/>
        <v>0</v>
      </c>
      <c r="X3557" s="25">
        <f t="shared" si="833"/>
        <v>0</v>
      </c>
      <c r="Y3557" s="25">
        <f ca="1">OFFSET('Cost Study'!$A$7,'Operations Support'!$C3557,'Operations Support'!$B3557)*$H3557</f>
        <v>0</v>
      </c>
      <c r="Z3557" s="26">
        <f ca="1">Y3557*'Cost Study'!$A$31</f>
        <v>0</v>
      </c>
      <c r="AA3557" s="26">
        <f ca="1">IF(A3557=10298,1.51,1)*IF($B3557&lt;3,$D3557*'Cost Study'!$A$32*OFFSET('Cost Study'!$A$7,'Operations Support'!$C3557,'Operations Support'!$B3557),0)</f>
        <v>0</v>
      </c>
      <c r="AB3557" s="27">
        <f ca="1">AA3557*'Cost Study'!$A$31</f>
        <v>0</v>
      </c>
      <c r="AC3557" s="26">
        <f ca="1">Y3557*'Cost Study'!$A$31</f>
        <v>0</v>
      </c>
      <c r="AD3557" s="27">
        <f ca="1">AA3557*'Cost Study'!$A$31</f>
        <v>0</v>
      </c>
      <c r="AE3557" s="363">
        <f t="shared" ca="1" si="834"/>
        <v>0</v>
      </c>
      <c r="AF3557" s="363">
        <f t="shared" ca="1" si="835"/>
        <v>0</v>
      </c>
      <c r="AH3557" s="704">
        <f>IFERROR($H3557/SUMIF($A:$A,$A3557,$H:$H)*SUMIF(Summary!$A$111:$A$187,$A3557,Summary!$P$111:$P$187),0)</f>
        <v>0</v>
      </c>
      <c r="AI3557" s="705">
        <f t="shared" ca="1" si="836"/>
        <v>0</v>
      </c>
      <c r="AJ3557" s="704">
        <f>IFERROR(H3557/SUMIF(A:A,A3557,H:H)*SUMIF(Summary!$A$111:$A$187,'Operations Support'!A3557,Summary!$Q$111:$Q$187),0)</f>
        <v>0</v>
      </c>
      <c r="AK3557" s="704">
        <f t="shared" ca="1" si="837"/>
        <v>0</v>
      </c>
      <c r="AM3557" s="704">
        <f>IFERROR($H3557/SUMIF($A:$A,$A3557,$H:$H)*SUMIF(Summary!$A$232:$A$268,$A3557,Summary!$P$232:$P$268),0)</f>
        <v>0</v>
      </c>
      <c r="AN3557" s="704">
        <f>IFERROR($H3557/SUMIF($A:$A,$A3557,$H:$H)*(SUMIF(Summary!$A$232:$A$268,$A3557,Summary!$L$232:$L$268)+SUMIF(Summary!$A$283:$A$319,$A3557,Summary!$L$283:$L$319))-AM3557,0)</f>
        <v>0</v>
      </c>
      <c r="AO3557" s="704">
        <f>IFERROR($H3557/SUMIF($A:$A,$A3557,$H:$H)*SUMIF(Summary!$A$232:$A$268,$A3557,Summary!$Q$232:$Q$268),0)</f>
        <v>0</v>
      </c>
      <c r="AP3557" s="704">
        <f>IFERROR($H3557/SUMIF($A:$A,$A3557,$H:$H)*(SUMIF(Summary!$A$232:$A$268,$A3557,Summary!$L$232:$L$268)+SUMIF(Summary!$A$283:$A$319,$A3557,Summary!$L$283:$L$319))-AO3557,0)</f>
        <v>0</v>
      </c>
      <c r="AQ3557" s="292"/>
      <c r="AR3557" s="704">
        <f t="shared" ca="1" si="838"/>
        <v>0</v>
      </c>
      <c r="AS3557" s="704">
        <f t="shared" ca="1" si="839"/>
        <v>0</v>
      </c>
    </row>
    <row r="3558" spans="1:45" x14ac:dyDescent="0.2">
      <c r="A3558" s="401">
        <v>29269</v>
      </c>
      <c r="B3558" s="402">
        <v>5</v>
      </c>
      <c r="C3558" s="403" t="s">
        <v>251</v>
      </c>
      <c r="D3558" s="400">
        <f t="shared" si="825"/>
        <v>0</v>
      </c>
      <c r="E3558" s="400">
        <f t="shared" si="826"/>
        <v>0</v>
      </c>
      <c r="F3558" s="400">
        <f t="shared" si="827"/>
        <v>0</v>
      </c>
      <c r="G3558" s="400">
        <f t="shared" si="828"/>
        <v>0</v>
      </c>
      <c r="H3558" s="25">
        <f t="shared" si="829"/>
        <v>0</v>
      </c>
      <c r="I3558" s="119">
        <v>0</v>
      </c>
      <c r="J3558" s="119">
        <v>0</v>
      </c>
      <c r="K3558" s="119">
        <v>0</v>
      </c>
      <c r="L3558" s="119">
        <v>0</v>
      </c>
      <c r="M3558" s="25">
        <f t="shared" si="830"/>
        <v>0</v>
      </c>
      <c r="N3558" s="119">
        <v>0</v>
      </c>
      <c r="O3558" s="119">
        <v>0</v>
      </c>
      <c r="P3558" s="119">
        <v>0</v>
      </c>
      <c r="Q3558" s="119">
        <v>0</v>
      </c>
      <c r="R3558" s="25">
        <f t="shared" si="831"/>
        <v>0</v>
      </c>
      <c r="S3558" s="119">
        <v>0</v>
      </c>
      <c r="T3558" s="119">
        <v>0</v>
      </c>
      <c r="U3558" s="119">
        <v>0</v>
      </c>
      <c r="V3558" s="119">
        <v>0</v>
      </c>
      <c r="W3558" s="25">
        <f t="shared" si="832"/>
        <v>0</v>
      </c>
      <c r="X3558" s="25">
        <f t="shared" si="833"/>
        <v>0</v>
      </c>
      <c r="Y3558" s="25">
        <f ca="1">OFFSET('Cost Study'!$A$7,'Operations Support'!$C3558,'Operations Support'!$B3558)*$H3558</f>
        <v>0</v>
      </c>
      <c r="Z3558" s="26">
        <f ca="1">Y3558*'Cost Study'!$A$31</f>
        <v>0</v>
      </c>
      <c r="AA3558" s="26">
        <f ca="1">IF(A3558=10298,1.51,1)*IF($B3558&lt;3,$D3558*'Cost Study'!$A$32*OFFSET('Cost Study'!$A$7,'Operations Support'!$C3558,'Operations Support'!$B3558),0)</f>
        <v>0</v>
      </c>
      <c r="AB3558" s="27">
        <f ca="1">AA3558*'Cost Study'!$A$31</f>
        <v>0</v>
      </c>
      <c r="AC3558" s="26">
        <f ca="1">Y3558*'Cost Study'!$A$31</f>
        <v>0</v>
      </c>
      <c r="AD3558" s="27">
        <f ca="1">AA3558*'Cost Study'!$A$31</f>
        <v>0</v>
      </c>
      <c r="AE3558" s="363">
        <f t="shared" ca="1" si="834"/>
        <v>0</v>
      </c>
      <c r="AF3558" s="363">
        <f t="shared" ca="1" si="835"/>
        <v>0</v>
      </c>
      <c r="AH3558" s="704">
        <f>IFERROR($H3558/SUMIF($A:$A,$A3558,$H:$H)*SUMIF(Summary!$A$111:$A$187,$A3558,Summary!$P$111:$P$187),0)</f>
        <v>0</v>
      </c>
      <c r="AI3558" s="705">
        <f t="shared" ca="1" si="836"/>
        <v>0</v>
      </c>
      <c r="AJ3558" s="704">
        <f>IFERROR(H3558/SUMIF(A:A,A3558,H:H)*SUMIF(Summary!$A$111:$A$187,'Operations Support'!A3558,Summary!$Q$111:$Q$187),0)</f>
        <v>0</v>
      </c>
      <c r="AK3558" s="704">
        <f t="shared" ca="1" si="837"/>
        <v>0</v>
      </c>
      <c r="AM3558" s="704">
        <f>IFERROR($H3558/SUMIF($A:$A,$A3558,$H:$H)*SUMIF(Summary!$A$232:$A$268,$A3558,Summary!$P$232:$P$268),0)</f>
        <v>0</v>
      </c>
      <c r="AN3558" s="704">
        <f>IFERROR($H3558/SUMIF($A:$A,$A3558,$H:$H)*(SUMIF(Summary!$A$232:$A$268,$A3558,Summary!$L$232:$L$268)+SUMIF(Summary!$A$283:$A$319,$A3558,Summary!$L$283:$L$319))-AM3558,0)</f>
        <v>0</v>
      </c>
      <c r="AO3558" s="704">
        <f>IFERROR($H3558/SUMIF($A:$A,$A3558,$H:$H)*SUMIF(Summary!$A$232:$A$268,$A3558,Summary!$Q$232:$Q$268),0)</f>
        <v>0</v>
      </c>
      <c r="AP3558" s="704">
        <f>IFERROR($H3558/SUMIF($A:$A,$A3558,$H:$H)*(SUMIF(Summary!$A$232:$A$268,$A3558,Summary!$L$232:$L$268)+SUMIF(Summary!$A$283:$A$319,$A3558,Summary!$L$283:$L$319))-AO3558,0)</f>
        <v>0</v>
      </c>
      <c r="AQ3558" s="292"/>
      <c r="AR3558" s="704">
        <f t="shared" ca="1" si="838"/>
        <v>0</v>
      </c>
      <c r="AS3558" s="704">
        <f t="shared" ca="1" si="839"/>
        <v>0</v>
      </c>
    </row>
    <row r="3559" spans="1:45" x14ac:dyDescent="0.2">
      <c r="A3559" s="401">
        <v>29269</v>
      </c>
      <c r="B3559" s="402">
        <v>5</v>
      </c>
      <c r="C3559" s="403" t="s">
        <v>252</v>
      </c>
      <c r="D3559" s="400">
        <f t="shared" si="825"/>
        <v>0</v>
      </c>
      <c r="E3559" s="400">
        <f t="shared" si="826"/>
        <v>0</v>
      </c>
      <c r="F3559" s="400">
        <f t="shared" si="827"/>
        <v>0</v>
      </c>
      <c r="G3559" s="400">
        <f t="shared" si="828"/>
        <v>0</v>
      </c>
      <c r="H3559" s="25">
        <f t="shared" si="829"/>
        <v>0</v>
      </c>
      <c r="I3559" s="119">
        <v>0</v>
      </c>
      <c r="J3559" s="119">
        <v>0</v>
      </c>
      <c r="K3559" s="119">
        <v>0</v>
      </c>
      <c r="L3559" s="119">
        <v>0</v>
      </c>
      <c r="M3559" s="25">
        <f t="shared" si="830"/>
        <v>0</v>
      </c>
      <c r="N3559" s="119">
        <v>0</v>
      </c>
      <c r="O3559" s="119">
        <v>0</v>
      </c>
      <c r="P3559" s="119">
        <v>0</v>
      </c>
      <c r="Q3559" s="119">
        <v>0</v>
      </c>
      <c r="R3559" s="25">
        <f t="shared" si="831"/>
        <v>0</v>
      </c>
      <c r="S3559" s="119">
        <v>0</v>
      </c>
      <c r="T3559" s="119">
        <v>0</v>
      </c>
      <c r="U3559" s="119">
        <v>0</v>
      </c>
      <c r="V3559" s="119">
        <v>0</v>
      </c>
      <c r="W3559" s="25">
        <f t="shared" si="832"/>
        <v>0</v>
      </c>
      <c r="X3559" s="25">
        <f t="shared" si="833"/>
        <v>0</v>
      </c>
      <c r="Y3559" s="25">
        <f ca="1">OFFSET('Cost Study'!$A$7,'Operations Support'!$C3559,'Operations Support'!$B3559)*$H3559</f>
        <v>0</v>
      </c>
      <c r="Z3559" s="26">
        <f ca="1">Y3559*'Cost Study'!$A$31</f>
        <v>0</v>
      </c>
      <c r="AA3559" s="26">
        <f ca="1">IF(A3559=10298,1.51,1)*IF($B3559&lt;3,$D3559*'Cost Study'!$A$32*OFFSET('Cost Study'!$A$7,'Operations Support'!$C3559,'Operations Support'!$B3559),0)</f>
        <v>0</v>
      </c>
      <c r="AB3559" s="27">
        <f ca="1">AA3559*'Cost Study'!$A$31</f>
        <v>0</v>
      </c>
      <c r="AC3559" s="26">
        <f ca="1">Y3559*'Cost Study'!$A$31</f>
        <v>0</v>
      </c>
      <c r="AD3559" s="27">
        <f ca="1">AA3559*'Cost Study'!$A$31</f>
        <v>0</v>
      </c>
      <c r="AE3559" s="363">
        <f t="shared" ca="1" si="834"/>
        <v>0</v>
      </c>
      <c r="AF3559" s="363">
        <f t="shared" ca="1" si="835"/>
        <v>0</v>
      </c>
      <c r="AH3559" s="704">
        <f>IFERROR($H3559/SUMIF($A:$A,$A3559,$H:$H)*SUMIF(Summary!$A$111:$A$187,$A3559,Summary!$P$111:$P$187),0)</f>
        <v>0</v>
      </c>
      <c r="AI3559" s="705">
        <f t="shared" ca="1" si="836"/>
        <v>0</v>
      </c>
      <c r="AJ3559" s="704">
        <f>IFERROR(H3559/SUMIF(A:A,A3559,H:H)*SUMIF(Summary!$A$111:$A$187,'Operations Support'!A3559,Summary!$Q$111:$Q$187),0)</f>
        <v>0</v>
      </c>
      <c r="AK3559" s="704">
        <f t="shared" ca="1" si="837"/>
        <v>0</v>
      </c>
      <c r="AM3559" s="704">
        <f>IFERROR($H3559/SUMIF($A:$A,$A3559,$H:$H)*SUMIF(Summary!$A$232:$A$268,$A3559,Summary!$P$232:$P$268),0)</f>
        <v>0</v>
      </c>
      <c r="AN3559" s="704">
        <f>IFERROR($H3559/SUMIF($A:$A,$A3559,$H:$H)*(SUMIF(Summary!$A$232:$A$268,$A3559,Summary!$L$232:$L$268)+SUMIF(Summary!$A$283:$A$319,$A3559,Summary!$L$283:$L$319))-AM3559,0)</f>
        <v>0</v>
      </c>
      <c r="AO3559" s="704">
        <f>IFERROR($H3559/SUMIF($A:$A,$A3559,$H:$H)*SUMIF(Summary!$A$232:$A$268,$A3559,Summary!$Q$232:$Q$268),0)</f>
        <v>0</v>
      </c>
      <c r="AP3559" s="704">
        <f>IFERROR($H3559/SUMIF($A:$A,$A3559,$H:$H)*(SUMIF(Summary!$A$232:$A$268,$A3559,Summary!$L$232:$L$268)+SUMIF(Summary!$A$283:$A$319,$A3559,Summary!$L$283:$L$319))-AO3559,0)</f>
        <v>0</v>
      </c>
      <c r="AQ3559" s="292"/>
      <c r="AR3559" s="704">
        <f t="shared" ca="1" si="838"/>
        <v>0</v>
      </c>
      <c r="AS3559" s="704">
        <f t="shared" ca="1" si="839"/>
        <v>0</v>
      </c>
    </row>
    <row r="3560" spans="1:45" x14ac:dyDescent="0.2">
      <c r="A3560" s="401">
        <v>29269</v>
      </c>
      <c r="B3560" s="402">
        <v>5</v>
      </c>
      <c r="C3560" s="403" t="s">
        <v>253</v>
      </c>
      <c r="D3560" s="400">
        <f t="shared" si="825"/>
        <v>0</v>
      </c>
      <c r="E3560" s="400">
        <f t="shared" si="826"/>
        <v>0</v>
      </c>
      <c r="F3560" s="400">
        <f t="shared" si="827"/>
        <v>0</v>
      </c>
      <c r="G3560" s="400">
        <f t="shared" si="828"/>
        <v>0</v>
      </c>
      <c r="H3560" s="25">
        <f t="shared" si="829"/>
        <v>0</v>
      </c>
      <c r="I3560" s="119">
        <v>0</v>
      </c>
      <c r="J3560" s="119">
        <v>0</v>
      </c>
      <c r="K3560" s="119">
        <v>0</v>
      </c>
      <c r="L3560" s="119">
        <v>0</v>
      </c>
      <c r="M3560" s="25">
        <f t="shared" si="830"/>
        <v>0</v>
      </c>
      <c r="N3560" s="119">
        <v>0</v>
      </c>
      <c r="O3560" s="119">
        <v>0</v>
      </c>
      <c r="P3560" s="119">
        <v>0</v>
      </c>
      <c r="Q3560" s="119">
        <v>0</v>
      </c>
      <c r="R3560" s="25">
        <f t="shared" si="831"/>
        <v>0</v>
      </c>
      <c r="S3560" s="119">
        <v>0</v>
      </c>
      <c r="T3560" s="119">
        <v>0</v>
      </c>
      <c r="U3560" s="119">
        <v>0</v>
      </c>
      <c r="V3560" s="119">
        <v>0</v>
      </c>
      <c r="W3560" s="25">
        <f t="shared" si="832"/>
        <v>0</v>
      </c>
      <c r="X3560" s="25">
        <f t="shared" si="833"/>
        <v>0</v>
      </c>
      <c r="Y3560" s="25">
        <f ca="1">OFFSET('Cost Study'!$A$7,'Operations Support'!$C3560,'Operations Support'!$B3560)*$H3560</f>
        <v>0</v>
      </c>
      <c r="Z3560" s="26">
        <f ca="1">Y3560*'Cost Study'!$A$31</f>
        <v>0</v>
      </c>
      <c r="AA3560" s="26">
        <f ca="1">IF(A3560=10298,1.51,1)*IF($B3560&lt;3,$D3560*'Cost Study'!$A$32*OFFSET('Cost Study'!$A$7,'Operations Support'!$C3560,'Operations Support'!$B3560),0)</f>
        <v>0</v>
      </c>
      <c r="AB3560" s="27">
        <f ca="1">AA3560*'Cost Study'!$A$31</f>
        <v>0</v>
      </c>
      <c r="AC3560" s="26">
        <f ca="1">Y3560*'Cost Study'!$A$31</f>
        <v>0</v>
      </c>
      <c r="AD3560" s="27">
        <f ca="1">AA3560*'Cost Study'!$A$31</f>
        <v>0</v>
      </c>
      <c r="AE3560" s="363">
        <f t="shared" ca="1" si="834"/>
        <v>0</v>
      </c>
      <c r="AF3560" s="363">
        <f t="shared" ca="1" si="835"/>
        <v>0</v>
      </c>
      <c r="AH3560" s="704">
        <f>IFERROR($H3560/SUMIF($A:$A,$A3560,$H:$H)*SUMIF(Summary!$A$111:$A$187,$A3560,Summary!$P$111:$P$187),0)</f>
        <v>0</v>
      </c>
      <c r="AI3560" s="705">
        <f t="shared" ca="1" si="836"/>
        <v>0</v>
      </c>
      <c r="AJ3560" s="704">
        <f>IFERROR(H3560/SUMIF(A:A,A3560,H:H)*SUMIF(Summary!$A$111:$A$187,'Operations Support'!A3560,Summary!$Q$111:$Q$187),0)</f>
        <v>0</v>
      </c>
      <c r="AK3560" s="704">
        <f t="shared" ca="1" si="837"/>
        <v>0</v>
      </c>
      <c r="AM3560" s="704">
        <f>IFERROR($H3560/SUMIF($A:$A,$A3560,$H:$H)*SUMIF(Summary!$A$232:$A$268,$A3560,Summary!$P$232:$P$268),0)</f>
        <v>0</v>
      </c>
      <c r="AN3560" s="704">
        <f>IFERROR($H3560/SUMIF($A:$A,$A3560,$H:$H)*(SUMIF(Summary!$A$232:$A$268,$A3560,Summary!$L$232:$L$268)+SUMIF(Summary!$A$283:$A$319,$A3560,Summary!$L$283:$L$319))-AM3560,0)</f>
        <v>0</v>
      </c>
      <c r="AO3560" s="704">
        <f>IFERROR($H3560/SUMIF($A:$A,$A3560,$H:$H)*SUMIF(Summary!$A$232:$A$268,$A3560,Summary!$Q$232:$Q$268),0)</f>
        <v>0</v>
      </c>
      <c r="AP3560" s="704">
        <f>IFERROR($H3560/SUMIF($A:$A,$A3560,$H:$H)*(SUMIF(Summary!$A$232:$A$268,$A3560,Summary!$L$232:$L$268)+SUMIF(Summary!$A$283:$A$319,$A3560,Summary!$L$283:$L$319))-AO3560,0)</f>
        <v>0</v>
      </c>
      <c r="AQ3560" s="292"/>
      <c r="AR3560" s="704">
        <f t="shared" ca="1" si="838"/>
        <v>0</v>
      </c>
      <c r="AS3560" s="704">
        <f t="shared" ca="1" si="839"/>
        <v>0</v>
      </c>
    </row>
    <row r="3561" spans="1:45" x14ac:dyDescent="0.2">
      <c r="A3561" s="401">
        <v>29269</v>
      </c>
      <c r="B3561" s="402">
        <v>5</v>
      </c>
      <c r="C3561" s="403" t="s">
        <v>254</v>
      </c>
      <c r="D3561" s="400">
        <f t="shared" si="825"/>
        <v>0</v>
      </c>
      <c r="E3561" s="400">
        <f t="shared" si="826"/>
        <v>0</v>
      </c>
      <c r="F3561" s="400">
        <f t="shared" si="827"/>
        <v>0</v>
      </c>
      <c r="G3561" s="400">
        <f t="shared" si="828"/>
        <v>0</v>
      </c>
      <c r="H3561" s="25">
        <f t="shared" si="829"/>
        <v>0</v>
      </c>
      <c r="I3561" s="119">
        <v>0</v>
      </c>
      <c r="J3561" s="119">
        <v>0</v>
      </c>
      <c r="K3561" s="119">
        <v>0</v>
      </c>
      <c r="L3561" s="119">
        <v>0</v>
      </c>
      <c r="M3561" s="25">
        <f t="shared" si="830"/>
        <v>0</v>
      </c>
      <c r="N3561" s="119">
        <v>0</v>
      </c>
      <c r="O3561" s="119">
        <v>0</v>
      </c>
      <c r="P3561" s="119">
        <v>0</v>
      </c>
      <c r="Q3561" s="119">
        <v>0</v>
      </c>
      <c r="R3561" s="25">
        <f t="shared" si="831"/>
        <v>0</v>
      </c>
      <c r="S3561" s="119">
        <v>0</v>
      </c>
      <c r="T3561" s="119">
        <v>0</v>
      </c>
      <c r="U3561" s="119">
        <v>0</v>
      </c>
      <c r="V3561" s="119">
        <v>0</v>
      </c>
      <c r="W3561" s="25">
        <f t="shared" si="832"/>
        <v>0</v>
      </c>
      <c r="X3561" s="25">
        <f t="shared" si="833"/>
        <v>0</v>
      </c>
      <c r="Y3561" s="25">
        <f ca="1">OFFSET('Cost Study'!$A$7,'Operations Support'!$C3561,'Operations Support'!$B3561)*$H3561</f>
        <v>0</v>
      </c>
      <c r="Z3561" s="26">
        <f ca="1">Y3561*'Cost Study'!$A$31</f>
        <v>0</v>
      </c>
      <c r="AA3561" s="26">
        <f ca="1">IF(A3561=10298,1.51,1)*IF($B3561&lt;3,$D3561*'Cost Study'!$A$32*OFFSET('Cost Study'!$A$7,'Operations Support'!$C3561,'Operations Support'!$B3561),0)</f>
        <v>0</v>
      </c>
      <c r="AB3561" s="27">
        <f ca="1">AA3561*'Cost Study'!$A$31</f>
        <v>0</v>
      </c>
      <c r="AC3561" s="26">
        <f ca="1">Y3561*'Cost Study'!$A$31</f>
        <v>0</v>
      </c>
      <c r="AD3561" s="27">
        <f ca="1">AA3561*'Cost Study'!$A$31</f>
        <v>0</v>
      </c>
      <c r="AE3561" s="363">
        <f t="shared" ca="1" si="834"/>
        <v>0</v>
      </c>
      <c r="AF3561" s="363">
        <f t="shared" ca="1" si="835"/>
        <v>0</v>
      </c>
      <c r="AH3561" s="704">
        <f>IFERROR($H3561/SUMIF($A:$A,$A3561,$H:$H)*SUMIF(Summary!$A$111:$A$187,$A3561,Summary!$P$111:$P$187),0)</f>
        <v>0</v>
      </c>
      <c r="AI3561" s="705">
        <f t="shared" ca="1" si="836"/>
        <v>0</v>
      </c>
      <c r="AJ3561" s="704">
        <f>IFERROR(H3561/SUMIF(A:A,A3561,H:H)*SUMIF(Summary!$A$111:$A$187,'Operations Support'!A3561,Summary!$Q$111:$Q$187),0)</f>
        <v>0</v>
      </c>
      <c r="AK3561" s="704">
        <f t="shared" ca="1" si="837"/>
        <v>0</v>
      </c>
      <c r="AM3561" s="704">
        <f>IFERROR($H3561/SUMIF($A:$A,$A3561,$H:$H)*SUMIF(Summary!$A$232:$A$268,$A3561,Summary!$P$232:$P$268),0)</f>
        <v>0</v>
      </c>
      <c r="AN3561" s="704">
        <f>IFERROR($H3561/SUMIF($A:$A,$A3561,$H:$H)*(SUMIF(Summary!$A$232:$A$268,$A3561,Summary!$L$232:$L$268)+SUMIF(Summary!$A$283:$A$319,$A3561,Summary!$L$283:$L$319))-AM3561,0)</f>
        <v>0</v>
      </c>
      <c r="AO3561" s="704">
        <f>IFERROR($H3561/SUMIF($A:$A,$A3561,$H:$H)*SUMIF(Summary!$A$232:$A$268,$A3561,Summary!$Q$232:$Q$268),0)</f>
        <v>0</v>
      </c>
      <c r="AP3561" s="704">
        <f>IFERROR($H3561/SUMIF($A:$A,$A3561,$H:$H)*(SUMIF(Summary!$A$232:$A$268,$A3561,Summary!$L$232:$L$268)+SUMIF(Summary!$A$283:$A$319,$A3561,Summary!$L$283:$L$319))-AO3561,0)</f>
        <v>0</v>
      </c>
      <c r="AQ3561" s="292"/>
      <c r="AR3561" s="704">
        <f t="shared" ca="1" si="838"/>
        <v>0</v>
      </c>
      <c r="AS3561" s="704">
        <f t="shared" ca="1" si="839"/>
        <v>0</v>
      </c>
    </row>
    <row r="3562" spans="1:45" x14ac:dyDescent="0.2">
      <c r="A3562" s="401">
        <v>29269</v>
      </c>
      <c r="B3562" s="402">
        <v>5</v>
      </c>
      <c r="C3562" s="403" t="s">
        <v>255</v>
      </c>
      <c r="D3562" s="400">
        <f t="shared" si="825"/>
        <v>0</v>
      </c>
      <c r="E3562" s="400">
        <f t="shared" si="826"/>
        <v>0</v>
      </c>
      <c r="F3562" s="400">
        <f t="shared" si="827"/>
        <v>0</v>
      </c>
      <c r="G3562" s="400">
        <f t="shared" si="828"/>
        <v>0</v>
      </c>
      <c r="H3562" s="25">
        <f t="shared" si="829"/>
        <v>0</v>
      </c>
      <c r="I3562" s="119">
        <v>0</v>
      </c>
      <c r="J3562" s="119">
        <v>0</v>
      </c>
      <c r="K3562" s="119">
        <v>0</v>
      </c>
      <c r="L3562" s="119">
        <v>0</v>
      </c>
      <c r="M3562" s="25">
        <f t="shared" si="830"/>
        <v>0</v>
      </c>
      <c r="N3562" s="119">
        <v>0</v>
      </c>
      <c r="O3562" s="119">
        <v>0</v>
      </c>
      <c r="P3562" s="119">
        <v>0</v>
      </c>
      <c r="Q3562" s="119">
        <v>0</v>
      </c>
      <c r="R3562" s="25">
        <f t="shared" si="831"/>
        <v>0</v>
      </c>
      <c r="S3562" s="119">
        <v>0</v>
      </c>
      <c r="T3562" s="119">
        <v>0</v>
      </c>
      <c r="U3562" s="119">
        <v>0</v>
      </c>
      <c r="V3562" s="119">
        <v>0</v>
      </c>
      <c r="W3562" s="25">
        <f t="shared" si="832"/>
        <v>0</v>
      </c>
      <c r="X3562" s="25">
        <f t="shared" si="833"/>
        <v>0</v>
      </c>
      <c r="Y3562" s="25">
        <f ca="1">OFFSET('Cost Study'!$A$7,'Operations Support'!$C3562,'Operations Support'!$B3562)*$H3562</f>
        <v>0</v>
      </c>
      <c r="Z3562" s="26">
        <f ca="1">Y3562*'Cost Study'!$A$31</f>
        <v>0</v>
      </c>
      <c r="AA3562" s="26">
        <f ca="1">IF(A3562=10298,1.51,1)*IF($B3562&lt;3,$D3562*'Cost Study'!$A$32*OFFSET('Cost Study'!$A$7,'Operations Support'!$C3562,'Operations Support'!$B3562),0)</f>
        <v>0</v>
      </c>
      <c r="AB3562" s="27">
        <f ca="1">AA3562*'Cost Study'!$A$31</f>
        <v>0</v>
      </c>
      <c r="AC3562" s="26">
        <f ca="1">Y3562*'Cost Study'!$A$31</f>
        <v>0</v>
      </c>
      <c r="AD3562" s="27">
        <f ca="1">AA3562*'Cost Study'!$A$31</f>
        <v>0</v>
      </c>
      <c r="AE3562" s="363">
        <f t="shared" ca="1" si="834"/>
        <v>0</v>
      </c>
      <c r="AF3562" s="363">
        <f t="shared" ca="1" si="835"/>
        <v>0</v>
      </c>
      <c r="AH3562" s="704">
        <f>IFERROR($H3562/SUMIF($A:$A,$A3562,$H:$H)*SUMIF(Summary!$A$111:$A$187,$A3562,Summary!$P$111:$P$187),0)</f>
        <v>0</v>
      </c>
      <c r="AI3562" s="705">
        <f t="shared" ca="1" si="836"/>
        <v>0</v>
      </c>
      <c r="AJ3562" s="704">
        <f>IFERROR(H3562/SUMIF(A:A,A3562,H:H)*SUMIF(Summary!$A$111:$A$187,'Operations Support'!A3562,Summary!$Q$111:$Q$187),0)</f>
        <v>0</v>
      </c>
      <c r="AK3562" s="704">
        <f t="shared" ca="1" si="837"/>
        <v>0</v>
      </c>
      <c r="AM3562" s="704">
        <f>IFERROR($H3562/SUMIF($A:$A,$A3562,$H:$H)*SUMIF(Summary!$A$232:$A$268,$A3562,Summary!$P$232:$P$268),0)</f>
        <v>0</v>
      </c>
      <c r="AN3562" s="704">
        <f>IFERROR($H3562/SUMIF($A:$A,$A3562,$H:$H)*(SUMIF(Summary!$A$232:$A$268,$A3562,Summary!$L$232:$L$268)+SUMIF(Summary!$A$283:$A$319,$A3562,Summary!$L$283:$L$319))-AM3562,0)</f>
        <v>0</v>
      </c>
      <c r="AO3562" s="704">
        <f>IFERROR($H3562/SUMIF($A:$A,$A3562,$H:$H)*SUMIF(Summary!$A$232:$A$268,$A3562,Summary!$Q$232:$Q$268),0)</f>
        <v>0</v>
      </c>
      <c r="AP3562" s="704">
        <f>IFERROR($H3562/SUMIF($A:$A,$A3562,$H:$H)*(SUMIF(Summary!$A$232:$A$268,$A3562,Summary!$L$232:$L$268)+SUMIF(Summary!$A$283:$A$319,$A3562,Summary!$L$283:$L$319))-AO3562,0)</f>
        <v>0</v>
      </c>
      <c r="AQ3562" s="292"/>
      <c r="AR3562" s="704">
        <f t="shared" ca="1" si="838"/>
        <v>0</v>
      </c>
      <c r="AS3562" s="704">
        <f t="shared" ca="1" si="839"/>
        <v>0</v>
      </c>
    </row>
    <row r="3563" spans="1:45" x14ac:dyDescent="0.2">
      <c r="A3563" s="401">
        <v>29269</v>
      </c>
      <c r="B3563" s="402">
        <v>5</v>
      </c>
      <c r="C3563" s="403" t="s">
        <v>256</v>
      </c>
      <c r="D3563" s="400">
        <f t="shared" si="825"/>
        <v>0</v>
      </c>
      <c r="E3563" s="400">
        <f t="shared" si="826"/>
        <v>0</v>
      </c>
      <c r="F3563" s="400">
        <f t="shared" si="827"/>
        <v>0</v>
      </c>
      <c r="G3563" s="400">
        <f t="shared" si="828"/>
        <v>0</v>
      </c>
      <c r="H3563" s="25">
        <f t="shared" si="829"/>
        <v>0</v>
      </c>
      <c r="I3563" s="119">
        <v>0</v>
      </c>
      <c r="J3563" s="119">
        <v>0</v>
      </c>
      <c r="K3563" s="119">
        <v>0</v>
      </c>
      <c r="L3563" s="119">
        <v>0</v>
      </c>
      <c r="M3563" s="25">
        <f t="shared" si="830"/>
        <v>0</v>
      </c>
      <c r="N3563" s="119">
        <v>0</v>
      </c>
      <c r="O3563" s="119">
        <v>0</v>
      </c>
      <c r="P3563" s="119">
        <v>0</v>
      </c>
      <c r="Q3563" s="119">
        <v>0</v>
      </c>
      <c r="R3563" s="25">
        <f t="shared" si="831"/>
        <v>0</v>
      </c>
      <c r="S3563" s="119">
        <v>0</v>
      </c>
      <c r="T3563" s="119">
        <v>0</v>
      </c>
      <c r="U3563" s="119">
        <v>0</v>
      </c>
      <c r="V3563" s="119">
        <v>0</v>
      </c>
      <c r="W3563" s="25">
        <f t="shared" si="832"/>
        <v>0</v>
      </c>
      <c r="X3563" s="25">
        <f t="shared" si="833"/>
        <v>0</v>
      </c>
      <c r="Y3563" s="25">
        <f ca="1">OFFSET('Cost Study'!$A$7,'Operations Support'!$C3563,'Operations Support'!$B3563)*$H3563</f>
        <v>0</v>
      </c>
      <c r="Z3563" s="26">
        <f ca="1">Y3563*'Cost Study'!$A$31</f>
        <v>0</v>
      </c>
      <c r="AA3563" s="26">
        <f ca="1">IF(A3563=10298,1.51,1)*IF($B3563&lt;3,$D3563*'Cost Study'!$A$32*OFFSET('Cost Study'!$A$7,'Operations Support'!$C3563,'Operations Support'!$B3563),0)</f>
        <v>0</v>
      </c>
      <c r="AB3563" s="27">
        <f ca="1">AA3563*'Cost Study'!$A$31</f>
        <v>0</v>
      </c>
      <c r="AC3563" s="26">
        <f ca="1">Y3563*'Cost Study'!$A$31</f>
        <v>0</v>
      </c>
      <c r="AD3563" s="27">
        <f ca="1">AA3563*'Cost Study'!$A$31</f>
        <v>0</v>
      </c>
      <c r="AE3563" s="363">
        <f t="shared" ca="1" si="834"/>
        <v>0</v>
      </c>
      <c r="AF3563" s="363">
        <f t="shared" ca="1" si="835"/>
        <v>0</v>
      </c>
      <c r="AH3563" s="704">
        <f>IFERROR($H3563/SUMIF($A:$A,$A3563,$H:$H)*SUMIF(Summary!$A$111:$A$187,$A3563,Summary!$P$111:$P$187),0)</f>
        <v>0</v>
      </c>
      <c r="AI3563" s="705">
        <f t="shared" ca="1" si="836"/>
        <v>0</v>
      </c>
      <c r="AJ3563" s="704">
        <f>IFERROR(H3563/SUMIF(A:A,A3563,H:H)*SUMIF(Summary!$A$111:$A$187,'Operations Support'!A3563,Summary!$Q$111:$Q$187),0)</f>
        <v>0</v>
      </c>
      <c r="AK3563" s="704">
        <f t="shared" ca="1" si="837"/>
        <v>0</v>
      </c>
      <c r="AM3563" s="704">
        <f>IFERROR($H3563/SUMIF($A:$A,$A3563,$H:$H)*SUMIF(Summary!$A$232:$A$268,$A3563,Summary!$P$232:$P$268),0)</f>
        <v>0</v>
      </c>
      <c r="AN3563" s="704">
        <f>IFERROR($H3563/SUMIF($A:$A,$A3563,$H:$H)*(SUMIF(Summary!$A$232:$A$268,$A3563,Summary!$L$232:$L$268)+SUMIF(Summary!$A$283:$A$319,$A3563,Summary!$L$283:$L$319))-AM3563,0)</f>
        <v>0</v>
      </c>
      <c r="AO3563" s="704">
        <f>IFERROR($H3563/SUMIF($A:$A,$A3563,$H:$H)*SUMIF(Summary!$A$232:$A$268,$A3563,Summary!$Q$232:$Q$268),0)</f>
        <v>0</v>
      </c>
      <c r="AP3563" s="704">
        <f>IFERROR($H3563/SUMIF($A:$A,$A3563,$H:$H)*(SUMIF(Summary!$A$232:$A$268,$A3563,Summary!$L$232:$L$268)+SUMIF(Summary!$A$283:$A$319,$A3563,Summary!$L$283:$L$319))-AO3563,0)</f>
        <v>0</v>
      </c>
      <c r="AQ3563" s="292"/>
      <c r="AR3563" s="704">
        <f t="shared" ca="1" si="838"/>
        <v>0</v>
      </c>
      <c r="AS3563" s="704">
        <f t="shared" ca="1" si="839"/>
        <v>0</v>
      </c>
    </row>
    <row r="3564" spans="1:45" x14ac:dyDescent="0.2">
      <c r="A3564" s="401">
        <v>29269</v>
      </c>
      <c r="B3564" s="402">
        <v>5</v>
      </c>
      <c r="C3564" s="403" t="s">
        <v>257</v>
      </c>
      <c r="D3564" s="400">
        <f t="shared" si="825"/>
        <v>0</v>
      </c>
      <c r="E3564" s="400">
        <f t="shared" si="826"/>
        <v>0</v>
      </c>
      <c r="F3564" s="400">
        <f t="shared" si="827"/>
        <v>0</v>
      </c>
      <c r="G3564" s="400">
        <f t="shared" si="828"/>
        <v>0</v>
      </c>
      <c r="H3564" s="25">
        <f t="shared" si="829"/>
        <v>0</v>
      </c>
      <c r="I3564" s="119">
        <v>0</v>
      </c>
      <c r="J3564" s="119">
        <v>0</v>
      </c>
      <c r="K3564" s="119">
        <v>0</v>
      </c>
      <c r="L3564" s="119">
        <v>0</v>
      </c>
      <c r="M3564" s="25">
        <f t="shared" si="830"/>
        <v>0</v>
      </c>
      <c r="N3564" s="119">
        <v>0</v>
      </c>
      <c r="O3564" s="119">
        <v>0</v>
      </c>
      <c r="P3564" s="119">
        <v>0</v>
      </c>
      <c r="Q3564" s="119">
        <v>0</v>
      </c>
      <c r="R3564" s="25">
        <f t="shared" si="831"/>
        <v>0</v>
      </c>
      <c r="S3564" s="119">
        <v>0</v>
      </c>
      <c r="T3564" s="119">
        <v>0</v>
      </c>
      <c r="U3564" s="119">
        <v>0</v>
      </c>
      <c r="V3564" s="119">
        <v>0</v>
      </c>
      <c r="W3564" s="25">
        <f t="shared" si="832"/>
        <v>0</v>
      </c>
      <c r="X3564" s="25">
        <f t="shared" si="833"/>
        <v>0</v>
      </c>
      <c r="Y3564" s="25">
        <f ca="1">OFFSET('Cost Study'!$A$7,'Operations Support'!$C3564,'Operations Support'!$B3564)*$H3564</f>
        <v>0</v>
      </c>
      <c r="Z3564" s="26">
        <f ca="1">Y3564*'Cost Study'!$A$31</f>
        <v>0</v>
      </c>
      <c r="AA3564" s="26">
        <f ca="1">IF(A3564=10298,1.51,1)*IF($B3564&lt;3,$D3564*'Cost Study'!$A$32*OFFSET('Cost Study'!$A$7,'Operations Support'!$C3564,'Operations Support'!$B3564),0)</f>
        <v>0</v>
      </c>
      <c r="AB3564" s="27">
        <f ca="1">AA3564*'Cost Study'!$A$31</f>
        <v>0</v>
      </c>
      <c r="AC3564" s="26">
        <f ca="1">Y3564*'Cost Study'!$A$31</f>
        <v>0</v>
      </c>
      <c r="AD3564" s="27">
        <f ca="1">AA3564*'Cost Study'!$A$31</f>
        <v>0</v>
      </c>
      <c r="AE3564" s="363">
        <f t="shared" ca="1" si="834"/>
        <v>0</v>
      </c>
      <c r="AF3564" s="363">
        <f t="shared" ca="1" si="835"/>
        <v>0</v>
      </c>
      <c r="AH3564" s="704">
        <f>IFERROR($H3564/SUMIF($A:$A,$A3564,$H:$H)*SUMIF(Summary!$A$111:$A$187,$A3564,Summary!$P$111:$P$187),0)</f>
        <v>0</v>
      </c>
      <c r="AI3564" s="705">
        <f t="shared" ca="1" si="836"/>
        <v>0</v>
      </c>
      <c r="AJ3564" s="704">
        <f>IFERROR(H3564/SUMIF(A:A,A3564,H:H)*SUMIF(Summary!$A$111:$A$187,'Operations Support'!A3564,Summary!$Q$111:$Q$187),0)</f>
        <v>0</v>
      </c>
      <c r="AK3564" s="704">
        <f t="shared" ca="1" si="837"/>
        <v>0</v>
      </c>
      <c r="AM3564" s="704">
        <f>IFERROR($H3564/SUMIF($A:$A,$A3564,$H:$H)*SUMIF(Summary!$A$232:$A$268,$A3564,Summary!$P$232:$P$268),0)</f>
        <v>0</v>
      </c>
      <c r="AN3564" s="704">
        <f>IFERROR($H3564/SUMIF($A:$A,$A3564,$H:$H)*(SUMIF(Summary!$A$232:$A$268,$A3564,Summary!$L$232:$L$268)+SUMIF(Summary!$A$283:$A$319,$A3564,Summary!$L$283:$L$319))-AM3564,0)</f>
        <v>0</v>
      </c>
      <c r="AO3564" s="704">
        <f>IFERROR($H3564/SUMIF($A:$A,$A3564,$H:$H)*SUMIF(Summary!$A$232:$A$268,$A3564,Summary!$Q$232:$Q$268),0)</f>
        <v>0</v>
      </c>
      <c r="AP3564" s="704">
        <f>IFERROR($H3564/SUMIF($A:$A,$A3564,$H:$H)*(SUMIF(Summary!$A$232:$A$268,$A3564,Summary!$L$232:$L$268)+SUMIF(Summary!$A$283:$A$319,$A3564,Summary!$L$283:$L$319))-AO3564,0)</f>
        <v>0</v>
      </c>
      <c r="AQ3564" s="292"/>
      <c r="AR3564" s="704">
        <f t="shared" ca="1" si="838"/>
        <v>0</v>
      </c>
      <c r="AS3564" s="704">
        <f t="shared" ca="1" si="839"/>
        <v>0</v>
      </c>
    </row>
    <row r="3565" spans="1:45" x14ac:dyDescent="0.2">
      <c r="A3565" s="401">
        <v>29269</v>
      </c>
      <c r="B3565" s="402">
        <v>5</v>
      </c>
      <c r="C3565" s="403" t="s">
        <v>258</v>
      </c>
      <c r="D3565" s="400">
        <f t="shared" si="825"/>
        <v>0</v>
      </c>
      <c r="E3565" s="400">
        <f t="shared" si="826"/>
        <v>0</v>
      </c>
      <c r="F3565" s="400">
        <f t="shared" si="827"/>
        <v>0</v>
      </c>
      <c r="G3565" s="400">
        <f t="shared" si="828"/>
        <v>0</v>
      </c>
      <c r="H3565" s="25">
        <f t="shared" si="829"/>
        <v>0</v>
      </c>
      <c r="I3565" s="119">
        <v>0</v>
      </c>
      <c r="J3565" s="119">
        <v>0</v>
      </c>
      <c r="K3565" s="119">
        <v>0</v>
      </c>
      <c r="L3565" s="119">
        <v>0</v>
      </c>
      <c r="M3565" s="25">
        <f t="shared" si="830"/>
        <v>0</v>
      </c>
      <c r="N3565" s="119">
        <v>0</v>
      </c>
      <c r="O3565" s="119">
        <v>0</v>
      </c>
      <c r="P3565" s="119">
        <v>0</v>
      </c>
      <c r="Q3565" s="119">
        <v>0</v>
      </c>
      <c r="R3565" s="25">
        <f t="shared" si="831"/>
        <v>0</v>
      </c>
      <c r="S3565" s="119">
        <v>0</v>
      </c>
      <c r="T3565" s="119">
        <v>0</v>
      </c>
      <c r="U3565" s="119">
        <v>0</v>
      </c>
      <c r="V3565" s="119">
        <v>0</v>
      </c>
      <c r="W3565" s="25">
        <f t="shared" si="832"/>
        <v>0</v>
      </c>
      <c r="X3565" s="25">
        <f t="shared" si="833"/>
        <v>0</v>
      </c>
      <c r="Y3565" s="25">
        <f ca="1">OFFSET('Cost Study'!$A$7,'Operations Support'!$C3565,'Operations Support'!$B3565)*$H3565</f>
        <v>0</v>
      </c>
      <c r="Z3565" s="26">
        <f ca="1">Y3565*'Cost Study'!$A$31</f>
        <v>0</v>
      </c>
      <c r="AA3565" s="26">
        <f ca="1">IF(A3565=10298,1.51,1)*IF($B3565&lt;3,$D3565*'Cost Study'!$A$32*OFFSET('Cost Study'!$A$7,'Operations Support'!$C3565,'Operations Support'!$B3565),0)</f>
        <v>0</v>
      </c>
      <c r="AB3565" s="27">
        <f ca="1">AA3565*'Cost Study'!$A$31</f>
        <v>0</v>
      </c>
      <c r="AC3565" s="26">
        <f ca="1">Y3565*'Cost Study'!$A$31</f>
        <v>0</v>
      </c>
      <c r="AD3565" s="27">
        <f ca="1">AA3565*'Cost Study'!$A$31</f>
        <v>0</v>
      </c>
      <c r="AE3565" s="363">
        <f t="shared" ca="1" si="834"/>
        <v>0</v>
      </c>
      <c r="AF3565" s="363">
        <f t="shared" ca="1" si="835"/>
        <v>0</v>
      </c>
      <c r="AH3565" s="704">
        <f>IFERROR($H3565/SUMIF($A:$A,$A3565,$H:$H)*SUMIF(Summary!$A$111:$A$187,$A3565,Summary!$P$111:$P$187),0)</f>
        <v>0</v>
      </c>
      <c r="AI3565" s="705">
        <f t="shared" ca="1" si="836"/>
        <v>0</v>
      </c>
      <c r="AJ3565" s="704">
        <f>IFERROR(H3565/SUMIF(A:A,A3565,H:H)*SUMIF(Summary!$A$111:$A$187,'Operations Support'!A3565,Summary!$Q$111:$Q$187),0)</f>
        <v>0</v>
      </c>
      <c r="AK3565" s="704">
        <f t="shared" ca="1" si="837"/>
        <v>0</v>
      </c>
      <c r="AM3565" s="704">
        <f>IFERROR($H3565/SUMIF($A:$A,$A3565,$H:$H)*SUMIF(Summary!$A$232:$A$268,$A3565,Summary!$P$232:$P$268),0)</f>
        <v>0</v>
      </c>
      <c r="AN3565" s="704">
        <f>IFERROR($H3565/SUMIF($A:$A,$A3565,$H:$H)*(SUMIF(Summary!$A$232:$A$268,$A3565,Summary!$L$232:$L$268)+SUMIF(Summary!$A$283:$A$319,$A3565,Summary!$L$283:$L$319))-AM3565,0)</f>
        <v>0</v>
      </c>
      <c r="AO3565" s="704">
        <f>IFERROR($H3565/SUMIF($A:$A,$A3565,$H:$H)*SUMIF(Summary!$A$232:$A$268,$A3565,Summary!$Q$232:$Q$268),0)</f>
        <v>0</v>
      </c>
      <c r="AP3565" s="704">
        <f>IFERROR($H3565/SUMIF($A:$A,$A3565,$H:$H)*(SUMIF(Summary!$A$232:$A$268,$A3565,Summary!$L$232:$L$268)+SUMIF(Summary!$A$283:$A$319,$A3565,Summary!$L$283:$L$319))-AO3565,0)</f>
        <v>0</v>
      </c>
      <c r="AQ3565" s="292"/>
      <c r="AR3565" s="704">
        <f t="shared" ca="1" si="838"/>
        <v>0</v>
      </c>
      <c r="AS3565" s="704">
        <f t="shared" ca="1" si="839"/>
        <v>0</v>
      </c>
    </row>
    <row r="3566" spans="1:45" x14ac:dyDescent="0.2">
      <c r="A3566" s="401">
        <v>29269</v>
      </c>
      <c r="B3566" s="402">
        <v>5</v>
      </c>
      <c r="C3566" s="403" t="s">
        <v>259</v>
      </c>
      <c r="D3566" s="400">
        <f t="shared" si="825"/>
        <v>0</v>
      </c>
      <c r="E3566" s="400">
        <f t="shared" si="826"/>
        <v>0</v>
      </c>
      <c r="F3566" s="400">
        <f t="shared" si="827"/>
        <v>0</v>
      </c>
      <c r="G3566" s="400">
        <f t="shared" si="828"/>
        <v>0</v>
      </c>
      <c r="H3566" s="25">
        <f t="shared" si="829"/>
        <v>0</v>
      </c>
      <c r="I3566" s="119">
        <v>0</v>
      </c>
      <c r="J3566" s="119">
        <v>0</v>
      </c>
      <c r="K3566" s="119">
        <v>0</v>
      </c>
      <c r="L3566" s="119">
        <v>0</v>
      </c>
      <c r="M3566" s="25">
        <f t="shared" si="830"/>
        <v>0</v>
      </c>
      <c r="N3566" s="119">
        <v>0</v>
      </c>
      <c r="O3566" s="119">
        <v>0</v>
      </c>
      <c r="P3566" s="119">
        <v>0</v>
      </c>
      <c r="Q3566" s="119">
        <v>0</v>
      </c>
      <c r="R3566" s="25">
        <f t="shared" si="831"/>
        <v>0</v>
      </c>
      <c r="S3566" s="119">
        <v>0</v>
      </c>
      <c r="T3566" s="119">
        <v>0</v>
      </c>
      <c r="U3566" s="119">
        <v>0</v>
      </c>
      <c r="V3566" s="119">
        <v>0</v>
      </c>
      <c r="W3566" s="25">
        <f t="shared" si="832"/>
        <v>0</v>
      </c>
      <c r="X3566" s="25">
        <f t="shared" si="833"/>
        <v>0</v>
      </c>
      <c r="Y3566" s="25">
        <f ca="1">OFFSET('Cost Study'!$A$7,'Operations Support'!$C3566,'Operations Support'!$B3566)*$H3566</f>
        <v>0</v>
      </c>
      <c r="Z3566" s="26">
        <f ca="1">Y3566*'Cost Study'!$A$31</f>
        <v>0</v>
      </c>
      <c r="AA3566" s="26">
        <f ca="1">IF(A3566=10298,1.51,1)*IF($B3566&lt;3,$D3566*'Cost Study'!$A$32*OFFSET('Cost Study'!$A$7,'Operations Support'!$C3566,'Operations Support'!$B3566),0)</f>
        <v>0</v>
      </c>
      <c r="AB3566" s="27">
        <f ca="1">AA3566*'Cost Study'!$A$31</f>
        <v>0</v>
      </c>
      <c r="AC3566" s="26">
        <f ca="1">Y3566*'Cost Study'!$A$31</f>
        <v>0</v>
      </c>
      <c r="AD3566" s="27">
        <f ca="1">AA3566*'Cost Study'!$A$31</f>
        <v>0</v>
      </c>
      <c r="AE3566" s="363">
        <f t="shared" ca="1" si="834"/>
        <v>0</v>
      </c>
      <c r="AF3566" s="363">
        <f t="shared" ca="1" si="835"/>
        <v>0</v>
      </c>
      <c r="AH3566" s="704">
        <f>IFERROR($H3566/SUMIF($A:$A,$A3566,$H:$H)*SUMIF(Summary!$A$111:$A$187,$A3566,Summary!$P$111:$P$187),0)</f>
        <v>0</v>
      </c>
      <c r="AI3566" s="705">
        <f t="shared" ca="1" si="836"/>
        <v>0</v>
      </c>
      <c r="AJ3566" s="704">
        <f>IFERROR(H3566/SUMIF(A:A,A3566,H:H)*SUMIF(Summary!$A$111:$A$187,'Operations Support'!A3566,Summary!$Q$111:$Q$187),0)</f>
        <v>0</v>
      </c>
      <c r="AK3566" s="704">
        <f t="shared" ca="1" si="837"/>
        <v>0</v>
      </c>
      <c r="AM3566" s="704">
        <f>IFERROR($H3566/SUMIF($A:$A,$A3566,$H:$H)*SUMIF(Summary!$A$232:$A$268,$A3566,Summary!$P$232:$P$268),0)</f>
        <v>0</v>
      </c>
      <c r="AN3566" s="704">
        <f>IFERROR($H3566/SUMIF($A:$A,$A3566,$H:$H)*(SUMIF(Summary!$A$232:$A$268,$A3566,Summary!$L$232:$L$268)+SUMIF(Summary!$A$283:$A$319,$A3566,Summary!$L$283:$L$319))-AM3566,0)</f>
        <v>0</v>
      </c>
      <c r="AO3566" s="704">
        <f>IFERROR($H3566/SUMIF($A:$A,$A3566,$H:$H)*SUMIF(Summary!$A$232:$A$268,$A3566,Summary!$Q$232:$Q$268),0)</f>
        <v>0</v>
      </c>
      <c r="AP3566" s="704">
        <f>IFERROR($H3566/SUMIF($A:$A,$A3566,$H:$H)*(SUMIF(Summary!$A$232:$A$268,$A3566,Summary!$L$232:$L$268)+SUMIF(Summary!$A$283:$A$319,$A3566,Summary!$L$283:$L$319))-AO3566,0)</f>
        <v>0</v>
      </c>
      <c r="AQ3566" s="292"/>
      <c r="AR3566" s="704">
        <f t="shared" ca="1" si="838"/>
        <v>0</v>
      </c>
      <c r="AS3566" s="704">
        <f t="shared" ca="1" si="839"/>
        <v>0</v>
      </c>
    </row>
    <row r="3567" spans="1:45" x14ac:dyDescent="0.2">
      <c r="A3567" s="401">
        <v>29269</v>
      </c>
      <c r="B3567" s="402">
        <v>5</v>
      </c>
      <c r="C3567" s="403" t="s">
        <v>260</v>
      </c>
      <c r="D3567" s="400">
        <f t="shared" si="825"/>
        <v>0</v>
      </c>
      <c r="E3567" s="400">
        <f t="shared" si="826"/>
        <v>0</v>
      </c>
      <c r="F3567" s="400">
        <f t="shared" si="827"/>
        <v>0</v>
      </c>
      <c r="G3567" s="400">
        <f t="shared" si="828"/>
        <v>0</v>
      </c>
      <c r="H3567" s="25">
        <f t="shared" si="829"/>
        <v>0</v>
      </c>
      <c r="I3567" s="119">
        <v>0</v>
      </c>
      <c r="J3567" s="119">
        <v>0</v>
      </c>
      <c r="K3567" s="119">
        <v>0</v>
      </c>
      <c r="L3567" s="119">
        <v>0</v>
      </c>
      <c r="M3567" s="25">
        <f t="shared" si="830"/>
        <v>0</v>
      </c>
      <c r="N3567" s="119">
        <v>0</v>
      </c>
      <c r="O3567" s="119">
        <v>0</v>
      </c>
      <c r="P3567" s="119">
        <v>0</v>
      </c>
      <c r="Q3567" s="119">
        <v>0</v>
      </c>
      <c r="R3567" s="25">
        <f t="shared" si="831"/>
        <v>0</v>
      </c>
      <c r="S3567" s="119">
        <v>0</v>
      </c>
      <c r="T3567" s="119">
        <v>0</v>
      </c>
      <c r="U3567" s="119">
        <v>0</v>
      </c>
      <c r="V3567" s="119">
        <v>0</v>
      </c>
      <c r="W3567" s="25">
        <f t="shared" si="832"/>
        <v>0</v>
      </c>
      <c r="X3567" s="25">
        <f t="shared" si="833"/>
        <v>0</v>
      </c>
      <c r="Y3567" s="25">
        <f ca="1">OFFSET('Cost Study'!$A$7,'Operations Support'!$C3567,'Operations Support'!$B3567)*$H3567</f>
        <v>0</v>
      </c>
      <c r="Z3567" s="26">
        <f ca="1">Y3567*'Cost Study'!$A$31</f>
        <v>0</v>
      </c>
      <c r="AA3567" s="26">
        <f ca="1">IF(A3567=10298,1.51,1)*IF($B3567&lt;3,$D3567*'Cost Study'!$A$32*OFFSET('Cost Study'!$A$7,'Operations Support'!$C3567,'Operations Support'!$B3567),0)</f>
        <v>0</v>
      </c>
      <c r="AB3567" s="27">
        <f ca="1">AA3567*'Cost Study'!$A$31</f>
        <v>0</v>
      </c>
      <c r="AC3567" s="26">
        <f ca="1">Y3567*'Cost Study'!$A$31</f>
        <v>0</v>
      </c>
      <c r="AD3567" s="27">
        <f ca="1">AA3567*'Cost Study'!$A$31</f>
        <v>0</v>
      </c>
      <c r="AE3567" s="363">
        <f t="shared" ca="1" si="834"/>
        <v>0</v>
      </c>
      <c r="AF3567" s="363">
        <f t="shared" ca="1" si="835"/>
        <v>0</v>
      </c>
      <c r="AH3567" s="704">
        <f>IFERROR($H3567/SUMIF($A:$A,$A3567,$H:$H)*SUMIF(Summary!$A$111:$A$187,$A3567,Summary!$P$111:$P$187),0)</f>
        <v>0</v>
      </c>
      <c r="AI3567" s="705">
        <f t="shared" ca="1" si="836"/>
        <v>0</v>
      </c>
      <c r="AJ3567" s="704">
        <f>IFERROR(H3567/SUMIF(A:A,A3567,H:H)*SUMIF(Summary!$A$111:$A$187,'Operations Support'!A3567,Summary!$Q$111:$Q$187),0)</f>
        <v>0</v>
      </c>
      <c r="AK3567" s="704">
        <f t="shared" ca="1" si="837"/>
        <v>0</v>
      </c>
      <c r="AM3567" s="704">
        <f>IFERROR($H3567/SUMIF($A:$A,$A3567,$H:$H)*SUMIF(Summary!$A$232:$A$268,$A3567,Summary!$P$232:$P$268),0)</f>
        <v>0</v>
      </c>
      <c r="AN3567" s="704">
        <f>IFERROR($H3567/SUMIF($A:$A,$A3567,$H:$H)*(SUMIF(Summary!$A$232:$A$268,$A3567,Summary!$L$232:$L$268)+SUMIF(Summary!$A$283:$A$319,$A3567,Summary!$L$283:$L$319))-AM3567,0)</f>
        <v>0</v>
      </c>
      <c r="AO3567" s="704">
        <f>IFERROR($H3567/SUMIF($A:$A,$A3567,$H:$H)*SUMIF(Summary!$A$232:$A$268,$A3567,Summary!$Q$232:$Q$268),0)</f>
        <v>0</v>
      </c>
      <c r="AP3567" s="704">
        <f>IFERROR($H3567/SUMIF($A:$A,$A3567,$H:$H)*(SUMIF(Summary!$A$232:$A$268,$A3567,Summary!$L$232:$L$268)+SUMIF(Summary!$A$283:$A$319,$A3567,Summary!$L$283:$L$319))-AO3567,0)</f>
        <v>0</v>
      </c>
      <c r="AQ3567" s="292"/>
      <c r="AR3567" s="704">
        <f t="shared" ca="1" si="838"/>
        <v>0</v>
      </c>
      <c r="AS3567" s="704">
        <f t="shared" ca="1" si="839"/>
        <v>0</v>
      </c>
    </row>
    <row r="3568" spans="1:45" x14ac:dyDescent="0.2">
      <c r="A3568" s="401">
        <v>29269</v>
      </c>
      <c r="B3568" s="402">
        <v>5</v>
      </c>
      <c r="C3568" s="403" t="s">
        <v>261</v>
      </c>
      <c r="D3568" s="400">
        <f t="shared" si="825"/>
        <v>0</v>
      </c>
      <c r="E3568" s="400">
        <f t="shared" si="826"/>
        <v>0</v>
      </c>
      <c r="F3568" s="400">
        <f t="shared" si="827"/>
        <v>0</v>
      </c>
      <c r="G3568" s="400">
        <f t="shared" si="828"/>
        <v>0</v>
      </c>
      <c r="H3568" s="25">
        <f t="shared" si="829"/>
        <v>0</v>
      </c>
      <c r="I3568" s="119">
        <v>0</v>
      </c>
      <c r="J3568" s="119">
        <v>0</v>
      </c>
      <c r="K3568" s="119">
        <v>0</v>
      </c>
      <c r="L3568" s="119">
        <v>0</v>
      </c>
      <c r="M3568" s="25">
        <f t="shared" si="830"/>
        <v>0</v>
      </c>
      <c r="N3568" s="119">
        <v>0</v>
      </c>
      <c r="O3568" s="119">
        <v>0</v>
      </c>
      <c r="P3568" s="119">
        <v>0</v>
      </c>
      <c r="Q3568" s="119">
        <v>0</v>
      </c>
      <c r="R3568" s="25">
        <f t="shared" si="831"/>
        <v>0</v>
      </c>
      <c r="S3568" s="119">
        <v>0</v>
      </c>
      <c r="T3568" s="119">
        <v>0</v>
      </c>
      <c r="U3568" s="119">
        <v>0</v>
      </c>
      <c r="V3568" s="119">
        <v>0</v>
      </c>
      <c r="W3568" s="25">
        <f t="shared" si="832"/>
        <v>0</v>
      </c>
      <c r="X3568" s="25">
        <f t="shared" si="833"/>
        <v>0</v>
      </c>
      <c r="Y3568" s="25">
        <f ca="1">OFFSET('Cost Study'!$A$7,'Operations Support'!$C3568,'Operations Support'!$B3568)*$H3568</f>
        <v>0</v>
      </c>
      <c r="Z3568" s="26">
        <f ca="1">Y3568*'Cost Study'!$A$31</f>
        <v>0</v>
      </c>
      <c r="AA3568" s="26">
        <f ca="1">IF(A3568=10298,1.51,1)*IF($B3568&lt;3,$D3568*'Cost Study'!$A$32*OFFSET('Cost Study'!$A$7,'Operations Support'!$C3568,'Operations Support'!$B3568),0)</f>
        <v>0</v>
      </c>
      <c r="AB3568" s="27">
        <f ca="1">AA3568*'Cost Study'!$A$31</f>
        <v>0</v>
      </c>
      <c r="AC3568" s="26">
        <f ca="1">Y3568*'Cost Study'!$A$31</f>
        <v>0</v>
      </c>
      <c r="AD3568" s="27">
        <f ca="1">AA3568*'Cost Study'!$A$31</f>
        <v>0</v>
      </c>
      <c r="AE3568" s="363">
        <f t="shared" ca="1" si="834"/>
        <v>0</v>
      </c>
      <c r="AF3568" s="363">
        <f t="shared" ca="1" si="835"/>
        <v>0</v>
      </c>
      <c r="AH3568" s="704">
        <f>IFERROR($H3568/SUMIF($A:$A,$A3568,$H:$H)*SUMIF(Summary!$A$111:$A$187,$A3568,Summary!$P$111:$P$187),0)</f>
        <v>0</v>
      </c>
      <c r="AI3568" s="705">
        <f t="shared" ca="1" si="836"/>
        <v>0</v>
      </c>
      <c r="AJ3568" s="704">
        <f>IFERROR(H3568/SUMIF(A:A,A3568,H:H)*SUMIF(Summary!$A$111:$A$187,'Operations Support'!A3568,Summary!$Q$111:$Q$187),0)</f>
        <v>0</v>
      </c>
      <c r="AK3568" s="704">
        <f t="shared" ca="1" si="837"/>
        <v>0</v>
      </c>
      <c r="AM3568" s="704">
        <f>IFERROR($H3568/SUMIF($A:$A,$A3568,$H:$H)*SUMIF(Summary!$A$232:$A$268,$A3568,Summary!$P$232:$P$268),0)</f>
        <v>0</v>
      </c>
      <c r="AN3568" s="704">
        <f>IFERROR($H3568/SUMIF($A:$A,$A3568,$H:$H)*(SUMIF(Summary!$A$232:$A$268,$A3568,Summary!$L$232:$L$268)+SUMIF(Summary!$A$283:$A$319,$A3568,Summary!$L$283:$L$319))-AM3568,0)</f>
        <v>0</v>
      </c>
      <c r="AO3568" s="704">
        <f>IFERROR($H3568/SUMIF($A:$A,$A3568,$H:$H)*SUMIF(Summary!$A$232:$A$268,$A3568,Summary!$Q$232:$Q$268),0)</f>
        <v>0</v>
      </c>
      <c r="AP3568" s="704">
        <f>IFERROR($H3568/SUMIF($A:$A,$A3568,$H:$H)*(SUMIF(Summary!$A$232:$A$268,$A3568,Summary!$L$232:$L$268)+SUMIF(Summary!$A$283:$A$319,$A3568,Summary!$L$283:$L$319))-AO3568,0)</f>
        <v>0</v>
      </c>
      <c r="AQ3568" s="292"/>
      <c r="AR3568" s="704">
        <f t="shared" ca="1" si="838"/>
        <v>0</v>
      </c>
      <c r="AS3568" s="704">
        <f t="shared" ca="1" si="839"/>
        <v>0</v>
      </c>
    </row>
    <row r="3569" spans="1:45" x14ac:dyDescent="0.2">
      <c r="A3569" s="401">
        <v>29269</v>
      </c>
      <c r="B3569" s="402">
        <v>5</v>
      </c>
      <c r="C3569" s="403" t="s">
        <v>262</v>
      </c>
      <c r="D3569" s="400">
        <f t="shared" si="825"/>
        <v>0</v>
      </c>
      <c r="E3569" s="400">
        <f t="shared" si="826"/>
        <v>0</v>
      </c>
      <c r="F3569" s="400">
        <f t="shared" si="827"/>
        <v>0</v>
      </c>
      <c r="G3569" s="400">
        <f t="shared" si="828"/>
        <v>0</v>
      </c>
      <c r="H3569" s="25">
        <f t="shared" si="829"/>
        <v>0</v>
      </c>
      <c r="I3569" s="119">
        <v>0</v>
      </c>
      <c r="J3569" s="119">
        <v>0</v>
      </c>
      <c r="K3569" s="119">
        <v>0</v>
      </c>
      <c r="L3569" s="119">
        <v>0</v>
      </c>
      <c r="M3569" s="25">
        <f t="shared" si="830"/>
        <v>0</v>
      </c>
      <c r="N3569" s="119">
        <v>0</v>
      </c>
      <c r="O3569" s="119">
        <v>0</v>
      </c>
      <c r="P3569" s="119">
        <v>0</v>
      </c>
      <c r="Q3569" s="119">
        <v>0</v>
      </c>
      <c r="R3569" s="25">
        <f t="shared" si="831"/>
        <v>0</v>
      </c>
      <c r="S3569" s="119">
        <v>0</v>
      </c>
      <c r="T3569" s="119">
        <v>0</v>
      </c>
      <c r="U3569" s="119">
        <v>0</v>
      </c>
      <c r="V3569" s="119">
        <v>0</v>
      </c>
      <c r="W3569" s="25">
        <f t="shared" si="832"/>
        <v>0</v>
      </c>
      <c r="X3569" s="25">
        <f t="shared" si="833"/>
        <v>0</v>
      </c>
      <c r="Y3569" s="25">
        <f ca="1">OFFSET('Cost Study'!$A$7,'Operations Support'!$C3569,'Operations Support'!$B3569)*$H3569</f>
        <v>0</v>
      </c>
      <c r="Z3569" s="26">
        <f ca="1">Y3569*'Cost Study'!$A$31</f>
        <v>0</v>
      </c>
      <c r="AA3569" s="26">
        <f ca="1">IF(A3569=10298,1.51,1)*IF($B3569&lt;3,$D3569*'Cost Study'!$A$32*OFFSET('Cost Study'!$A$7,'Operations Support'!$C3569,'Operations Support'!$B3569),0)</f>
        <v>0</v>
      </c>
      <c r="AB3569" s="27">
        <f ca="1">AA3569*'Cost Study'!$A$31</f>
        <v>0</v>
      </c>
      <c r="AC3569" s="26">
        <f ca="1">Y3569*'Cost Study'!$A$31</f>
        <v>0</v>
      </c>
      <c r="AD3569" s="27">
        <f ca="1">AA3569*'Cost Study'!$A$31</f>
        <v>0</v>
      </c>
      <c r="AE3569" s="363">
        <f t="shared" ca="1" si="834"/>
        <v>0</v>
      </c>
      <c r="AF3569" s="363">
        <f t="shared" ca="1" si="835"/>
        <v>0</v>
      </c>
      <c r="AH3569" s="704">
        <f>IFERROR($H3569/SUMIF($A:$A,$A3569,$H:$H)*SUMIF(Summary!$A$111:$A$187,$A3569,Summary!$P$111:$P$187),0)</f>
        <v>0</v>
      </c>
      <c r="AI3569" s="705">
        <f t="shared" ca="1" si="836"/>
        <v>0</v>
      </c>
      <c r="AJ3569" s="704">
        <f>IFERROR(H3569/SUMIF(A:A,A3569,H:H)*SUMIF(Summary!$A$111:$A$187,'Operations Support'!A3569,Summary!$Q$111:$Q$187),0)</f>
        <v>0</v>
      </c>
      <c r="AK3569" s="704">
        <f t="shared" ca="1" si="837"/>
        <v>0</v>
      </c>
      <c r="AM3569" s="704">
        <f>IFERROR($H3569/SUMIF($A:$A,$A3569,$H:$H)*SUMIF(Summary!$A$232:$A$268,$A3569,Summary!$P$232:$P$268),0)</f>
        <v>0</v>
      </c>
      <c r="AN3569" s="704">
        <f>IFERROR($H3569/SUMIF($A:$A,$A3569,$H:$H)*(SUMIF(Summary!$A$232:$A$268,$A3569,Summary!$L$232:$L$268)+SUMIF(Summary!$A$283:$A$319,$A3569,Summary!$L$283:$L$319))-AM3569,0)</f>
        <v>0</v>
      </c>
      <c r="AO3569" s="704">
        <f>IFERROR($H3569/SUMIF($A:$A,$A3569,$H:$H)*SUMIF(Summary!$A$232:$A$268,$A3569,Summary!$Q$232:$Q$268),0)</f>
        <v>0</v>
      </c>
      <c r="AP3569" s="704">
        <f>IFERROR($H3569/SUMIF($A:$A,$A3569,$H:$H)*(SUMIF(Summary!$A$232:$A$268,$A3569,Summary!$L$232:$L$268)+SUMIF(Summary!$A$283:$A$319,$A3569,Summary!$L$283:$L$319))-AO3569,0)</f>
        <v>0</v>
      </c>
      <c r="AQ3569" s="292"/>
      <c r="AR3569" s="704">
        <f t="shared" ca="1" si="838"/>
        <v>0</v>
      </c>
      <c r="AS3569" s="704">
        <f t="shared" ca="1" si="839"/>
        <v>0</v>
      </c>
    </row>
    <row r="3570" spans="1:45" x14ac:dyDescent="0.2">
      <c r="A3570" s="401">
        <v>29269</v>
      </c>
      <c r="B3570" s="402">
        <v>5</v>
      </c>
      <c r="C3570" s="403" t="s">
        <v>263</v>
      </c>
      <c r="D3570" s="400">
        <f t="shared" si="825"/>
        <v>0</v>
      </c>
      <c r="E3570" s="400">
        <f t="shared" si="826"/>
        <v>0</v>
      </c>
      <c r="F3570" s="400">
        <f t="shared" si="827"/>
        <v>0</v>
      </c>
      <c r="G3570" s="400">
        <f t="shared" si="828"/>
        <v>0</v>
      </c>
      <c r="H3570" s="25">
        <f t="shared" si="829"/>
        <v>0</v>
      </c>
      <c r="I3570" s="119">
        <v>0</v>
      </c>
      <c r="J3570" s="119">
        <v>0</v>
      </c>
      <c r="K3570" s="119">
        <v>0</v>
      </c>
      <c r="L3570" s="119">
        <v>0</v>
      </c>
      <c r="M3570" s="25">
        <f t="shared" si="830"/>
        <v>0</v>
      </c>
      <c r="N3570" s="119">
        <v>0</v>
      </c>
      <c r="O3570" s="119">
        <v>0</v>
      </c>
      <c r="P3570" s="119">
        <v>0</v>
      </c>
      <c r="Q3570" s="119">
        <v>0</v>
      </c>
      <c r="R3570" s="25">
        <f t="shared" si="831"/>
        <v>0</v>
      </c>
      <c r="S3570" s="119">
        <v>0</v>
      </c>
      <c r="T3570" s="119">
        <v>0</v>
      </c>
      <c r="U3570" s="119">
        <v>0</v>
      </c>
      <c r="V3570" s="119">
        <v>0</v>
      </c>
      <c r="W3570" s="25">
        <f t="shared" si="832"/>
        <v>0</v>
      </c>
      <c r="X3570" s="25">
        <f t="shared" si="833"/>
        <v>0</v>
      </c>
      <c r="Y3570" s="25">
        <f ca="1">OFFSET('Cost Study'!$A$7,'Operations Support'!$C3570,'Operations Support'!$B3570)*$H3570</f>
        <v>0</v>
      </c>
      <c r="Z3570" s="26">
        <f ca="1">Y3570*'Cost Study'!$A$31</f>
        <v>0</v>
      </c>
      <c r="AA3570" s="26">
        <f ca="1">IF(A3570=10298,1.51,1)*IF($B3570&lt;3,$D3570*'Cost Study'!$A$32*OFFSET('Cost Study'!$A$7,'Operations Support'!$C3570,'Operations Support'!$B3570),0)</f>
        <v>0</v>
      </c>
      <c r="AB3570" s="27">
        <f ca="1">AA3570*'Cost Study'!$A$31</f>
        <v>0</v>
      </c>
      <c r="AC3570" s="26">
        <f ca="1">Y3570*'Cost Study'!$A$31</f>
        <v>0</v>
      </c>
      <c r="AD3570" s="27">
        <f ca="1">AA3570*'Cost Study'!$A$31</f>
        <v>0</v>
      </c>
      <c r="AE3570" s="363">
        <f t="shared" ca="1" si="834"/>
        <v>0</v>
      </c>
      <c r="AF3570" s="363">
        <f t="shared" ca="1" si="835"/>
        <v>0</v>
      </c>
      <c r="AH3570" s="704">
        <f>IFERROR($H3570/SUMIF($A:$A,$A3570,$H:$H)*SUMIF(Summary!$A$111:$A$187,$A3570,Summary!$P$111:$P$187),0)</f>
        <v>0</v>
      </c>
      <c r="AI3570" s="705">
        <f t="shared" ca="1" si="836"/>
        <v>0</v>
      </c>
      <c r="AJ3570" s="704">
        <f>IFERROR(H3570/SUMIF(A:A,A3570,H:H)*SUMIF(Summary!$A$111:$A$187,'Operations Support'!A3570,Summary!$Q$111:$Q$187),0)</f>
        <v>0</v>
      </c>
      <c r="AK3570" s="704">
        <f t="shared" ca="1" si="837"/>
        <v>0</v>
      </c>
      <c r="AM3570" s="704">
        <f>IFERROR($H3570/SUMIF($A:$A,$A3570,$H:$H)*SUMIF(Summary!$A$232:$A$268,$A3570,Summary!$P$232:$P$268),0)</f>
        <v>0</v>
      </c>
      <c r="AN3570" s="704">
        <f>IFERROR($H3570/SUMIF($A:$A,$A3570,$H:$H)*(SUMIF(Summary!$A$232:$A$268,$A3570,Summary!$L$232:$L$268)+SUMIF(Summary!$A$283:$A$319,$A3570,Summary!$L$283:$L$319))-AM3570,0)</f>
        <v>0</v>
      </c>
      <c r="AO3570" s="704">
        <f>IFERROR($H3570/SUMIF($A:$A,$A3570,$H:$H)*SUMIF(Summary!$A$232:$A$268,$A3570,Summary!$Q$232:$Q$268),0)</f>
        <v>0</v>
      </c>
      <c r="AP3570" s="704">
        <f>IFERROR($H3570/SUMIF($A:$A,$A3570,$H:$H)*(SUMIF(Summary!$A$232:$A$268,$A3570,Summary!$L$232:$L$268)+SUMIF(Summary!$A$283:$A$319,$A3570,Summary!$L$283:$L$319))-AO3570,0)</f>
        <v>0</v>
      </c>
      <c r="AQ3570" s="292"/>
      <c r="AR3570" s="704">
        <f t="shared" ca="1" si="838"/>
        <v>0</v>
      </c>
      <c r="AS3570" s="704">
        <f t="shared" ca="1" si="839"/>
        <v>0</v>
      </c>
    </row>
    <row r="3571" spans="1:45" x14ac:dyDescent="0.2">
      <c r="A3571" s="401">
        <v>29269</v>
      </c>
      <c r="B3571" s="402">
        <v>5</v>
      </c>
      <c r="C3571" s="403" t="s">
        <v>264</v>
      </c>
      <c r="D3571" s="400">
        <f t="shared" si="825"/>
        <v>0</v>
      </c>
      <c r="E3571" s="400">
        <f t="shared" si="826"/>
        <v>0</v>
      </c>
      <c r="F3571" s="400">
        <f t="shared" si="827"/>
        <v>0</v>
      </c>
      <c r="G3571" s="400">
        <f t="shared" si="828"/>
        <v>0</v>
      </c>
      <c r="H3571" s="25">
        <f t="shared" si="829"/>
        <v>0</v>
      </c>
      <c r="I3571" s="119">
        <v>0</v>
      </c>
      <c r="J3571" s="119">
        <v>0</v>
      </c>
      <c r="K3571" s="119">
        <v>0</v>
      </c>
      <c r="L3571" s="119">
        <v>0</v>
      </c>
      <c r="M3571" s="25">
        <f t="shared" si="830"/>
        <v>0</v>
      </c>
      <c r="N3571" s="119">
        <v>0</v>
      </c>
      <c r="O3571" s="119">
        <v>0</v>
      </c>
      <c r="P3571" s="119">
        <v>0</v>
      </c>
      <c r="Q3571" s="119">
        <v>0</v>
      </c>
      <c r="R3571" s="25">
        <f t="shared" si="831"/>
        <v>0</v>
      </c>
      <c r="S3571" s="119">
        <v>0</v>
      </c>
      <c r="T3571" s="119">
        <v>0</v>
      </c>
      <c r="U3571" s="119">
        <v>0</v>
      </c>
      <c r="V3571" s="119">
        <v>0</v>
      </c>
      <c r="W3571" s="25">
        <f t="shared" si="832"/>
        <v>0</v>
      </c>
      <c r="X3571" s="25">
        <f t="shared" si="833"/>
        <v>0</v>
      </c>
      <c r="Y3571" s="25">
        <f ca="1">OFFSET('Cost Study'!$A$7,'Operations Support'!$C3571,'Operations Support'!$B3571)*$H3571</f>
        <v>0</v>
      </c>
      <c r="Z3571" s="26">
        <f ca="1">Y3571*'Cost Study'!$A$31</f>
        <v>0</v>
      </c>
      <c r="AA3571" s="26">
        <f ca="1">IF(A3571=10298,1.51,1)*IF($B3571&lt;3,$D3571*'Cost Study'!$A$32*OFFSET('Cost Study'!$A$7,'Operations Support'!$C3571,'Operations Support'!$B3571),0)</f>
        <v>0</v>
      </c>
      <c r="AB3571" s="27">
        <f ca="1">AA3571*'Cost Study'!$A$31</f>
        <v>0</v>
      </c>
      <c r="AC3571" s="26">
        <f ca="1">Y3571*'Cost Study'!$A$31</f>
        <v>0</v>
      </c>
      <c r="AD3571" s="27">
        <f ca="1">AA3571*'Cost Study'!$A$31</f>
        <v>0</v>
      </c>
      <c r="AE3571" s="363">
        <f t="shared" ca="1" si="834"/>
        <v>0</v>
      </c>
      <c r="AF3571" s="363">
        <f t="shared" ca="1" si="835"/>
        <v>0</v>
      </c>
      <c r="AH3571" s="704">
        <f>IFERROR($H3571/SUMIF($A:$A,$A3571,$H:$H)*SUMIF(Summary!$A$111:$A$187,$A3571,Summary!$P$111:$P$187),0)</f>
        <v>0</v>
      </c>
      <c r="AI3571" s="705">
        <f t="shared" ca="1" si="836"/>
        <v>0</v>
      </c>
      <c r="AJ3571" s="704">
        <f>IFERROR(H3571/SUMIF(A:A,A3571,H:H)*SUMIF(Summary!$A$111:$A$187,'Operations Support'!A3571,Summary!$Q$111:$Q$187),0)</f>
        <v>0</v>
      </c>
      <c r="AK3571" s="704">
        <f t="shared" ca="1" si="837"/>
        <v>0</v>
      </c>
      <c r="AM3571" s="704">
        <f>IFERROR($H3571/SUMIF($A:$A,$A3571,$H:$H)*SUMIF(Summary!$A$232:$A$268,$A3571,Summary!$P$232:$P$268),0)</f>
        <v>0</v>
      </c>
      <c r="AN3571" s="704">
        <f>IFERROR($H3571/SUMIF($A:$A,$A3571,$H:$H)*(SUMIF(Summary!$A$232:$A$268,$A3571,Summary!$L$232:$L$268)+SUMIF(Summary!$A$283:$A$319,$A3571,Summary!$L$283:$L$319))-AM3571,0)</f>
        <v>0</v>
      </c>
      <c r="AO3571" s="704">
        <f>IFERROR($H3571/SUMIF($A:$A,$A3571,$H:$H)*SUMIF(Summary!$A$232:$A$268,$A3571,Summary!$Q$232:$Q$268),0)</f>
        <v>0</v>
      </c>
      <c r="AP3571" s="704">
        <f>IFERROR($H3571/SUMIF($A:$A,$A3571,$H:$H)*(SUMIF(Summary!$A$232:$A$268,$A3571,Summary!$L$232:$L$268)+SUMIF(Summary!$A$283:$A$319,$A3571,Summary!$L$283:$L$319))-AO3571,0)</f>
        <v>0</v>
      </c>
      <c r="AQ3571" s="292"/>
      <c r="AR3571" s="704">
        <f t="shared" ca="1" si="838"/>
        <v>0</v>
      </c>
      <c r="AS3571" s="704">
        <f t="shared" ca="1" si="839"/>
        <v>0</v>
      </c>
    </row>
    <row r="3572" spans="1:45" x14ac:dyDescent="0.2">
      <c r="A3572" s="401">
        <v>29269</v>
      </c>
      <c r="B3572" s="402">
        <v>5</v>
      </c>
      <c r="C3572" s="403" t="s">
        <v>265</v>
      </c>
      <c r="D3572" s="400">
        <f t="shared" si="825"/>
        <v>0</v>
      </c>
      <c r="E3572" s="400">
        <f t="shared" si="826"/>
        <v>0</v>
      </c>
      <c r="F3572" s="400">
        <f t="shared" si="827"/>
        <v>0</v>
      </c>
      <c r="G3572" s="400">
        <f t="shared" si="828"/>
        <v>0</v>
      </c>
      <c r="H3572" s="25">
        <f t="shared" si="829"/>
        <v>0</v>
      </c>
      <c r="I3572" s="119">
        <v>0</v>
      </c>
      <c r="J3572" s="119">
        <v>0</v>
      </c>
      <c r="K3572" s="119">
        <v>0</v>
      </c>
      <c r="L3572" s="119">
        <v>0</v>
      </c>
      <c r="M3572" s="25">
        <f t="shared" si="830"/>
        <v>0</v>
      </c>
      <c r="N3572" s="119">
        <v>0</v>
      </c>
      <c r="O3572" s="119">
        <v>0</v>
      </c>
      <c r="P3572" s="119">
        <v>0</v>
      </c>
      <c r="Q3572" s="119">
        <v>0</v>
      </c>
      <c r="R3572" s="25">
        <f t="shared" si="831"/>
        <v>0</v>
      </c>
      <c r="S3572" s="119">
        <v>0</v>
      </c>
      <c r="T3572" s="119">
        <v>0</v>
      </c>
      <c r="U3572" s="119">
        <v>0</v>
      </c>
      <c r="V3572" s="119">
        <v>0</v>
      </c>
      <c r="W3572" s="25">
        <f t="shared" si="832"/>
        <v>0</v>
      </c>
      <c r="X3572" s="25">
        <f t="shared" si="833"/>
        <v>0</v>
      </c>
      <c r="Y3572" s="25">
        <f ca="1">OFFSET('Cost Study'!$A$7,'Operations Support'!$C3572,'Operations Support'!$B3572)*$H3572</f>
        <v>0</v>
      </c>
      <c r="Z3572" s="26">
        <f ca="1">Y3572*'Cost Study'!$A$31</f>
        <v>0</v>
      </c>
      <c r="AA3572" s="26">
        <f ca="1">IF(A3572=10298,1.51,1)*IF($B3572&lt;3,$D3572*'Cost Study'!$A$32*OFFSET('Cost Study'!$A$7,'Operations Support'!$C3572,'Operations Support'!$B3572),0)</f>
        <v>0</v>
      </c>
      <c r="AB3572" s="27">
        <f ca="1">AA3572*'Cost Study'!$A$31</f>
        <v>0</v>
      </c>
      <c r="AC3572" s="26">
        <f ca="1">Y3572*'Cost Study'!$A$31</f>
        <v>0</v>
      </c>
      <c r="AD3572" s="27">
        <f ca="1">AA3572*'Cost Study'!$A$31</f>
        <v>0</v>
      </c>
      <c r="AE3572" s="363">
        <f t="shared" ca="1" si="834"/>
        <v>0</v>
      </c>
      <c r="AF3572" s="363">
        <f t="shared" ca="1" si="835"/>
        <v>0</v>
      </c>
      <c r="AH3572" s="704">
        <f>IFERROR($H3572/SUMIF($A:$A,$A3572,$H:$H)*SUMIF(Summary!$A$111:$A$187,$A3572,Summary!$P$111:$P$187),0)</f>
        <v>0</v>
      </c>
      <c r="AI3572" s="705">
        <f t="shared" ca="1" si="836"/>
        <v>0</v>
      </c>
      <c r="AJ3572" s="704">
        <f>IFERROR(H3572/SUMIF(A:A,A3572,H:H)*SUMIF(Summary!$A$111:$A$187,'Operations Support'!A3572,Summary!$Q$111:$Q$187),0)</f>
        <v>0</v>
      </c>
      <c r="AK3572" s="704">
        <f t="shared" ca="1" si="837"/>
        <v>0</v>
      </c>
      <c r="AM3572" s="704">
        <f>IFERROR($H3572/SUMIF($A:$A,$A3572,$H:$H)*SUMIF(Summary!$A$232:$A$268,$A3572,Summary!$P$232:$P$268),0)</f>
        <v>0</v>
      </c>
      <c r="AN3572" s="704">
        <f>IFERROR($H3572/SUMIF($A:$A,$A3572,$H:$H)*(SUMIF(Summary!$A$232:$A$268,$A3572,Summary!$L$232:$L$268)+SUMIF(Summary!$A$283:$A$319,$A3572,Summary!$L$283:$L$319))-AM3572,0)</f>
        <v>0</v>
      </c>
      <c r="AO3572" s="704">
        <f>IFERROR($H3572/SUMIF($A:$A,$A3572,$H:$H)*SUMIF(Summary!$A$232:$A$268,$A3572,Summary!$Q$232:$Q$268),0)</f>
        <v>0</v>
      </c>
      <c r="AP3572" s="704">
        <f>IFERROR($H3572/SUMIF($A:$A,$A3572,$H:$H)*(SUMIF(Summary!$A$232:$A$268,$A3572,Summary!$L$232:$L$268)+SUMIF(Summary!$A$283:$A$319,$A3572,Summary!$L$283:$L$319))-AO3572,0)</f>
        <v>0</v>
      </c>
      <c r="AQ3572" s="292"/>
      <c r="AR3572" s="704">
        <f t="shared" ca="1" si="838"/>
        <v>0</v>
      </c>
      <c r="AS3572" s="704">
        <f t="shared" ca="1" si="839"/>
        <v>0</v>
      </c>
    </row>
    <row r="3573" spans="1:45" x14ac:dyDescent="0.2">
      <c r="A3573" s="401">
        <v>29269</v>
      </c>
      <c r="B3573" s="402">
        <v>5</v>
      </c>
      <c r="C3573" s="403" t="s">
        <v>266</v>
      </c>
      <c r="D3573" s="400">
        <f t="shared" si="825"/>
        <v>0</v>
      </c>
      <c r="E3573" s="400">
        <f t="shared" si="826"/>
        <v>0</v>
      </c>
      <c r="F3573" s="400">
        <f t="shared" si="827"/>
        <v>0</v>
      </c>
      <c r="G3573" s="400">
        <f t="shared" si="828"/>
        <v>0</v>
      </c>
      <c r="H3573" s="25">
        <f t="shared" si="829"/>
        <v>0</v>
      </c>
      <c r="I3573" s="119">
        <v>0</v>
      </c>
      <c r="J3573" s="119">
        <v>0</v>
      </c>
      <c r="K3573" s="119">
        <v>0</v>
      </c>
      <c r="L3573" s="119">
        <v>0</v>
      </c>
      <c r="M3573" s="25">
        <f t="shared" si="830"/>
        <v>0</v>
      </c>
      <c r="N3573" s="119">
        <v>0</v>
      </c>
      <c r="O3573" s="119">
        <v>0</v>
      </c>
      <c r="P3573" s="119">
        <v>0</v>
      </c>
      <c r="Q3573" s="119">
        <v>0</v>
      </c>
      <c r="R3573" s="25">
        <f t="shared" si="831"/>
        <v>0</v>
      </c>
      <c r="S3573" s="119">
        <v>0</v>
      </c>
      <c r="T3573" s="119">
        <v>0</v>
      </c>
      <c r="U3573" s="119">
        <v>0</v>
      </c>
      <c r="V3573" s="119">
        <v>0</v>
      </c>
      <c r="W3573" s="25">
        <f t="shared" si="832"/>
        <v>0</v>
      </c>
      <c r="X3573" s="25">
        <f t="shared" si="833"/>
        <v>0</v>
      </c>
      <c r="Y3573" s="25">
        <f ca="1">OFFSET('Cost Study'!$A$7,'Operations Support'!$C3573,'Operations Support'!$B3573)*$H3573</f>
        <v>0</v>
      </c>
      <c r="Z3573" s="26">
        <f ca="1">Y3573*'Cost Study'!$A$31</f>
        <v>0</v>
      </c>
      <c r="AA3573" s="26">
        <f ca="1">IF(A3573=10298,1.51,1)*IF($B3573&lt;3,$D3573*'Cost Study'!$A$32*OFFSET('Cost Study'!$A$7,'Operations Support'!$C3573,'Operations Support'!$B3573),0)</f>
        <v>0</v>
      </c>
      <c r="AB3573" s="27">
        <f ca="1">AA3573*'Cost Study'!$A$31</f>
        <v>0</v>
      </c>
      <c r="AC3573" s="26">
        <f ca="1">Y3573*'Cost Study'!$A$31</f>
        <v>0</v>
      </c>
      <c r="AD3573" s="27">
        <f ca="1">AA3573*'Cost Study'!$A$31</f>
        <v>0</v>
      </c>
      <c r="AE3573" s="363">
        <f t="shared" ca="1" si="834"/>
        <v>0</v>
      </c>
      <c r="AF3573" s="363">
        <f t="shared" ca="1" si="835"/>
        <v>0</v>
      </c>
      <c r="AH3573" s="704">
        <f>IFERROR($H3573/SUMIF($A:$A,$A3573,$H:$H)*SUMIF(Summary!$A$111:$A$187,$A3573,Summary!$P$111:$P$187),0)</f>
        <v>0</v>
      </c>
      <c r="AI3573" s="705">
        <f t="shared" ca="1" si="836"/>
        <v>0</v>
      </c>
      <c r="AJ3573" s="704">
        <f>IFERROR(H3573/SUMIF(A:A,A3573,H:H)*SUMIF(Summary!$A$111:$A$187,'Operations Support'!A3573,Summary!$Q$111:$Q$187),0)</f>
        <v>0</v>
      </c>
      <c r="AK3573" s="704">
        <f t="shared" ca="1" si="837"/>
        <v>0</v>
      </c>
      <c r="AM3573" s="704">
        <f>IFERROR($H3573/SUMIF($A:$A,$A3573,$H:$H)*SUMIF(Summary!$A$232:$A$268,$A3573,Summary!$P$232:$P$268),0)</f>
        <v>0</v>
      </c>
      <c r="AN3573" s="704">
        <f>IFERROR($H3573/SUMIF($A:$A,$A3573,$H:$H)*(SUMIF(Summary!$A$232:$A$268,$A3573,Summary!$L$232:$L$268)+SUMIF(Summary!$A$283:$A$319,$A3573,Summary!$L$283:$L$319))-AM3573,0)</f>
        <v>0</v>
      </c>
      <c r="AO3573" s="704">
        <f>IFERROR($H3573/SUMIF($A:$A,$A3573,$H:$H)*SUMIF(Summary!$A$232:$A$268,$A3573,Summary!$Q$232:$Q$268),0)</f>
        <v>0</v>
      </c>
      <c r="AP3573" s="704">
        <f>IFERROR($H3573/SUMIF($A:$A,$A3573,$H:$H)*(SUMIF(Summary!$A$232:$A$268,$A3573,Summary!$L$232:$L$268)+SUMIF(Summary!$A$283:$A$319,$A3573,Summary!$L$283:$L$319))-AO3573,0)</f>
        <v>0</v>
      </c>
      <c r="AQ3573" s="292"/>
      <c r="AR3573" s="704">
        <f t="shared" ca="1" si="838"/>
        <v>0</v>
      </c>
      <c r="AS3573" s="704">
        <f t="shared" ca="1" si="839"/>
        <v>0</v>
      </c>
    </row>
    <row r="3574" spans="1:45" x14ac:dyDescent="0.2">
      <c r="A3574" s="401">
        <v>29269</v>
      </c>
      <c r="B3574" s="402">
        <v>5</v>
      </c>
      <c r="C3574" s="403" t="s">
        <v>267</v>
      </c>
      <c r="D3574" s="400">
        <f t="shared" si="825"/>
        <v>0</v>
      </c>
      <c r="E3574" s="400">
        <f t="shared" si="826"/>
        <v>0</v>
      </c>
      <c r="F3574" s="400">
        <f t="shared" si="827"/>
        <v>0</v>
      </c>
      <c r="G3574" s="400">
        <f t="shared" si="828"/>
        <v>0</v>
      </c>
      <c r="H3574" s="25">
        <f t="shared" si="829"/>
        <v>0</v>
      </c>
      <c r="I3574" s="119">
        <v>0</v>
      </c>
      <c r="J3574" s="119">
        <v>0</v>
      </c>
      <c r="K3574" s="119">
        <v>0</v>
      </c>
      <c r="L3574" s="119">
        <v>0</v>
      </c>
      <c r="M3574" s="25">
        <f t="shared" si="830"/>
        <v>0</v>
      </c>
      <c r="N3574" s="119">
        <v>0</v>
      </c>
      <c r="O3574" s="119">
        <v>0</v>
      </c>
      <c r="P3574" s="119">
        <v>0</v>
      </c>
      <c r="Q3574" s="119">
        <v>0</v>
      </c>
      <c r="R3574" s="25">
        <f t="shared" si="831"/>
        <v>0</v>
      </c>
      <c r="S3574" s="119">
        <v>0</v>
      </c>
      <c r="T3574" s="119">
        <v>0</v>
      </c>
      <c r="U3574" s="119">
        <v>0</v>
      </c>
      <c r="V3574" s="119">
        <v>0</v>
      </c>
      <c r="W3574" s="25">
        <f t="shared" si="832"/>
        <v>0</v>
      </c>
      <c r="X3574" s="25">
        <f t="shared" si="833"/>
        <v>0</v>
      </c>
      <c r="Y3574" s="25">
        <f ca="1">OFFSET('Cost Study'!$A$7,'Operations Support'!$C3574,'Operations Support'!$B3574)*$H3574</f>
        <v>0</v>
      </c>
      <c r="Z3574" s="26">
        <f ca="1">Y3574*'Cost Study'!$A$31</f>
        <v>0</v>
      </c>
      <c r="AA3574" s="26">
        <f ca="1">IF(A3574=10298,1.51,1)*IF($B3574&lt;3,$D3574*'Cost Study'!$A$32*OFFSET('Cost Study'!$A$7,'Operations Support'!$C3574,'Operations Support'!$B3574),0)</f>
        <v>0</v>
      </c>
      <c r="AB3574" s="27">
        <f ca="1">AA3574*'Cost Study'!$A$31</f>
        <v>0</v>
      </c>
      <c r="AC3574" s="26">
        <f ca="1">Y3574*'Cost Study'!$A$31</f>
        <v>0</v>
      </c>
      <c r="AD3574" s="27">
        <f ca="1">AA3574*'Cost Study'!$A$31</f>
        <v>0</v>
      </c>
      <c r="AE3574" s="363">
        <f t="shared" ca="1" si="834"/>
        <v>0</v>
      </c>
      <c r="AF3574" s="363">
        <f t="shared" ca="1" si="835"/>
        <v>0</v>
      </c>
      <c r="AH3574" s="704">
        <f>IFERROR($H3574/SUMIF($A:$A,$A3574,$H:$H)*SUMIF(Summary!$A$111:$A$187,$A3574,Summary!$P$111:$P$187),0)</f>
        <v>0</v>
      </c>
      <c r="AI3574" s="705">
        <f t="shared" ca="1" si="836"/>
        <v>0</v>
      </c>
      <c r="AJ3574" s="704">
        <f>IFERROR(H3574/SUMIF(A:A,A3574,H:H)*SUMIF(Summary!$A$111:$A$187,'Operations Support'!A3574,Summary!$Q$111:$Q$187),0)</f>
        <v>0</v>
      </c>
      <c r="AK3574" s="704">
        <f t="shared" ca="1" si="837"/>
        <v>0</v>
      </c>
      <c r="AM3574" s="704">
        <f>IFERROR($H3574/SUMIF($A:$A,$A3574,$H:$H)*SUMIF(Summary!$A$232:$A$268,$A3574,Summary!$P$232:$P$268),0)</f>
        <v>0</v>
      </c>
      <c r="AN3574" s="704">
        <f>IFERROR($H3574/SUMIF($A:$A,$A3574,$H:$H)*(SUMIF(Summary!$A$232:$A$268,$A3574,Summary!$L$232:$L$268)+SUMIF(Summary!$A$283:$A$319,$A3574,Summary!$L$283:$L$319))-AM3574,0)</f>
        <v>0</v>
      </c>
      <c r="AO3574" s="704">
        <f>IFERROR($H3574/SUMIF($A:$A,$A3574,$H:$H)*SUMIF(Summary!$A$232:$A$268,$A3574,Summary!$Q$232:$Q$268),0)</f>
        <v>0</v>
      </c>
      <c r="AP3574" s="704">
        <f>IFERROR($H3574/SUMIF($A:$A,$A3574,$H:$H)*(SUMIF(Summary!$A$232:$A$268,$A3574,Summary!$L$232:$L$268)+SUMIF(Summary!$A$283:$A$319,$A3574,Summary!$L$283:$L$319))-AO3574,0)</f>
        <v>0</v>
      </c>
      <c r="AQ3574" s="292"/>
      <c r="AR3574" s="704">
        <f t="shared" ca="1" si="838"/>
        <v>0</v>
      </c>
      <c r="AS3574" s="704">
        <f t="shared" ca="1" si="839"/>
        <v>0</v>
      </c>
    </row>
    <row r="3575" spans="1:45" x14ac:dyDescent="0.2">
      <c r="A3575" s="401">
        <v>42295</v>
      </c>
      <c r="B3575" s="402">
        <v>1</v>
      </c>
      <c r="C3575" s="403" t="s">
        <v>247</v>
      </c>
      <c r="D3575" s="400">
        <f t="shared" si="825"/>
        <v>751</v>
      </c>
      <c r="E3575" s="400">
        <f t="shared" si="826"/>
        <v>39</v>
      </c>
      <c r="F3575" s="400">
        <f t="shared" si="827"/>
        <v>853</v>
      </c>
      <c r="G3575" s="400">
        <f t="shared" si="828"/>
        <v>0</v>
      </c>
      <c r="H3575" s="25">
        <f t="shared" si="829"/>
        <v>1643</v>
      </c>
      <c r="I3575" s="119">
        <v>246</v>
      </c>
      <c r="J3575" s="119">
        <v>0</v>
      </c>
      <c r="K3575" s="119">
        <v>359</v>
      </c>
      <c r="L3575" s="119">
        <v>0</v>
      </c>
      <c r="M3575" s="25">
        <f t="shared" si="830"/>
        <v>605</v>
      </c>
      <c r="N3575" s="119">
        <v>415</v>
      </c>
      <c r="O3575" s="119">
        <v>0</v>
      </c>
      <c r="P3575" s="119">
        <v>446</v>
      </c>
      <c r="Q3575" s="119">
        <v>0</v>
      </c>
      <c r="R3575" s="25">
        <f t="shared" si="831"/>
        <v>861</v>
      </c>
      <c r="S3575" s="119">
        <v>90</v>
      </c>
      <c r="T3575" s="119">
        <v>39</v>
      </c>
      <c r="U3575" s="119">
        <v>48</v>
      </c>
      <c r="V3575" s="119">
        <v>0</v>
      </c>
      <c r="W3575" s="25">
        <f t="shared" si="832"/>
        <v>177</v>
      </c>
      <c r="X3575" s="25">
        <f t="shared" si="833"/>
        <v>54.766666666666666</v>
      </c>
      <c r="Y3575" s="25">
        <f ca="1">OFFSET('Cost Study'!$A$7,'Operations Support'!$C3575,'Operations Support'!$B3575)*$H3575</f>
        <v>1643</v>
      </c>
      <c r="Z3575" s="26">
        <f ca="1">Y3575*'Cost Study'!$A$31</f>
        <v>91447.62167858977</v>
      </c>
      <c r="AA3575" s="26">
        <f ca="1">IF(A3575=10298,1.51,1)*IF($B3575&lt;3,$D3575*'Cost Study'!$A$32*OFFSET('Cost Study'!$A$7,'Operations Support'!$C3575,'Operations Support'!$B3575),0)</f>
        <v>75.100000000000009</v>
      </c>
      <c r="AB3575" s="27">
        <f ca="1">AA3575*'Cost Study'!$A$31</f>
        <v>4179.9856287657285</v>
      </c>
      <c r="AC3575" s="26">
        <f ca="1">Y3575*'Cost Study'!$A$31</f>
        <v>91447.62167858977</v>
      </c>
      <c r="AD3575" s="27">
        <f ca="1">AA3575*'Cost Study'!$A$31</f>
        <v>4179.9856287657285</v>
      </c>
      <c r="AE3575" s="363">
        <f t="shared" ca="1" si="834"/>
        <v>95627.607307355502</v>
      </c>
      <c r="AF3575" s="363">
        <f t="shared" ca="1" si="835"/>
        <v>95627.607307355502</v>
      </c>
      <c r="AH3575" s="704">
        <f>IFERROR($H3575/SUMIF($A:$A,$A3575,$H:$H)*SUMIF(Summary!$A$111:$A$187,$A3575,Summary!$P$111:$P$187),0)</f>
        <v>50340.460263804634</v>
      </c>
      <c r="AI3575" s="705">
        <f t="shared" ca="1" si="836"/>
        <v>45287.147043550867</v>
      </c>
      <c r="AJ3575" s="704">
        <f>IFERROR(H3575/SUMIF(A:A,A3575,H:H)*SUMIF(Summary!$A$111:$A$187,'Operations Support'!A3575,Summary!$Q$111:$Q$187),0)</f>
        <v>50343.752070577</v>
      </c>
      <c r="AK3575" s="704">
        <f t="shared" ca="1" si="837"/>
        <v>45283.855236778501</v>
      </c>
      <c r="AM3575" s="704">
        <f>IFERROR($H3575/SUMIF($A:$A,$A3575,$H:$H)*SUMIF(Summary!$A$232:$A$268,$A3575,Summary!$P$232:$P$268),0)</f>
        <v>9376.1516863768011</v>
      </c>
      <c r="AN3575" s="704">
        <f>IFERROR($H3575/SUMIF($A:$A,$A3575,$H:$H)*(SUMIF(Summary!$A$232:$A$268,$A3575,Summary!$L$232:$L$268)+SUMIF(Summary!$A$283:$A$319,$A3575,Summary!$L$283:$L$319))-AM3575,0)</f>
        <v>66517.225288947069</v>
      </c>
      <c r="AO3575" s="704">
        <f>IFERROR($H3575/SUMIF($A:$A,$A3575,$H:$H)*SUMIF(Summary!$A$232:$A$268,$A3575,Summary!$Q$232:$Q$268),0)</f>
        <v>9376.7648011448873</v>
      </c>
      <c r="AP3575" s="704">
        <f>IFERROR($H3575/SUMIF($A:$A,$A3575,$H:$H)*(SUMIF(Summary!$A$232:$A$268,$A3575,Summary!$L$232:$L$268)+SUMIF(Summary!$A$283:$A$319,$A3575,Summary!$L$283:$L$319))-AO3575,0)</f>
        <v>66516.612174178983</v>
      </c>
      <c r="AQ3575" s="292"/>
      <c r="AR3575" s="704">
        <f t="shared" ca="1" si="838"/>
        <v>111804.37233249794</v>
      </c>
      <c r="AS3575" s="704">
        <f t="shared" ca="1" si="839"/>
        <v>111800.46741095748</v>
      </c>
    </row>
    <row r="3576" spans="1:45" x14ac:dyDescent="0.2">
      <c r="A3576" s="401">
        <v>42295</v>
      </c>
      <c r="B3576" s="402">
        <v>1</v>
      </c>
      <c r="C3576" s="403" t="s">
        <v>248</v>
      </c>
      <c r="D3576" s="400">
        <f t="shared" si="825"/>
        <v>53</v>
      </c>
      <c r="E3576" s="400">
        <f t="shared" si="826"/>
        <v>0</v>
      </c>
      <c r="F3576" s="400">
        <f t="shared" si="827"/>
        <v>74</v>
      </c>
      <c r="G3576" s="400">
        <f t="shared" si="828"/>
        <v>0</v>
      </c>
      <c r="H3576" s="25">
        <f t="shared" si="829"/>
        <v>127</v>
      </c>
      <c r="I3576" s="119">
        <v>27</v>
      </c>
      <c r="J3576" s="119">
        <v>0</v>
      </c>
      <c r="K3576" s="119">
        <v>14</v>
      </c>
      <c r="L3576" s="119">
        <v>0</v>
      </c>
      <c r="M3576" s="25">
        <f t="shared" si="830"/>
        <v>41</v>
      </c>
      <c r="N3576" s="119">
        <v>13</v>
      </c>
      <c r="O3576" s="119">
        <v>0</v>
      </c>
      <c r="P3576" s="119">
        <v>24</v>
      </c>
      <c r="Q3576" s="119">
        <v>0</v>
      </c>
      <c r="R3576" s="25">
        <f t="shared" si="831"/>
        <v>37</v>
      </c>
      <c r="S3576" s="119">
        <v>13</v>
      </c>
      <c r="T3576" s="119">
        <v>0</v>
      </c>
      <c r="U3576" s="119">
        <v>36</v>
      </c>
      <c r="V3576" s="119">
        <v>0</v>
      </c>
      <c r="W3576" s="25">
        <f t="shared" si="832"/>
        <v>49</v>
      </c>
      <c r="X3576" s="25">
        <f t="shared" si="833"/>
        <v>4.2333333333333334</v>
      </c>
      <c r="Y3576" s="25">
        <f ca="1">OFFSET('Cost Study'!$A$7,'Operations Support'!$C3576,'Operations Support'!$B3576)*$H3576</f>
        <v>175.26</v>
      </c>
      <c r="Z3576" s="26">
        <f ca="1">Y3576*'Cost Study'!$A$31</f>
        <v>9754.7840385816435</v>
      </c>
      <c r="AA3576" s="26">
        <f ca="1">IF(A3576=10298,1.51,1)*IF($B3576&lt;3,$D3576*'Cost Study'!$A$32*OFFSET('Cost Study'!$A$7,'Operations Support'!$C3576,'Operations Support'!$B3576),0)</f>
        <v>7.3140000000000001</v>
      </c>
      <c r="AB3576" s="27">
        <f ca="1">AA3576*'Cost Study'!$A$31</f>
        <v>407.08941263372219</v>
      </c>
      <c r="AC3576" s="26">
        <f ca="1">Y3576*'Cost Study'!$A$31</f>
        <v>9754.7840385816435</v>
      </c>
      <c r="AD3576" s="27">
        <f ca="1">AA3576*'Cost Study'!$A$31</f>
        <v>407.08941263372219</v>
      </c>
      <c r="AE3576" s="363">
        <f t="shared" ca="1" si="834"/>
        <v>10161.873451215366</v>
      </c>
      <c r="AF3576" s="363">
        <f t="shared" ca="1" si="835"/>
        <v>10161.873451215366</v>
      </c>
      <c r="AH3576" s="704">
        <f>IFERROR($H3576/SUMIF($A:$A,$A3576,$H:$H)*SUMIF(Summary!$A$111:$A$187,$A3576,Summary!$P$111:$P$187),0)</f>
        <v>3891.1980849076012</v>
      </c>
      <c r="AI3576" s="705">
        <f t="shared" ca="1" si="836"/>
        <v>6270.6753663077652</v>
      </c>
      <c r="AJ3576" s="704">
        <f>IFERROR(H3576/SUMIF(A:A,A3576,H:H)*SUMIF(Summary!$A$111:$A$187,'Operations Support'!A3576,Summary!$Q$111:$Q$187),0)</f>
        <v>3891.4525337573214</v>
      </c>
      <c r="AK3576" s="704">
        <f t="shared" ca="1" si="837"/>
        <v>6270.4209174580446</v>
      </c>
      <c r="AM3576" s="704">
        <f>IFERROR($H3576/SUMIF($A:$A,$A3576,$H:$H)*SUMIF(Summary!$A$232:$A$268,$A3576,Summary!$P$232:$P$268),0)</f>
        <v>724.75426912346552</v>
      </c>
      <c r="AN3576" s="704">
        <f>IFERROR($H3576/SUMIF($A:$A,$A3576,$H:$H)*(SUMIF(Summary!$A$232:$A$268,$A3576,Summary!$L$232:$L$268)+SUMIF(Summary!$A$283:$A$319,$A3576,Summary!$L$283:$L$319))-AM3576,0)</f>
        <v>5141.623622456651</v>
      </c>
      <c r="AO3576" s="704">
        <f>IFERROR($H3576/SUMIF($A:$A,$A3576,$H:$H)*SUMIF(Summary!$A$232:$A$268,$A3576,Summary!$Q$232:$Q$268),0)</f>
        <v>724.80166143968393</v>
      </c>
      <c r="AP3576" s="704">
        <f>IFERROR($H3576/SUMIF($A:$A,$A3576,$H:$H)*(SUMIF(Summary!$A$232:$A$268,$A3576,Summary!$L$232:$L$268)+SUMIF(Summary!$A$283:$A$319,$A3576,Summary!$L$283:$L$319))-AO3576,0)</f>
        <v>5141.5762301404329</v>
      </c>
      <c r="AQ3576" s="292"/>
      <c r="AR3576" s="704">
        <f t="shared" ca="1" si="838"/>
        <v>11412.298988764416</v>
      </c>
      <c r="AS3576" s="704">
        <f t="shared" ca="1" si="839"/>
        <v>11411.997147598478</v>
      </c>
    </row>
    <row r="3577" spans="1:45" x14ac:dyDescent="0.2">
      <c r="A3577" s="401">
        <v>42295</v>
      </c>
      <c r="B3577" s="402">
        <v>1</v>
      </c>
      <c r="C3577" s="403" t="s">
        <v>249</v>
      </c>
      <c r="D3577" s="400">
        <f t="shared" si="825"/>
        <v>14</v>
      </c>
      <c r="E3577" s="400">
        <f t="shared" si="826"/>
        <v>0</v>
      </c>
      <c r="F3577" s="400">
        <f t="shared" si="827"/>
        <v>47</v>
      </c>
      <c r="G3577" s="400">
        <f t="shared" si="828"/>
        <v>0</v>
      </c>
      <c r="H3577" s="25">
        <f t="shared" si="829"/>
        <v>61</v>
      </c>
      <c r="I3577" s="119">
        <v>9</v>
      </c>
      <c r="J3577" s="119">
        <v>0</v>
      </c>
      <c r="K3577" s="119">
        <v>21</v>
      </c>
      <c r="L3577" s="119">
        <v>0</v>
      </c>
      <c r="M3577" s="25">
        <f t="shared" si="830"/>
        <v>30</v>
      </c>
      <c r="N3577" s="119">
        <v>5</v>
      </c>
      <c r="O3577" s="119">
        <v>0</v>
      </c>
      <c r="P3577" s="119">
        <v>20</v>
      </c>
      <c r="Q3577" s="119">
        <v>0</v>
      </c>
      <c r="R3577" s="25">
        <f t="shared" si="831"/>
        <v>25</v>
      </c>
      <c r="S3577" s="119">
        <v>0</v>
      </c>
      <c r="T3577" s="119">
        <v>0</v>
      </c>
      <c r="U3577" s="119">
        <v>6</v>
      </c>
      <c r="V3577" s="119">
        <v>0</v>
      </c>
      <c r="W3577" s="25">
        <f t="shared" si="832"/>
        <v>6</v>
      </c>
      <c r="X3577" s="25">
        <f t="shared" si="833"/>
        <v>2.0333333333333332</v>
      </c>
      <c r="Y3577" s="25">
        <f ca="1">OFFSET('Cost Study'!$A$7,'Operations Support'!$C3577,'Operations Support'!$B3577)*$H3577</f>
        <v>84.789999999999992</v>
      </c>
      <c r="Z3577" s="26">
        <f ca="1">Y3577*'Cost Study'!$A$31</f>
        <v>4719.3206586291089</v>
      </c>
      <c r="AA3577" s="26">
        <f ca="1">IF(A3577=10298,1.51,1)*IF($B3577&lt;3,$D3577*'Cost Study'!$A$32*OFFSET('Cost Study'!$A$7,'Operations Support'!$C3577,'Operations Support'!$B3577),0)</f>
        <v>1.946</v>
      </c>
      <c r="AB3577" s="27">
        <f ca="1">AA3577*'Cost Study'!$A$31</f>
        <v>108.31227741115988</v>
      </c>
      <c r="AC3577" s="26">
        <f ca="1">Y3577*'Cost Study'!$A$31</f>
        <v>4719.3206586291089</v>
      </c>
      <c r="AD3577" s="27">
        <f ca="1">AA3577*'Cost Study'!$A$31</f>
        <v>108.31227741115988</v>
      </c>
      <c r="AE3577" s="363">
        <f t="shared" ca="1" si="834"/>
        <v>4827.6329360402688</v>
      </c>
      <c r="AF3577" s="363">
        <f t="shared" ca="1" si="835"/>
        <v>4827.6329360402688</v>
      </c>
      <c r="AH3577" s="704">
        <f>IFERROR($H3577/SUMIF($A:$A,$A3577,$H:$H)*SUMIF(Summary!$A$111:$A$187,$A3577,Summary!$P$111:$P$187),0)</f>
        <v>1869.0006549556194</v>
      </c>
      <c r="AI3577" s="705">
        <f t="shared" ca="1" si="836"/>
        <v>2958.6322810846495</v>
      </c>
      <c r="AJ3577" s="704">
        <f>IFERROR(H3577/SUMIF(A:A,A3577,H:H)*SUMIF(Summary!$A$111:$A$187,'Operations Support'!A3577,Summary!$Q$111:$Q$187),0)</f>
        <v>1869.1228705448552</v>
      </c>
      <c r="AK3577" s="704">
        <f t="shared" ca="1" si="837"/>
        <v>2958.5100654954135</v>
      </c>
      <c r="AM3577" s="704">
        <f>IFERROR($H3577/SUMIF($A:$A,$A3577,$H:$H)*SUMIF(Summary!$A$232:$A$268,$A3577,Summary!$P$232:$P$268),0)</f>
        <v>348.11031824040469</v>
      </c>
      <c r="AN3577" s="704">
        <f>IFERROR($H3577/SUMIF($A:$A,$A3577,$H:$H)*(SUMIF(Summary!$A$232:$A$268,$A3577,Summary!$L$232:$L$268)+SUMIF(Summary!$A$283:$A$319,$A3577,Summary!$L$283:$L$319))-AM3577,0)</f>
        <v>2469.5987477941399</v>
      </c>
      <c r="AO3577" s="704">
        <f>IFERROR($H3577/SUMIF($A:$A,$A3577,$H:$H)*SUMIF(Summary!$A$232:$A$268,$A3577,Summary!$Q$232:$Q$268),0)</f>
        <v>348.13308147890331</v>
      </c>
      <c r="AP3577" s="704">
        <f>IFERROR($H3577/SUMIF($A:$A,$A3577,$H:$H)*(SUMIF(Summary!$A$232:$A$268,$A3577,Summary!$L$232:$L$268)+SUMIF(Summary!$A$283:$A$319,$A3577,Summary!$L$283:$L$319))-AO3577,0)</f>
        <v>2469.5759845556408</v>
      </c>
      <c r="AQ3577" s="292"/>
      <c r="AR3577" s="704">
        <f t="shared" ca="1" si="838"/>
        <v>5428.2310288787894</v>
      </c>
      <c r="AS3577" s="704">
        <f t="shared" ca="1" si="839"/>
        <v>5428.0860500510544</v>
      </c>
    </row>
    <row r="3578" spans="1:45" x14ac:dyDescent="0.2">
      <c r="A3578" s="401">
        <v>42295</v>
      </c>
      <c r="B3578" s="402">
        <v>1</v>
      </c>
      <c r="C3578" s="403" t="s">
        <v>250</v>
      </c>
      <c r="D3578" s="400">
        <f t="shared" si="825"/>
        <v>66</v>
      </c>
      <c r="E3578" s="400">
        <f t="shared" si="826"/>
        <v>0</v>
      </c>
      <c r="F3578" s="400">
        <f t="shared" si="827"/>
        <v>6</v>
      </c>
      <c r="G3578" s="400">
        <f t="shared" si="828"/>
        <v>0</v>
      </c>
      <c r="H3578" s="25">
        <f t="shared" si="829"/>
        <v>72</v>
      </c>
      <c r="I3578" s="119">
        <v>38</v>
      </c>
      <c r="J3578" s="119">
        <v>0</v>
      </c>
      <c r="K3578" s="119">
        <v>6</v>
      </c>
      <c r="L3578" s="119">
        <v>0</v>
      </c>
      <c r="M3578" s="25">
        <f t="shared" si="830"/>
        <v>44</v>
      </c>
      <c r="N3578" s="119">
        <v>28</v>
      </c>
      <c r="O3578" s="119">
        <v>0</v>
      </c>
      <c r="P3578" s="119">
        <v>0</v>
      </c>
      <c r="Q3578" s="119">
        <v>0</v>
      </c>
      <c r="R3578" s="25">
        <f t="shared" si="831"/>
        <v>28</v>
      </c>
      <c r="S3578" s="119">
        <v>0</v>
      </c>
      <c r="T3578" s="119">
        <v>0</v>
      </c>
      <c r="U3578" s="119">
        <v>0</v>
      </c>
      <c r="V3578" s="119">
        <v>0</v>
      </c>
      <c r="W3578" s="25">
        <f t="shared" si="832"/>
        <v>0</v>
      </c>
      <c r="X3578" s="25">
        <f t="shared" si="833"/>
        <v>2.4</v>
      </c>
      <c r="Y3578" s="25">
        <f ca="1">OFFSET('Cost Study'!$A$7,'Operations Support'!$C3578,'Operations Support'!$B3578)*$H3578</f>
        <v>100.8</v>
      </c>
      <c r="Z3578" s="26">
        <f ca="1">Y3578*'Cost Study'!$A$31</f>
        <v>5610.4201248946119</v>
      </c>
      <c r="AA3578" s="26">
        <f ca="1">IF(A3578=10298,1.51,1)*IF($B3578&lt;3,$D3578*'Cost Study'!$A$32*OFFSET('Cost Study'!$A$7,'Operations Support'!$C3578,'Operations Support'!$B3578),0)</f>
        <v>9.24</v>
      </c>
      <c r="AB3578" s="27">
        <f ca="1">AA3578*'Cost Study'!$A$31</f>
        <v>514.28851144867281</v>
      </c>
      <c r="AC3578" s="26">
        <f ca="1">Y3578*'Cost Study'!$A$31</f>
        <v>5610.4201248946119</v>
      </c>
      <c r="AD3578" s="27">
        <f ca="1">AA3578*'Cost Study'!$A$31</f>
        <v>514.28851144867281</v>
      </c>
      <c r="AE3578" s="363">
        <f t="shared" ca="1" si="834"/>
        <v>6124.7086363432845</v>
      </c>
      <c r="AF3578" s="363">
        <f t="shared" ca="1" si="835"/>
        <v>6124.7086363432845</v>
      </c>
      <c r="AH3578" s="704">
        <f>IFERROR($H3578/SUMIF($A:$A,$A3578,$H:$H)*SUMIF(Summary!$A$111:$A$187,$A3578,Summary!$P$111:$P$187),0)</f>
        <v>2206.0335599476161</v>
      </c>
      <c r="AI3578" s="705">
        <f t="shared" ca="1" si="836"/>
        <v>3918.6750763956684</v>
      </c>
      <c r="AJ3578" s="704">
        <f>IFERROR(H3578/SUMIF(A:A,A3578,H:H)*SUMIF(Summary!$A$111:$A$187,'Operations Support'!A3578,Summary!$Q$111:$Q$187),0)</f>
        <v>2206.1778144135992</v>
      </c>
      <c r="AK3578" s="704">
        <f t="shared" ca="1" si="837"/>
        <v>3918.5308219296853</v>
      </c>
      <c r="AM3578" s="704">
        <f>IFERROR($H3578/SUMIF($A:$A,$A3578,$H:$H)*SUMIF(Summary!$A$232:$A$268,$A3578,Summary!$P$232:$P$268),0)</f>
        <v>410.88431005424815</v>
      </c>
      <c r="AN3578" s="704">
        <f>IFERROR($H3578/SUMIF($A:$A,$A3578,$H:$H)*(SUMIF(Summary!$A$232:$A$268,$A3578,Summary!$L$232:$L$268)+SUMIF(Summary!$A$283:$A$319,$A3578,Summary!$L$283:$L$319))-AM3578,0)</f>
        <v>2914.9362269045578</v>
      </c>
      <c r="AO3578" s="704">
        <f>IFERROR($H3578/SUMIF($A:$A,$A3578,$H:$H)*SUMIF(Summary!$A$232:$A$268,$A3578,Summary!$Q$232:$Q$268),0)</f>
        <v>410.91117813903338</v>
      </c>
      <c r="AP3578" s="704">
        <f>IFERROR($H3578/SUMIF($A:$A,$A3578,$H:$H)*(SUMIF(Summary!$A$232:$A$268,$A3578,Summary!$L$232:$L$268)+SUMIF(Summary!$A$283:$A$319,$A3578,Summary!$L$283:$L$319))-AO3578,0)</f>
        <v>2914.9093588197725</v>
      </c>
      <c r="AQ3578" s="292"/>
      <c r="AR3578" s="704">
        <f t="shared" ca="1" si="838"/>
        <v>6833.6113033002257</v>
      </c>
      <c r="AS3578" s="704">
        <f t="shared" ca="1" si="839"/>
        <v>6833.4401807494578</v>
      </c>
    </row>
    <row r="3579" spans="1:45" x14ac:dyDescent="0.2">
      <c r="A3579" s="401">
        <v>42295</v>
      </c>
      <c r="B3579" s="402">
        <v>1</v>
      </c>
      <c r="C3579" s="403" t="s">
        <v>251</v>
      </c>
      <c r="D3579" s="400">
        <f t="shared" si="825"/>
        <v>0</v>
      </c>
      <c r="E3579" s="400">
        <f t="shared" si="826"/>
        <v>0</v>
      </c>
      <c r="F3579" s="400">
        <f t="shared" si="827"/>
        <v>0</v>
      </c>
      <c r="G3579" s="400">
        <f t="shared" si="828"/>
        <v>0</v>
      </c>
      <c r="H3579" s="25">
        <f t="shared" si="829"/>
        <v>0</v>
      </c>
      <c r="I3579" s="119">
        <v>0</v>
      </c>
      <c r="J3579" s="119">
        <v>0</v>
      </c>
      <c r="K3579" s="119">
        <v>0</v>
      </c>
      <c r="L3579" s="119">
        <v>0</v>
      </c>
      <c r="M3579" s="25">
        <f t="shared" si="830"/>
        <v>0</v>
      </c>
      <c r="N3579" s="119">
        <v>0</v>
      </c>
      <c r="O3579" s="119">
        <v>0</v>
      </c>
      <c r="P3579" s="119">
        <v>0</v>
      </c>
      <c r="Q3579" s="119">
        <v>0</v>
      </c>
      <c r="R3579" s="25">
        <f t="shared" si="831"/>
        <v>0</v>
      </c>
      <c r="S3579" s="119">
        <v>0</v>
      </c>
      <c r="T3579" s="119">
        <v>0</v>
      </c>
      <c r="U3579" s="119">
        <v>0</v>
      </c>
      <c r="V3579" s="119">
        <v>0</v>
      </c>
      <c r="W3579" s="25">
        <f t="shared" si="832"/>
        <v>0</v>
      </c>
      <c r="X3579" s="25">
        <f t="shared" si="833"/>
        <v>0</v>
      </c>
      <c r="Y3579" s="25">
        <f ca="1">OFFSET('Cost Study'!$A$7,'Operations Support'!$C3579,'Operations Support'!$B3579)*$H3579</f>
        <v>0</v>
      </c>
      <c r="Z3579" s="26">
        <f ca="1">Y3579*'Cost Study'!$A$31</f>
        <v>0</v>
      </c>
      <c r="AA3579" s="26">
        <f ca="1">IF(A3579=10298,1.51,1)*IF($B3579&lt;3,$D3579*'Cost Study'!$A$32*OFFSET('Cost Study'!$A$7,'Operations Support'!$C3579,'Operations Support'!$B3579),0)</f>
        <v>0</v>
      </c>
      <c r="AB3579" s="27">
        <f ca="1">AA3579*'Cost Study'!$A$31</f>
        <v>0</v>
      </c>
      <c r="AC3579" s="26">
        <f ca="1">Y3579*'Cost Study'!$A$31</f>
        <v>0</v>
      </c>
      <c r="AD3579" s="27">
        <f ca="1">AA3579*'Cost Study'!$A$31</f>
        <v>0</v>
      </c>
      <c r="AE3579" s="363">
        <f t="shared" ca="1" si="834"/>
        <v>0</v>
      </c>
      <c r="AF3579" s="363">
        <f t="shared" ca="1" si="835"/>
        <v>0</v>
      </c>
      <c r="AH3579" s="704">
        <f>IFERROR($H3579/SUMIF($A:$A,$A3579,$H:$H)*SUMIF(Summary!$A$111:$A$187,$A3579,Summary!$P$111:$P$187),0)</f>
        <v>0</v>
      </c>
      <c r="AI3579" s="705">
        <f t="shared" ca="1" si="836"/>
        <v>0</v>
      </c>
      <c r="AJ3579" s="704">
        <f>IFERROR(H3579/SUMIF(A:A,A3579,H:H)*SUMIF(Summary!$A$111:$A$187,'Operations Support'!A3579,Summary!$Q$111:$Q$187),0)</f>
        <v>0</v>
      </c>
      <c r="AK3579" s="704">
        <f t="shared" ca="1" si="837"/>
        <v>0</v>
      </c>
      <c r="AM3579" s="704">
        <f>IFERROR($H3579/SUMIF($A:$A,$A3579,$H:$H)*SUMIF(Summary!$A$232:$A$268,$A3579,Summary!$P$232:$P$268),0)</f>
        <v>0</v>
      </c>
      <c r="AN3579" s="704">
        <f>IFERROR($H3579/SUMIF($A:$A,$A3579,$H:$H)*(SUMIF(Summary!$A$232:$A$268,$A3579,Summary!$L$232:$L$268)+SUMIF(Summary!$A$283:$A$319,$A3579,Summary!$L$283:$L$319))-AM3579,0)</f>
        <v>0</v>
      </c>
      <c r="AO3579" s="704">
        <f>IFERROR($H3579/SUMIF($A:$A,$A3579,$H:$H)*SUMIF(Summary!$A$232:$A$268,$A3579,Summary!$Q$232:$Q$268),0)</f>
        <v>0</v>
      </c>
      <c r="AP3579" s="704">
        <f>IFERROR($H3579/SUMIF($A:$A,$A3579,$H:$H)*(SUMIF(Summary!$A$232:$A$268,$A3579,Summary!$L$232:$L$268)+SUMIF(Summary!$A$283:$A$319,$A3579,Summary!$L$283:$L$319))-AO3579,0)</f>
        <v>0</v>
      </c>
      <c r="AQ3579" s="292"/>
      <c r="AR3579" s="704">
        <f t="shared" ca="1" si="838"/>
        <v>0</v>
      </c>
      <c r="AS3579" s="704">
        <f t="shared" ca="1" si="839"/>
        <v>0</v>
      </c>
    </row>
    <row r="3580" spans="1:45" x14ac:dyDescent="0.2">
      <c r="A3580" s="401">
        <v>42295</v>
      </c>
      <c r="B3580" s="402">
        <v>1</v>
      </c>
      <c r="C3580" s="403" t="s">
        <v>252</v>
      </c>
      <c r="D3580" s="400">
        <f t="shared" si="825"/>
        <v>38</v>
      </c>
      <c r="E3580" s="400">
        <f t="shared" si="826"/>
        <v>0</v>
      </c>
      <c r="F3580" s="400">
        <f t="shared" si="827"/>
        <v>303</v>
      </c>
      <c r="G3580" s="400">
        <f t="shared" si="828"/>
        <v>0</v>
      </c>
      <c r="H3580" s="25">
        <f t="shared" si="829"/>
        <v>341</v>
      </c>
      <c r="I3580" s="119">
        <v>14</v>
      </c>
      <c r="J3580" s="119">
        <v>0</v>
      </c>
      <c r="K3580" s="119">
        <v>135</v>
      </c>
      <c r="L3580" s="119">
        <v>0</v>
      </c>
      <c r="M3580" s="25">
        <f t="shared" si="830"/>
        <v>149</v>
      </c>
      <c r="N3580" s="119">
        <v>24</v>
      </c>
      <c r="O3580" s="119">
        <v>0</v>
      </c>
      <c r="P3580" s="119">
        <v>147</v>
      </c>
      <c r="Q3580" s="119">
        <v>0</v>
      </c>
      <c r="R3580" s="25">
        <f t="shared" si="831"/>
        <v>171</v>
      </c>
      <c r="S3580" s="119">
        <v>0</v>
      </c>
      <c r="T3580" s="119">
        <v>0</v>
      </c>
      <c r="U3580" s="119">
        <v>21</v>
      </c>
      <c r="V3580" s="119">
        <v>0</v>
      </c>
      <c r="W3580" s="25">
        <f t="shared" si="832"/>
        <v>21</v>
      </c>
      <c r="X3580" s="25">
        <f t="shared" si="833"/>
        <v>11.366666666666667</v>
      </c>
      <c r="Y3580" s="25">
        <f ca="1">OFFSET('Cost Study'!$A$7,'Operations Support'!$C3580,'Operations Support'!$B3580)*$H3580</f>
        <v>624.03</v>
      </c>
      <c r="Z3580" s="26">
        <f ca="1">Y3580*'Cost Study'!$A$31</f>
        <v>34732.841969622867</v>
      </c>
      <c r="AA3580" s="26">
        <f ca="1">IF(A3580=10298,1.51,1)*IF($B3580&lt;3,$D3580*'Cost Study'!$A$32*OFFSET('Cost Study'!$A$7,'Operations Support'!$C3580,'Operations Support'!$B3580),0)</f>
        <v>6.9540000000000006</v>
      </c>
      <c r="AB3580" s="27">
        <f ca="1">AA3580*'Cost Study'!$A$31</f>
        <v>387.05219790195576</v>
      </c>
      <c r="AC3580" s="26">
        <f ca="1">Y3580*'Cost Study'!$A$31</f>
        <v>34732.841969622867</v>
      </c>
      <c r="AD3580" s="27">
        <f ca="1">AA3580*'Cost Study'!$A$31</f>
        <v>387.05219790195576</v>
      </c>
      <c r="AE3580" s="363">
        <f t="shared" ca="1" si="834"/>
        <v>35119.894167524821</v>
      </c>
      <c r="AF3580" s="363">
        <f t="shared" ca="1" si="835"/>
        <v>35119.894167524821</v>
      </c>
      <c r="AH3580" s="704">
        <f>IFERROR($H3580/SUMIF($A:$A,$A3580,$H:$H)*SUMIF(Summary!$A$111:$A$187,$A3580,Summary!$P$111:$P$187),0)</f>
        <v>10448.020054751905</v>
      </c>
      <c r="AI3580" s="705">
        <f t="shared" ca="1" si="836"/>
        <v>24671.874112772915</v>
      </c>
      <c r="AJ3580" s="704">
        <f>IFERROR(H3580/SUMIF(A:A,A3580,H:H)*SUMIF(Summary!$A$111:$A$187,'Operations Support'!A3580,Summary!$Q$111:$Q$187),0)</f>
        <v>10448.703259931075</v>
      </c>
      <c r="AK3580" s="704">
        <f t="shared" ca="1" si="837"/>
        <v>24671.190907593744</v>
      </c>
      <c r="AM3580" s="704">
        <f>IFERROR($H3580/SUMIF($A:$A,$A3580,$H:$H)*SUMIF(Summary!$A$232:$A$268,$A3580,Summary!$P$232:$P$268),0)</f>
        <v>1945.9937462291473</v>
      </c>
      <c r="AN3580" s="704">
        <f>IFERROR($H3580/SUMIF($A:$A,$A3580,$H:$H)*(SUMIF(Summary!$A$232:$A$268,$A3580,Summary!$L$232:$L$268)+SUMIF(Summary!$A$283:$A$319,$A3580,Summary!$L$283:$L$319))-AM3580,0)</f>
        <v>13805.461852422975</v>
      </c>
      <c r="AO3580" s="704">
        <f>IFERROR($H3580/SUMIF($A:$A,$A3580,$H:$H)*SUMIF(Summary!$A$232:$A$268,$A3580,Summary!$Q$232:$Q$268),0)</f>
        <v>1946.1209964640332</v>
      </c>
      <c r="AP3580" s="704">
        <f>IFERROR($H3580/SUMIF($A:$A,$A3580,$H:$H)*(SUMIF(Summary!$A$232:$A$268,$A3580,Summary!$L$232:$L$268)+SUMIF(Summary!$A$283:$A$319,$A3580,Summary!$L$283:$L$319))-AO3580,0)</f>
        <v>13805.33460218809</v>
      </c>
      <c r="AQ3580" s="292"/>
      <c r="AR3580" s="704">
        <f t="shared" ca="1" si="838"/>
        <v>38477.335965195889</v>
      </c>
      <c r="AS3580" s="704">
        <f t="shared" ca="1" si="839"/>
        <v>38476.52550978183</v>
      </c>
    </row>
    <row r="3581" spans="1:45" x14ac:dyDescent="0.2">
      <c r="A3581" s="401">
        <v>42295</v>
      </c>
      <c r="B3581" s="402">
        <v>1</v>
      </c>
      <c r="C3581" s="403" t="s">
        <v>253</v>
      </c>
      <c r="D3581" s="400">
        <f t="shared" si="825"/>
        <v>0</v>
      </c>
      <c r="E3581" s="400">
        <f t="shared" si="826"/>
        <v>0</v>
      </c>
      <c r="F3581" s="400">
        <f t="shared" si="827"/>
        <v>0</v>
      </c>
      <c r="G3581" s="400">
        <f t="shared" si="828"/>
        <v>0</v>
      </c>
      <c r="H3581" s="25">
        <f t="shared" si="829"/>
        <v>0</v>
      </c>
      <c r="I3581" s="119">
        <v>0</v>
      </c>
      <c r="J3581" s="119">
        <v>0</v>
      </c>
      <c r="K3581" s="119">
        <v>0</v>
      </c>
      <c r="L3581" s="119">
        <v>0</v>
      </c>
      <c r="M3581" s="25">
        <f t="shared" si="830"/>
        <v>0</v>
      </c>
      <c r="N3581" s="119">
        <v>0</v>
      </c>
      <c r="O3581" s="119">
        <v>0</v>
      </c>
      <c r="P3581" s="119">
        <v>0</v>
      </c>
      <c r="Q3581" s="119">
        <v>0</v>
      </c>
      <c r="R3581" s="25">
        <f t="shared" si="831"/>
        <v>0</v>
      </c>
      <c r="S3581" s="119">
        <v>0</v>
      </c>
      <c r="T3581" s="119">
        <v>0</v>
      </c>
      <c r="U3581" s="119">
        <v>0</v>
      </c>
      <c r="V3581" s="119">
        <v>0</v>
      </c>
      <c r="W3581" s="25">
        <f t="shared" si="832"/>
        <v>0</v>
      </c>
      <c r="X3581" s="25">
        <f t="shared" si="833"/>
        <v>0</v>
      </c>
      <c r="Y3581" s="25">
        <f ca="1">OFFSET('Cost Study'!$A$7,'Operations Support'!$C3581,'Operations Support'!$B3581)*$H3581</f>
        <v>0</v>
      </c>
      <c r="Z3581" s="26">
        <f ca="1">Y3581*'Cost Study'!$A$31</f>
        <v>0</v>
      </c>
      <c r="AA3581" s="26">
        <f ca="1">IF(A3581=10298,1.51,1)*IF($B3581&lt;3,$D3581*'Cost Study'!$A$32*OFFSET('Cost Study'!$A$7,'Operations Support'!$C3581,'Operations Support'!$B3581),0)</f>
        <v>0</v>
      </c>
      <c r="AB3581" s="27">
        <f ca="1">AA3581*'Cost Study'!$A$31</f>
        <v>0</v>
      </c>
      <c r="AC3581" s="26">
        <f ca="1">Y3581*'Cost Study'!$A$31</f>
        <v>0</v>
      </c>
      <c r="AD3581" s="27">
        <f ca="1">AA3581*'Cost Study'!$A$31</f>
        <v>0</v>
      </c>
      <c r="AE3581" s="363">
        <f t="shared" ca="1" si="834"/>
        <v>0</v>
      </c>
      <c r="AF3581" s="363">
        <f t="shared" ca="1" si="835"/>
        <v>0</v>
      </c>
      <c r="AH3581" s="704">
        <f>IFERROR($H3581/SUMIF($A:$A,$A3581,$H:$H)*SUMIF(Summary!$A$111:$A$187,$A3581,Summary!$P$111:$P$187),0)</f>
        <v>0</v>
      </c>
      <c r="AI3581" s="705">
        <f t="shared" ca="1" si="836"/>
        <v>0</v>
      </c>
      <c r="AJ3581" s="704">
        <f>IFERROR(H3581/SUMIF(A:A,A3581,H:H)*SUMIF(Summary!$A$111:$A$187,'Operations Support'!A3581,Summary!$Q$111:$Q$187),0)</f>
        <v>0</v>
      </c>
      <c r="AK3581" s="704">
        <f t="shared" ca="1" si="837"/>
        <v>0</v>
      </c>
      <c r="AM3581" s="704">
        <f>IFERROR($H3581/SUMIF($A:$A,$A3581,$H:$H)*SUMIF(Summary!$A$232:$A$268,$A3581,Summary!$P$232:$P$268),0)</f>
        <v>0</v>
      </c>
      <c r="AN3581" s="704">
        <f>IFERROR($H3581/SUMIF($A:$A,$A3581,$H:$H)*(SUMIF(Summary!$A$232:$A$268,$A3581,Summary!$L$232:$L$268)+SUMIF(Summary!$A$283:$A$319,$A3581,Summary!$L$283:$L$319))-AM3581,0)</f>
        <v>0</v>
      </c>
      <c r="AO3581" s="704">
        <f>IFERROR($H3581/SUMIF($A:$A,$A3581,$H:$H)*SUMIF(Summary!$A$232:$A$268,$A3581,Summary!$Q$232:$Q$268),0)</f>
        <v>0</v>
      </c>
      <c r="AP3581" s="704">
        <f>IFERROR($H3581/SUMIF($A:$A,$A3581,$H:$H)*(SUMIF(Summary!$A$232:$A$268,$A3581,Summary!$L$232:$L$268)+SUMIF(Summary!$A$283:$A$319,$A3581,Summary!$L$283:$L$319))-AO3581,0)</f>
        <v>0</v>
      </c>
      <c r="AQ3581" s="292"/>
      <c r="AR3581" s="704">
        <f t="shared" ca="1" si="838"/>
        <v>0</v>
      </c>
      <c r="AS3581" s="704">
        <f t="shared" ca="1" si="839"/>
        <v>0</v>
      </c>
    </row>
    <row r="3582" spans="1:45" x14ac:dyDescent="0.2">
      <c r="A3582" s="401">
        <v>42295</v>
      </c>
      <c r="B3582" s="402">
        <v>1</v>
      </c>
      <c r="C3582" s="403" t="s">
        <v>254</v>
      </c>
      <c r="D3582" s="400">
        <f t="shared" si="825"/>
        <v>0</v>
      </c>
      <c r="E3582" s="400">
        <f t="shared" si="826"/>
        <v>0</v>
      </c>
      <c r="F3582" s="400">
        <f t="shared" si="827"/>
        <v>0</v>
      </c>
      <c r="G3582" s="400">
        <f t="shared" si="828"/>
        <v>0</v>
      </c>
      <c r="H3582" s="25">
        <f t="shared" si="829"/>
        <v>0</v>
      </c>
      <c r="I3582" s="119">
        <v>0</v>
      </c>
      <c r="J3582" s="119">
        <v>0</v>
      </c>
      <c r="K3582" s="119">
        <v>0</v>
      </c>
      <c r="L3582" s="119">
        <v>0</v>
      </c>
      <c r="M3582" s="25">
        <f t="shared" si="830"/>
        <v>0</v>
      </c>
      <c r="N3582" s="119">
        <v>0</v>
      </c>
      <c r="O3582" s="119">
        <v>0</v>
      </c>
      <c r="P3582" s="119">
        <v>0</v>
      </c>
      <c r="Q3582" s="119">
        <v>0</v>
      </c>
      <c r="R3582" s="25">
        <f t="shared" si="831"/>
        <v>0</v>
      </c>
      <c r="S3582" s="119">
        <v>0</v>
      </c>
      <c r="T3582" s="119">
        <v>0</v>
      </c>
      <c r="U3582" s="119">
        <v>0</v>
      </c>
      <c r="V3582" s="119">
        <v>0</v>
      </c>
      <c r="W3582" s="25">
        <f t="shared" si="832"/>
        <v>0</v>
      </c>
      <c r="X3582" s="25">
        <f t="shared" si="833"/>
        <v>0</v>
      </c>
      <c r="Y3582" s="25">
        <f ca="1">OFFSET('Cost Study'!$A$7,'Operations Support'!$C3582,'Operations Support'!$B3582)*$H3582</f>
        <v>0</v>
      </c>
      <c r="Z3582" s="26">
        <f ca="1">Y3582*'Cost Study'!$A$31</f>
        <v>0</v>
      </c>
      <c r="AA3582" s="26">
        <f ca="1">IF(A3582=10298,1.51,1)*IF($B3582&lt;3,$D3582*'Cost Study'!$A$32*OFFSET('Cost Study'!$A$7,'Operations Support'!$C3582,'Operations Support'!$B3582),0)</f>
        <v>0</v>
      </c>
      <c r="AB3582" s="27">
        <f ca="1">AA3582*'Cost Study'!$A$31</f>
        <v>0</v>
      </c>
      <c r="AC3582" s="26">
        <f ca="1">Y3582*'Cost Study'!$A$31</f>
        <v>0</v>
      </c>
      <c r="AD3582" s="27">
        <f ca="1">AA3582*'Cost Study'!$A$31</f>
        <v>0</v>
      </c>
      <c r="AE3582" s="363">
        <f t="shared" ca="1" si="834"/>
        <v>0</v>
      </c>
      <c r="AF3582" s="363">
        <f t="shared" ca="1" si="835"/>
        <v>0</v>
      </c>
      <c r="AH3582" s="704">
        <f>IFERROR($H3582/SUMIF($A:$A,$A3582,$H:$H)*SUMIF(Summary!$A$111:$A$187,$A3582,Summary!$P$111:$P$187),0)</f>
        <v>0</v>
      </c>
      <c r="AI3582" s="705">
        <f t="shared" ca="1" si="836"/>
        <v>0</v>
      </c>
      <c r="AJ3582" s="704">
        <f>IFERROR(H3582/SUMIF(A:A,A3582,H:H)*SUMIF(Summary!$A$111:$A$187,'Operations Support'!A3582,Summary!$Q$111:$Q$187),0)</f>
        <v>0</v>
      </c>
      <c r="AK3582" s="704">
        <f t="shared" ca="1" si="837"/>
        <v>0</v>
      </c>
      <c r="AM3582" s="704">
        <f>IFERROR($H3582/SUMIF($A:$A,$A3582,$H:$H)*SUMIF(Summary!$A$232:$A$268,$A3582,Summary!$P$232:$P$268),0)</f>
        <v>0</v>
      </c>
      <c r="AN3582" s="704">
        <f>IFERROR($H3582/SUMIF($A:$A,$A3582,$H:$H)*(SUMIF(Summary!$A$232:$A$268,$A3582,Summary!$L$232:$L$268)+SUMIF(Summary!$A$283:$A$319,$A3582,Summary!$L$283:$L$319))-AM3582,0)</f>
        <v>0</v>
      </c>
      <c r="AO3582" s="704">
        <f>IFERROR($H3582/SUMIF($A:$A,$A3582,$H:$H)*SUMIF(Summary!$A$232:$A$268,$A3582,Summary!$Q$232:$Q$268),0)</f>
        <v>0</v>
      </c>
      <c r="AP3582" s="704">
        <f>IFERROR($H3582/SUMIF($A:$A,$A3582,$H:$H)*(SUMIF(Summary!$A$232:$A$268,$A3582,Summary!$L$232:$L$268)+SUMIF(Summary!$A$283:$A$319,$A3582,Summary!$L$283:$L$319))-AO3582,0)</f>
        <v>0</v>
      </c>
      <c r="AQ3582" s="292"/>
      <c r="AR3582" s="704">
        <f t="shared" ca="1" si="838"/>
        <v>0</v>
      </c>
      <c r="AS3582" s="704">
        <f t="shared" ca="1" si="839"/>
        <v>0</v>
      </c>
    </row>
    <row r="3583" spans="1:45" x14ac:dyDescent="0.2">
      <c r="A3583" s="401">
        <v>42295</v>
      </c>
      <c r="B3583" s="402">
        <v>1</v>
      </c>
      <c r="C3583" s="403" t="s">
        <v>255</v>
      </c>
      <c r="D3583" s="400">
        <f t="shared" si="825"/>
        <v>261</v>
      </c>
      <c r="E3583" s="400">
        <f t="shared" si="826"/>
        <v>0</v>
      </c>
      <c r="F3583" s="400">
        <f t="shared" si="827"/>
        <v>21</v>
      </c>
      <c r="G3583" s="400">
        <f t="shared" si="828"/>
        <v>0</v>
      </c>
      <c r="H3583" s="25">
        <f t="shared" si="829"/>
        <v>282</v>
      </c>
      <c r="I3583" s="119">
        <v>81</v>
      </c>
      <c r="J3583" s="119">
        <v>0</v>
      </c>
      <c r="K3583" s="119">
        <v>12</v>
      </c>
      <c r="L3583" s="119">
        <v>0</v>
      </c>
      <c r="M3583" s="25">
        <f t="shared" si="830"/>
        <v>93</v>
      </c>
      <c r="N3583" s="119">
        <v>171</v>
      </c>
      <c r="O3583" s="119">
        <v>0</v>
      </c>
      <c r="P3583" s="119">
        <v>9</v>
      </c>
      <c r="Q3583" s="119">
        <v>0</v>
      </c>
      <c r="R3583" s="25">
        <f t="shared" si="831"/>
        <v>180</v>
      </c>
      <c r="S3583" s="119">
        <v>9</v>
      </c>
      <c r="T3583" s="119">
        <v>0</v>
      </c>
      <c r="U3583" s="119">
        <v>0</v>
      </c>
      <c r="V3583" s="119">
        <v>0</v>
      </c>
      <c r="W3583" s="25">
        <f t="shared" si="832"/>
        <v>9</v>
      </c>
      <c r="X3583" s="25">
        <f t="shared" si="833"/>
        <v>9.4</v>
      </c>
      <c r="Y3583" s="25">
        <f ca="1">OFFSET('Cost Study'!$A$7,'Operations Support'!$C3583,'Operations Support'!$B3583)*$H3583</f>
        <v>459.65999999999997</v>
      </c>
      <c r="Z3583" s="26">
        <f ca="1">Y3583*'Cost Study'!$A$31</f>
        <v>25584.183676677156</v>
      </c>
      <c r="AA3583" s="26">
        <f ca="1">IF(A3583=10298,1.51,1)*IF($B3583&lt;3,$D3583*'Cost Study'!$A$32*OFFSET('Cost Study'!$A$7,'Operations Support'!$C3583,'Operations Support'!$B3583),0)</f>
        <v>42.542999999999999</v>
      </c>
      <c r="AB3583" s="27">
        <f ca="1">AA3583*'Cost Study'!$A$31</f>
        <v>2367.897850926503</v>
      </c>
      <c r="AC3583" s="26">
        <f ca="1">Y3583*'Cost Study'!$A$31</f>
        <v>25584.183676677156</v>
      </c>
      <c r="AD3583" s="27">
        <f ca="1">AA3583*'Cost Study'!$A$31</f>
        <v>2367.897850926503</v>
      </c>
      <c r="AE3583" s="363">
        <f t="shared" ca="1" si="834"/>
        <v>27952.081527603659</v>
      </c>
      <c r="AF3583" s="363">
        <f t="shared" ca="1" si="835"/>
        <v>27952.081527603659</v>
      </c>
      <c r="AH3583" s="704">
        <f>IFERROR($H3583/SUMIF($A:$A,$A3583,$H:$H)*SUMIF(Summary!$A$111:$A$187,$A3583,Summary!$P$111:$P$187),0)</f>
        <v>8640.2981097948305</v>
      </c>
      <c r="AI3583" s="705">
        <f t="shared" ca="1" si="836"/>
        <v>19311.783417808831</v>
      </c>
      <c r="AJ3583" s="704">
        <f>IFERROR(H3583/SUMIF(A:A,A3583,H:H)*SUMIF(Summary!$A$111:$A$187,'Operations Support'!A3583,Summary!$Q$111:$Q$187),0)</f>
        <v>8640.8631064532656</v>
      </c>
      <c r="AK3583" s="704">
        <f t="shared" ca="1" si="837"/>
        <v>19311.218421150392</v>
      </c>
      <c r="AM3583" s="704">
        <f>IFERROR($H3583/SUMIF($A:$A,$A3583,$H:$H)*SUMIF(Summary!$A$232:$A$268,$A3583,Summary!$P$232:$P$268),0)</f>
        <v>1609.2968810458053</v>
      </c>
      <c r="AN3583" s="704">
        <f>IFERROR($H3583/SUMIF($A:$A,$A3583,$H:$H)*(SUMIF(Summary!$A$232:$A$268,$A3583,Summary!$L$232:$L$268)+SUMIF(Summary!$A$283:$A$319,$A3583,Summary!$L$283:$L$319))-AM3583,0)</f>
        <v>11416.833555376184</v>
      </c>
      <c r="AO3583" s="704">
        <f>IFERROR($H3583/SUMIF($A:$A,$A3583,$H:$H)*SUMIF(Summary!$A$232:$A$268,$A3583,Summary!$Q$232:$Q$268),0)</f>
        <v>1609.4021143778809</v>
      </c>
      <c r="AP3583" s="704">
        <f>IFERROR($H3583/SUMIF($A:$A,$A3583,$H:$H)*(SUMIF(Summary!$A$232:$A$268,$A3583,Summary!$L$232:$L$268)+SUMIF(Summary!$A$283:$A$319,$A3583,Summary!$L$283:$L$319))-AO3583,0)</f>
        <v>11416.72832204411</v>
      </c>
      <c r="AQ3583" s="292"/>
      <c r="AR3583" s="704">
        <f t="shared" ca="1" si="838"/>
        <v>30728.616973185017</v>
      </c>
      <c r="AS3583" s="704">
        <f t="shared" ca="1" si="839"/>
        <v>30727.946743194501</v>
      </c>
    </row>
    <row r="3584" spans="1:45" x14ac:dyDescent="0.2">
      <c r="A3584" s="401">
        <v>42295</v>
      </c>
      <c r="B3584" s="402">
        <v>1</v>
      </c>
      <c r="C3584" s="403" t="s">
        <v>256</v>
      </c>
      <c r="D3584" s="400">
        <f t="shared" si="825"/>
        <v>0</v>
      </c>
      <c r="E3584" s="400">
        <f t="shared" si="826"/>
        <v>0</v>
      </c>
      <c r="F3584" s="400">
        <f t="shared" si="827"/>
        <v>0</v>
      </c>
      <c r="G3584" s="400">
        <f t="shared" si="828"/>
        <v>0</v>
      </c>
      <c r="H3584" s="25">
        <f t="shared" si="829"/>
        <v>0</v>
      </c>
      <c r="I3584" s="119">
        <v>0</v>
      </c>
      <c r="J3584" s="119">
        <v>0</v>
      </c>
      <c r="K3584" s="119">
        <v>0</v>
      </c>
      <c r="L3584" s="119">
        <v>0</v>
      </c>
      <c r="M3584" s="25">
        <f t="shared" si="830"/>
        <v>0</v>
      </c>
      <c r="N3584" s="119">
        <v>0</v>
      </c>
      <c r="O3584" s="119">
        <v>0</v>
      </c>
      <c r="P3584" s="119">
        <v>0</v>
      </c>
      <c r="Q3584" s="119">
        <v>0</v>
      </c>
      <c r="R3584" s="25">
        <f t="shared" si="831"/>
        <v>0</v>
      </c>
      <c r="S3584" s="119">
        <v>0</v>
      </c>
      <c r="T3584" s="119">
        <v>0</v>
      </c>
      <c r="U3584" s="119">
        <v>0</v>
      </c>
      <c r="V3584" s="119">
        <v>0</v>
      </c>
      <c r="W3584" s="25">
        <f t="shared" si="832"/>
        <v>0</v>
      </c>
      <c r="X3584" s="25">
        <f t="shared" si="833"/>
        <v>0</v>
      </c>
      <c r="Y3584" s="25">
        <f ca="1">OFFSET('Cost Study'!$A$7,'Operations Support'!$C3584,'Operations Support'!$B3584)*$H3584</f>
        <v>0</v>
      </c>
      <c r="Z3584" s="26">
        <f ca="1">Y3584*'Cost Study'!$A$31</f>
        <v>0</v>
      </c>
      <c r="AA3584" s="26">
        <f ca="1">IF(A3584=10298,1.51,1)*IF($B3584&lt;3,$D3584*'Cost Study'!$A$32*OFFSET('Cost Study'!$A$7,'Operations Support'!$C3584,'Operations Support'!$B3584),0)</f>
        <v>0</v>
      </c>
      <c r="AB3584" s="27">
        <f ca="1">AA3584*'Cost Study'!$A$31</f>
        <v>0</v>
      </c>
      <c r="AC3584" s="26">
        <f ca="1">Y3584*'Cost Study'!$A$31</f>
        <v>0</v>
      </c>
      <c r="AD3584" s="27">
        <f ca="1">AA3584*'Cost Study'!$A$31</f>
        <v>0</v>
      </c>
      <c r="AE3584" s="363">
        <f t="shared" ca="1" si="834"/>
        <v>0</v>
      </c>
      <c r="AF3584" s="363">
        <f t="shared" ca="1" si="835"/>
        <v>0</v>
      </c>
      <c r="AH3584" s="704">
        <f>IFERROR($H3584/SUMIF($A:$A,$A3584,$H:$H)*SUMIF(Summary!$A$111:$A$187,$A3584,Summary!$P$111:$P$187),0)</f>
        <v>0</v>
      </c>
      <c r="AI3584" s="705">
        <f t="shared" ca="1" si="836"/>
        <v>0</v>
      </c>
      <c r="AJ3584" s="704">
        <f>IFERROR(H3584/SUMIF(A:A,A3584,H:H)*SUMIF(Summary!$A$111:$A$187,'Operations Support'!A3584,Summary!$Q$111:$Q$187),0)</f>
        <v>0</v>
      </c>
      <c r="AK3584" s="704">
        <f t="shared" ca="1" si="837"/>
        <v>0</v>
      </c>
      <c r="AM3584" s="704">
        <f>IFERROR($H3584/SUMIF($A:$A,$A3584,$H:$H)*SUMIF(Summary!$A$232:$A$268,$A3584,Summary!$P$232:$P$268),0)</f>
        <v>0</v>
      </c>
      <c r="AN3584" s="704">
        <f>IFERROR($H3584/SUMIF($A:$A,$A3584,$H:$H)*(SUMIF(Summary!$A$232:$A$268,$A3584,Summary!$L$232:$L$268)+SUMIF(Summary!$A$283:$A$319,$A3584,Summary!$L$283:$L$319))-AM3584,0)</f>
        <v>0</v>
      </c>
      <c r="AO3584" s="704">
        <f>IFERROR($H3584/SUMIF($A:$A,$A3584,$H:$H)*SUMIF(Summary!$A$232:$A$268,$A3584,Summary!$Q$232:$Q$268),0)</f>
        <v>0</v>
      </c>
      <c r="AP3584" s="704">
        <f>IFERROR($H3584/SUMIF($A:$A,$A3584,$H:$H)*(SUMIF(Summary!$A$232:$A$268,$A3584,Summary!$L$232:$L$268)+SUMIF(Summary!$A$283:$A$319,$A3584,Summary!$L$283:$L$319))-AO3584,0)</f>
        <v>0</v>
      </c>
      <c r="AQ3584" s="292"/>
      <c r="AR3584" s="704">
        <f t="shared" ca="1" si="838"/>
        <v>0</v>
      </c>
      <c r="AS3584" s="704">
        <f t="shared" ca="1" si="839"/>
        <v>0</v>
      </c>
    </row>
    <row r="3585" spans="1:45" x14ac:dyDescent="0.2">
      <c r="A3585" s="401">
        <v>42295</v>
      </c>
      <c r="B3585" s="402">
        <v>1</v>
      </c>
      <c r="C3585" s="403" t="s">
        <v>257</v>
      </c>
      <c r="D3585" s="400">
        <f t="shared" si="825"/>
        <v>0</v>
      </c>
      <c r="E3585" s="400">
        <f t="shared" si="826"/>
        <v>0</v>
      </c>
      <c r="F3585" s="400">
        <f t="shared" si="827"/>
        <v>0</v>
      </c>
      <c r="G3585" s="400">
        <f t="shared" si="828"/>
        <v>0</v>
      </c>
      <c r="H3585" s="25">
        <f t="shared" si="829"/>
        <v>0</v>
      </c>
      <c r="I3585" s="119">
        <v>0</v>
      </c>
      <c r="J3585" s="119">
        <v>0</v>
      </c>
      <c r="K3585" s="119">
        <v>0</v>
      </c>
      <c r="L3585" s="119">
        <v>0</v>
      </c>
      <c r="M3585" s="25">
        <f t="shared" si="830"/>
        <v>0</v>
      </c>
      <c r="N3585" s="119">
        <v>0</v>
      </c>
      <c r="O3585" s="119">
        <v>0</v>
      </c>
      <c r="P3585" s="119">
        <v>0</v>
      </c>
      <c r="Q3585" s="119">
        <v>0</v>
      </c>
      <c r="R3585" s="25">
        <f t="shared" si="831"/>
        <v>0</v>
      </c>
      <c r="S3585" s="119">
        <v>0</v>
      </c>
      <c r="T3585" s="119">
        <v>0</v>
      </c>
      <c r="U3585" s="119">
        <v>0</v>
      </c>
      <c r="V3585" s="119">
        <v>0</v>
      </c>
      <c r="W3585" s="25">
        <f t="shared" si="832"/>
        <v>0</v>
      </c>
      <c r="X3585" s="25">
        <f t="shared" si="833"/>
        <v>0</v>
      </c>
      <c r="Y3585" s="25">
        <f ca="1">OFFSET('Cost Study'!$A$7,'Operations Support'!$C3585,'Operations Support'!$B3585)*$H3585</f>
        <v>0</v>
      </c>
      <c r="Z3585" s="26">
        <f ca="1">Y3585*'Cost Study'!$A$31</f>
        <v>0</v>
      </c>
      <c r="AA3585" s="26">
        <f ca="1">IF(A3585=10298,1.51,1)*IF($B3585&lt;3,$D3585*'Cost Study'!$A$32*OFFSET('Cost Study'!$A$7,'Operations Support'!$C3585,'Operations Support'!$B3585),0)</f>
        <v>0</v>
      </c>
      <c r="AB3585" s="27">
        <f ca="1">AA3585*'Cost Study'!$A$31</f>
        <v>0</v>
      </c>
      <c r="AC3585" s="26">
        <f ca="1">Y3585*'Cost Study'!$A$31</f>
        <v>0</v>
      </c>
      <c r="AD3585" s="27">
        <f ca="1">AA3585*'Cost Study'!$A$31</f>
        <v>0</v>
      </c>
      <c r="AE3585" s="363">
        <f t="shared" ca="1" si="834"/>
        <v>0</v>
      </c>
      <c r="AF3585" s="363">
        <f t="shared" ca="1" si="835"/>
        <v>0</v>
      </c>
      <c r="AH3585" s="704">
        <f>IFERROR($H3585/SUMIF($A:$A,$A3585,$H:$H)*SUMIF(Summary!$A$111:$A$187,$A3585,Summary!$P$111:$P$187),0)</f>
        <v>0</v>
      </c>
      <c r="AI3585" s="705">
        <f t="shared" ca="1" si="836"/>
        <v>0</v>
      </c>
      <c r="AJ3585" s="704">
        <f>IFERROR(H3585/SUMIF(A:A,A3585,H:H)*SUMIF(Summary!$A$111:$A$187,'Operations Support'!A3585,Summary!$Q$111:$Q$187),0)</f>
        <v>0</v>
      </c>
      <c r="AK3585" s="704">
        <f t="shared" ca="1" si="837"/>
        <v>0</v>
      </c>
      <c r="AM3585" s="704">
        <f>IFERROR($H3585/SUMIF($A:$A,$A3585,$H:$H)*SUMIF(Summary!$A$232:$A$268,$A3585,Summary!$P$232:$P$268),0)</f>
        <v>0</v>
      </c>
      <c r="AN3585" s="704">
        <f>IFERROR($H3585/SUMIF($A:$A,$A3585,$H:$H)*(SUMIF(Summary!$A$232:$A$268,$A3585,Summary!$L$232:$L$268)+SUMIF(Summary!$A$283:$A$319,$A3585,Summary!$L$283:$L$319))-AM3585,0)</f>
        <v>0</v>
      </c>
      <c r="AO3585" s="704">
        <f>IFERROR($H3585/SUMIF($A:$A,$A3585,$H:$H)*SUMIF(Summary!$A$232:$A$268,$A3585,Summary!$Q$232:$Q$268),0)</f>
        <v>0</v>
      </c>
      <c r="AP3585" s="704">
        <f>IFERROR($H3585/SUMIF($A:$A,$A3585,$H:$H)*(SUMIF(Summary!$A$232:$A$268,$A3585,Summary!$L$232:$L$268)+SUMIF(Summary!$A$283:$A$319,$A3585,Summary!$L$283:$L$319))-AO3585,0)</f>
        <v>0</v>
      </c>
      <c r="AQ3585" s="292"/>
      <c r="AR3585" s="704">
        <f t="shared" ca="1" si="838"/>
        <v>0</v>
      </c>
      <c r="AS3585" s="704">
        <f t="shared" ca="1" si="839"/>
        <v>0</v>
      </c>
    </row>
    <row r="3586" spans="1:45" x14ac:dyDescent="0.2">
      <c r="A3586" s="401">
        <v>42295</v>
      </c>
      <c r="B3586" s="402">
        <v>1</v>
      </c>
      <c r="C3586" s="403" t="s">
        <v>258</v>
      </c>
      <c r="D3586" s="400">
        <f t="shared" si="825"/>
        <v>0</v>
      </c>
      <c r="E3586" s="400">
        <f t="shared" si="826"/>
        <v>0</v>
      </c>
      <c r="F3586" s="400">
        <f t="shared" si="827"/>
        <v>0</v>
      </c>
      <c r="G3586" s="400">
        <f t="shared" si="828"/>
        <v>0</v>
      </c>
      <c r="H3586" s="25">
        <f t="shared" si="829"/>
        <v>0</v>
      </c>
      <c r="I3586" s="119">
        <v>0</v>
      </c>
      <c r="J3586" s="119">
        <v>0</v>
      </c>
      <c r="K3586" s="119">
        <v>0</v>
      </c>
      <c r="L3586" s="119">
        <v>0</v>
      </c>
      <c r="M3586" s="25">
        <f t="shared" si="830"/>
        <v>0</v>
      </c>
      <c r="N3586" s="119">
        <v>0</v>
      </c>
      <c r="O3586" s="119">
        <v>0</v>
      </c>
      <c r="P3586" s="119">
        <v>0</v>
      </c>
      <c r="Q3586" s="119">
        <v>0</v>
      </c>
      <c r="R3586" s="25">
        <f t="shared" si="831"/>
        <v>0</v>
      </c>
      <c r="S3586" s="119">
        <v>0</v>
      </c>
      <c r="T3586" s="119">
        <v>0</v>
      </c>
      <c r="U3586" s="119">
        <v>0</v>
      </c>
      <c r="V3586" s="119">
        <v>0</v>
      </c>
      <c r="W3586" s="25">
        <f t="shared" si="832"/>
        <v>0</v>
      </c>
      <c r="X3586" s="25">
        <f t="shared" si="833"/>
        <v>0</v>
      </c>
      <c r="Y3586" s="25">
        <f ca="1">OFFSET('Cost Study'!$A$7,'Operations Support'!$C3586,'Operations Support'!$B3586)*$H3586</f>
        <v>0</v>
      </c>
      <c r="Z3586" s="26">
        <f ca="1">Y3586*'Cost Study'!$A$31</f>
        <v>0</v>
      </c>
      <c r="AA3586" s="26">
        <f ca="1">IF(A3586=10298,1.51,1)*IF($B3586&lt;3,$D3586*'Cost Study'!$A$32*OFFSET('Cost Study'!$A$7,'Operations Support'!$C3586,'Operations Support'!$B3586),0)</f>
        <v>0</v>
      </c>
      <c r="AB3586" s="27">
        <f ca="1">AA3586*'Cost Study'!$A$31</f>
        <v>0</v>
      </c>
      <c r="AC3586" s="26">
        <f ca="1">Y3586*'Cost Study'!$A$31</f>
        <v>0</v>
      </c>
      <c r="AD3586" s="27">
        <f ca="1">AA3586*'Cost Study'!$A$31</f>
        <v>0</v>
      </c>
      <c r="AE3586" s="363">
        <f t="shared" ca="1" si="834"/>
        <v>0</v>
      </c>
      <c r="AF3586" s="363">
        <f t="shared" ca="1" si="835"/>
        <v>0</v>
      </c>
      <c r="AH3586" s="704">
        <f>IFERROR($H3586/SUMIF($A:$A,$A3586,$H:$H)*SUMIF(Summary!$A$111:$A$187,$A3586,Summary!$P$111:$P$187),0)</f>
        <v>0</v>
      </c>
      <c r="AI3586" s="705">
        <f t="shared" ca="1" si="836"/>
        <v>0</v>
      </c>
      <c r="AJ3586" s="704">
        <f>IFERROR(H3586/SUMIF(A:A,A3586,H:H)*SUMIF(Summary!$A$111:$A$187,'Operations Support'!A3586,Summary!$Q$111:$Q$187),0)</f>
        <v>0</v>
      </c>
      <c r="AK3586" s="704">
        <f t="shared" ca="1" si="837"/>
        <v>0</v>
      </c>
      <c r="AM3586" s="704">
        <f>IFERROR($H3586/SUMIF($A:$A,$A3586,$H:$H)*SUMIF(Summary!$A$232:$A$268,$A3586,Summary!$P$232:$P$268),0)</f>
        <v>0</v>
      </c>
      <c r="AN3586" s="704">
        <f>IFERROR($H3586/SUMIF($A:$A,$A3586,$H:$H)*(SUMIF(Summary!$A$232:$A$268,$A3586,Summary!$L$232:$L$268)+SUMIF(Summary!$A$283:$A$319,$A3586,Summary!$L$283:$L$319))-AM3586,0)</f>
        <v>0</v>
      </c>
      <c r="AO3586" s="704">
        <f>IFERROR($H3586/SUMIF($A:$A,$A3586,$H:$H)*SUMIF(Summary!$A$232:$A$268,$A3586,Summary!$Q$232:$Q$268),0)</f>
        <v>0</v>
      </c>
      <c r="AP3586" s="704">
        <f>IFERROR($H3586/SUMIF($A:$A,$A3586,$H:$H)*(SUMIF(Summary!$A$232:$A$268,$A3586,Summary!$L$232:$L$268)+SUMIF(Summary!$A$283:$A$319,$A3586,Summary!$L$283:$L$319))-AO3586,0)</f>
        <v>0</v>
      </c>
      <c r="AQ3586" s="292"/>
      <c r="AR3586" s="704">
        <f t="shared" ca="1" si="838"/>
        <v>0</v>
      </c>
      <c r="AS3586" s="704">
        <f t="shared" ca="1" si="839"/>
        <v>0</v>
      </c>
    </row>
    <row r="3587" spans="1:45" x14ac:dyDescent="0.2">
      <c r="A3587" s="401">
        <v>42295</v>
      </c>
      <c r="B3587" s="402">
        <v>1</v>
      </c>
      <c r="C3587" s="403" t="s">
        <v>259</v>
      </c>
      <c r="D3587" s="400">
        <f t="shared" si="825"/>
        <v>0</v>
      </c>
      <c r="E3587" s="400">
        <f t="shared" si="826"/>
        <v>0</v>
      </c>
      <c r="F3587" s="400">
        <f t="shared" si="827"/>
        <v>0</v>
      </c>
      <c r="G3587" s="400">
        <f t="shared" si="828"/>
        <v>0</v>
      </c>
      <c r="H3587" s="25">
        <f t="shared" si="829"/>
        <v>0</v>
      </c>
      <c r="I3587" s="119">
        <v>0</v>
      </c>
      <c r="J3587" s="119">
        <v>0</v>
      </c>
      <c r="K3587" s="119">
        <v>0</v>
      </c>
      <c r="L3587" s="119">
        <v>0</v>
      </c>
      <c r="M3587" s="25">
        <f t="shared" si="830"/>
        <v>0</v>
      </c>
      <c r="N3587" s="119">
        <v>0</v>
      </c>
      <c r="O3587" s="119">
        <v>0</v>
      </c>
      <c r="P3587" s="119">
        <v>0</v>
      </c>
      <c r="Q3587" s="119">
        <v>0</v>
      </c>
      <c r="R3587" s="25">
        <f t="shared" si="831"/>
        <v>0</v>
      </c>
      <c r="S3587" s="119">
        <v>0</v>
      </c>
      <c r="T3587" s="119">
        <v>0</v>
      </c>
      <c r="U3587" s="119">
        <v>0</v>
      </c>
      <c r="V3587" s="119">
        <v>0</v>
      </c>
      <c r="W3587" s="25">
        <f t="shared" si="832"/>
        <v>0</v>
      </c>
      <c r="X3587" s="25">
        <f t="shared" si="833"/>
        <v>0</v>
      </c>
      <c r="Y3587" s="25">
        <f ca="1">OFFSET('Cost Study'!$A$7,'Operations Support'!$C3587,'Operations Support'!$B3587)*$H3587</f>
        <v>0</v>
      </c>
      <c r="Z3587" s="26">
        <f ca="1">Y3587*'Cost Study'!$A$31</f>
        <v>0</v>
      </c>
      <c r="AA3587" s="26">
        <f ca="1">IF(A3587=10298,1.51,1)*IF($B3587&lt;3,$D3587*'Cost Study'!$A$32*OFFSET('Cost Study'!$A$7,'Operations Support'!$C3587,'Operations Support'!$B3587),0)</f>
        <v>0</v>
      </c>
      <c r="AB3587" s="27">
        <f ca="1">AA3587*'Cost Study'!$A$31</f>
        <v>0</v>
      </c>
      <c r="AC3587" s="26">
        <f ca="1">Y3587*'Cost Study'!$A$31</f>
        <v>0</v>
      </c>
      <c r="AD3587" s="27">
        <f ca="1">AA3587*'Cost Study'!$A$31</f>
        <v>0</v>
      </c>
      <c r="AE3587" s="363">
        <f t="shared" ca="1" si="834"/>
        <v>0</v>
      </c>
      <c r="AF3587" s="363">
        <f t="shared" ca="1" si="835"/>
        <v>0</v>
      </c>
      <c r="AH3587" s="704">
        <f>IFERROR($H3587/SUMIF($A:$A,$A3587,$H:$H)*SUMIF(Summary!$A$111:$A$187,$A3587,Summary!$P$111:$P$187),0)</f>
        <v>0</v>
      </c>
      <c r="AI3587" s="705">
        <f t="shared" ca="1" si="836"/>
        <v>0</v>
      </c>
      <c r="AJ3587" s="704">
        <f>IFERROR(H3587/SUMIF(A:A,A3587,H:H)*SUMIF(Summary!$A$111:$A$187,'Operations Support'!A3587,Summary!$Q$111:$Q$187),0)</f>
        <v>0</v>
      </c>
      <c r="AK3587" s="704">
        <f t="shared" ca="1" si="837"/>
        <v>0</v>
      </c>
      <c r="AM3587" s="704">
        <f>IFERROR($H3587/SUMIF($A:$A,$A3587,$H:$H)*SUMIF(Summary!$A$232:$A$268,$A3587,Summary!$P$232:$P$268),0)</f>
        <v>0</v>
      </c>
      <c r="AN3587" s="704">
        <f>IFERROR($H3587/SUMIF($A:$A,$A3587,$H:$H)*(SUMIF(Summary!$A$232:$A$268,$A3587,Summary!$L$232:$L$268)+SUMIF(Summary!$A$283:$A$319,$A3587,Summary!$L$283:$L$319))-AM3587,0)</f>
        <v>0</v>
      </c>
      <c r="AO3587" s="704">
        <f>IFERROR($H3587/SUMIF($A:$A,$A3587,$H:$H)*SUMIF(Summary!$A$232:$A$268,$A3587,Summary!$Q$232:$Q$268),0)</f>
        <v>0</v>
      </c>
      <c r="AP3587" s="704">
        <f>IFERROR($H3587/SUMIF($A:$A,$A3587,$H:$H)*(SUMIF(Summary!$A$232:$A$268,$A3587,Summary!$L$232:$L$268)+SUMIF(Summary!$A$283:$A$319,$A3587,Summary!$L$283:$L$319))-AO3587,0)</f>
        <v>0</v>
      </c>
      <c r="AQ3587" s="292"/>
      <c r="AR3587" s="704">
        <f t="shared" ca="1" si="838"/>
        <v>0</v>
      </c>
      <c r="AS3587" s="704">
        <f t="shared" ca="1" si="839"/>
        <v>0</v>
      </c>
    </row>
    <row r="3588" spans="1:45" x14ac:dyDescent="0.2">
      <c r="A3588" s="401">
        <v>42295</v>
      </c>
      <c r="B3588" s="402">
        <v>1</v>
      </c>
      <c r="C3588" s="403" t="s">
        <v>260</v>
      </c>
      <c r="D3588" s="400">
        <f t="shared" si="825"/>
        <v>0</v>
      </c>
      <c r="E3588" s="400">
        <f t="shared" si="826"/>
        <v>0</v>
      </c>
      <c r="F3588" s="400">
        <f t="shared" si="827"/>
        <v>0</v>
      </c>
      <c r="G3588" s="400">
        <f t="shared" si="828"/>
        <v>0</v>
      </c>
      <c r="H3588" s="25">
        <f t="shared" si="829"/>
        <v>0</v>
      </c>
      <c r="I3588" s="119">
        <v>0</v>
      </c>
      <c r="J3588" s="119">
        <v>0</v>
      </c>
      <c r="K3588" s="119">
        <v>0</v>
      </c>
      <c r="L3588" s="119">
        <v>0</v>
      </c>
      <c r="M3588" s="25">
        <f t="shared" si="830"/>
        <v>0</v>
      </c>
      <c r="N3588" s="119">
        <v>0</v>
      </c>
      <c r="O3588" s="119">
        <v>0</v>
      </c>
      <c r="P3588" s="119">
        <v>0</v>
      </c>
      <c r="Q3588" s="119">
        <v>0</v>
      </c>
      <c r="R3588" s="25">
        <f t="shared" si="831"/>
        <v>0</v>
      </c>
      <c r="S3588" s="119">
        <v>0</v>
      </c>
      <c r="T3588" s="119">
        <v>0</v>
      </c>
      <c r="U3588" s="119">
        <v>0</v>
      </c>
      <c r="V3588" s="119">
        <v>0</v>
      </c>
      <c r="W3588" s="25">
        <f t="shared" si="832"/>
        <v>0</v>
      </c>
      <c r="X3588" s="25">
        <f t="shared" si="833"/>
        <v>0</v>
      </c>
      <c r="Y3588" s="25">
        <f ca="1">OFFSET('Cost Study'!$A$7,'Operations Support'!$C3588,'Operations Support'!$B3588)*$H3588</f>
        <v>0</v>
      </c>
      <c r="Z3588" s="26">
        <f ca="1">Y3588*'Cost Study'!$A$31</f>
        <v>0</v>
      </c>
      <c r="AA3588" s="26">
        <f ca="1">IF(A3588=10298,1.51,1)*IF($B3588&lt;3,$D3588*'Cost Study'!$A$32*OFFSET('Cost Study'!$A$7,'Operations Support'!$C3588,'Operations Support'!$B3588),0)</f>
        <v>0</v>
      </c>
      <c r="AB3588" s="27">
        <f ca="1">AA3588*'Cost Study'!$A$31</f>
        <v>0</v>
      </c>
      <c r="AC3588" s="26">
        <f ca="1">Y3588*'Cost Study'!$A$31</f>
        <v>0</v>
      </c>
      <c r="AD3588" s="27">
        <f ca="1">AA3588*'Cost Study'!$A$31</f>
        <v>0</v>
      </c>
      <c r="AE3588" s="363">
        <f t="shared" ca="1" si="834"/>
        <v>0</v>
      </c>
      <c r="AF3588" s="363">
        <f t="shared" ca="1" si="835"/>
        <v>0</v>
      </c>
      <c r="AH3588" s="704">
        <f>IFERROR($H3588/SUMIF($A:$A,$A3588,$H:$H)*SUMIF(Summary!$A$111:$A$187,$A3588,Summary!$P$111:$P$187),0)</f>
        <v>0</v>
      </c>
      <c r="AI3588" s="705">
        <f t="shared" ca="1" si="836"/>
        <v>0</v>
      </c>
      <c r="AJ3588" s="704">
        <f>IFERROR(H3588/SUMIF(A:A,A3588,H:H)*SUMIF(Summary!$A$111:$A$187,'Operations Support'!A3588,Summary!$Q$111:$Q$187),0)</f>
        <v>0</v>
      </c>
      <c r="AK3588" s="704">
        <f t="shared" ca="1" si="837"/>
        <v>0</v>
      </c>
      <c r="AM3588" s="704">
        <f>IFERROR($H3588/SUMIF($A:$A,$A3588,$H:$H)*SUMIF(Summary!$A$232:$A$268,$A3588,Summary!$P$232:$P$268),0)</f>
        <v>0</v>
      </c>
      <c r="AN3588" s="704">
        <f>IFERROR($H3588/SUMIF($A:$A,$A3588,$H:$H)*(SUMIF(Summary!$A$232:$A$268,$A3588,Summary!$L$232:$L$268)+SUMIF(Summary!$A$283:$A$319,$A3588,Summary!$L$283:$L$319))-AM3588,0)</f>
        <v>0</v>
      </c>
      <c r="AO3588" s="704">
        <f>IFERROR($H3588/SUMIF($A:$A,$A3588,$H:$H)*SUMIF(Summary!$A$232:$A$268,$A3588,Summary!$Q$232:$Q$268),0)</f>
        <v>0</v>
      </c>
      <c r="AP3588" s="704">
        <f>IFERROR($H3588/SUMIF($A:$A,$A3588,$H:$H)*(SUMIF(Summary!$A$232:$A$268,$A3588,Summary!$L$232:$L$268)+SUMIF(Summary!$A$283:$A$319,$A3588,Summary!$L$283:$L$319))-AO3588,0)</f>
        <v>0</v>
      </c>
      <c r="AQ3588" s="292"/>
      <c r="AR3588" s="704">
        <f t="shared" ca="1" si="838"/>
        <v>0</v>
      </c>
      <c r="AS3588" s="704">
        <f t="shared" ca="1" si="839"/>
        <v>0</v>
      </c>
    </row>
    <row r="3589" spans="1:45" x14ac:dyDescent="0.2">
      <c r="A3589" s="401">
        <v>42295</v>
      </c>
      <c r="B3589" s="402">
        <v>1</v>
      </c>
      <c r="C3589" s="403" t="s">
        <v>261</v>
      </c>
      <c r="D3589" s="400">
        <f t="shared" ref="D3589:D3652" si="840">I3589+N3589+S3589</f>
        <v>0</v>
      </c>
      <c r="E3589" s="400">
        <f t="shared" ref="E3589:E3652" si="841">J3589+O3589+T3589</f>
        <v>0</v>
      </c>
      <c r="F3589" s="400">
        <f t="shared" ref="F3589:F3652" si="842">K3589+P3589+U3589</f>
        <v>0</v>
      </c>
      <c r="G3589" s="400">
        <f t="shared" ref="G3589:G3652" si="843">L3589+Q3589+V3589</f>
        <v>0</v>
      </c>
      <c r="H3589" s="25">
        <f t="shared" ref="H3589:H3652" si="844">(SUM(D3589:F3589)-G3589)*IF(A3589=10298,1.51,1)</f>
        <v>0</v>
      </c>
      <c r="I3589" s="119">
        <v>0</v>
      </c>
      <c r="J3589" s="119">
        <v>0</v>
      </c>
      <c r="K3589" s="119">
        <v>0</v>
      </c>
      <c r="L3589" s="119">
        <v>0</v>
      </c>
      <c r="M3589" s="25">
        <f t="shared" ref="M3589:M3652" si="845">SUM(I3589:K3589)-L3589</f>
        <v>0</v>
      </c>
      <c r="N3589" s="119">
        <v>0</v>
      </c>
      <c r="O3589" s="119">
        <v>0</v>
      </c>
      <c r="P3589" s="119">
        <v>0</v>
      </c>
      <c r="Q3589" s="119">
        <v>0</v>
      </c>
      <c r="R3589" s="25">
        <f t="shared" ref="R3589:R3652" si="846">SUM(N3589:P3589)-Q3589</f>
        <v>0</v>
      </c>
      <c r="S3589" s="119">
        <v>0</v>
      </c>
      <c r="T3589" s="119">
        <v>0</v>
      </c>
      <c r="U3589" s="119">
        <v>0</v>
      </c>
      <c r="V3589" s="119">
        <v>0</v>
      </c>
      <c r="W3589" s="25">
        <f t="shared" ref="W3589:W3652" si="847">SUM(S3589:U3589)-V3589</f>
        <v>0</v>
      </c>
      <c r="X3589" s="25">
        <f t="shared" ref="X3589:X3652" si="848">IF(OR(B3589=1,B3589=2),H3589/30,IF(OR(B3589=3,B3589=5),H3589/24,IF(B3589=4,H3589/18,0)))</f>
        <v>0</v>
      </c>
      <c r="Y3589" s="25">
        <f ca="1">OFFSET('Cost Study'!$A$7,'Operations Support'!$C3589,'Operations Support'!$B3589)*$H3589</f>
        <v>0</v>
      </c>
      <c r="Z3589" s="26">
        <f ca="1">Y3589*'Cost Study'!$A$31</f>
        <v>0</v>
      </c>
      <c r="AA3589" s="26">
        <f ca="1">IF(A3589=10298,1.51,1)*IF($B3589&lt;3,$D3589*'Cost Study'!$A$32*OFFSET('Cost Study'!$A$7,'Operations Support'!$C3589,'Operations Support'!$B3589),0)</f>
        <v>0</v>
      </c>
      <c r="AB3589" s="27">
        <f ca="1">AA3589*'Cost Study'!$A$31</f>
        <v>0</v>
      </c>
      <c r="AC3589" s="26">
        <f ca="1">Y3589*'Cost Study'!$A$31</f>
        <v>0</v>
      </c>
      <c r="AD3589" s="27">
        <f ca="1">AA3589*'Cost Study'!$A$31</f>
        <v>0</v>
      </c>
      <c r="AE3589" s="363">
        <f t="shared" ref="AE3589:AE3652" ca="1" si="849">Z3589+AB3589</f>
        <v>0</v>
      </c>
      <c r="AF3589" s="363">
        <f t="shared" ref="AF3589:AF3652" ca="1" si="850">AC3589+AD3589</f>
        <v>0</v>
      </c>
      <c r="AH3589" s="704">
        <f>IFERROR($H3589/SUMIF($A:$A,$A3589,$H:$H)*SUMIF(Summary!$A$111:$A$187,$A3589,Summary!$P$111:$P$187),0)</f>
        <v>0</v>
      </c>
      <c r="AI3589" s="705">
        <f t="shared" ca="1" si="836"/>
        <v>0</v>
      </c>
      <c r="AJ3589" s="704">
        <f>IFERROR(H3589/SUMIF(A:A,A3589,H:H)*SUMIF(Summary!$A$111:$A$187,'Operations Support'!A3589,Summary!$Q$111:$Q$187),0)</f>
        <v>0</v>
      </c>
      <c r="AK3589" s="704">
        <f t="shared" ca="1" si="837"/>
        <v>0</v>
      </c>
      <c r="AM3589" s="704">
        <f>IFERROR($H3589/SUMIF($A:$A,$A3589,$H:$H)*SUMIF(Summary!$A$232:$A$268,$A3589,Summary!$P$232:$P$268),0)</f>
        <v>0</v>
      </c>
      <c r="AN3589" s="704">
        <f>IFERROR($H3589/SUMIF($A:$A,$A3589,$H:$H)*(SUMIF(Summary!$A$232:$A$268,$A3589,Summary!$L$232:$L$268)+SUMIF(Summary!$A$283:$A$319,$A3589,Summary!$L$283:$L$319))-AM3589,0)</f>
        <v>0</v>
      </c>
      <c r="AO3589" s="704">
        <f>IFERROR($H3589/SUMIF($A:$A,$A3589,$H:$H)*SUMIF(Summary!$A$232:$A$268,$A3589,Summary!$Q$232:$Q$268),0)</f>
        <v>0</v>
      </c>
      <c r="AP3589" s="704">
        <f>IFERROR($H3589/SUMIF($A:$A,$A3589,$H:$H)*(SUMIF(Summary!$A$232:$A$268,$A3589,Summary!$L$232:$L$268)+SUMIF(Summary!$A$283:$A$319,$A3589,Summary!$L$283:$L$319))-AO3589,0)</f>
        <v>0</v>
      </c>
      <c r="AQ3589" s="292"/>
      <c r="AR3589" s="704">
        <f t="shared" ca="1" si="838"/>
        <v>0</v>
      </c>
      <c r="AS3589" s="704">
        <f t="shared" ca="1" si="839"/>
        <v>0</v>
      </c>
    </row>
    <row r="3590" spans="1:45" x14ac:dyDescent="0.2">
      <c r="A3590" s="401">
        <v>42295</v>
      </c>
      <c r="B3590" s="402">
        <v>1</v>
      </c>
      <c r="C3590" s="403" t="s">
        <v>262</v>
      </c>
      <c r="D3590" s="400">
        <f t="shared" si="840"/>
        <v>510</v>
      </c>
      <c r="E3590" s="400">
        <f t="shared" si="841"/>
        <v>3</v>
      </c>
      <c r="F3590" s="400">
        <f t="shared" si="842"/>
        <v>627</v>
      </c>
      <c r="G3590" s="400">
        <f t="shared" si="843"/>
        <v>0</v>
      </c>
      <c r="H3590" s="25">
        <f t="shared" si="844"/>
        <v>1140</v>
      </c>
      <c r="I3590" s="119">
        <v>246</v>
      </c>
      <c r="J3590" s="119">
        <v>3</v>
      </c>
      <c r="K3590" s="119">
        <v>192</v>
      </c>
      <c r="L3590" s="119">
        <v>0</v>
      </c>
      <c r="M3590" s="25">
        <f t="shared" si="845"/>
        <v>441</v>
      </c>
      <c r="N3590" s="119">
        <v>228</v>
      </c>
      <c r="O3590" s="119">
        <v>0</v>
      </c>
      <c r="P3590" s="119">
        <v>300</v>
      </c>
      <c r="Q3590" s="119">
        <v>0</v>
      </c>
      <c r="R3590" s="25">
        <f t="shared" si="846"/>
        <v>528</v>
      </c>
      <c r="S3590" s="119">
        <v>36</v>
      </c>
      <c r="T3590" s="119">
        <v>0</v>
      </c>
      <c r="U3590" s="119">
        <v>135</v>
      </c>
      <c r="V3590" s="119">
        <v>0</v>
      </c>
      <c r="W3590" s="25">
        <f t="shared" si="847"/>
        <v>171</v>
      </c>
      <c r="X3590" s="25">
        <f t="shared" si="848"/>
        <v>38</v>
      </c>
      <c r="Y3590" s="25">
        <f ca="1">OFFSET('Cost Study'!$A$7,'Operations Support'!$C3590,'Operations Support'!$B3590)*$H3590</f>
        <v>1288.1999999999998</v>
      </c>
      <c r="Z3590" s="26">
        <f ca="1">Y3590*'Cost Study'!$A$31</f>
        <v>71699.833381837685</v>
      </c>
      <c r="AA3590" s="26">
        <f ca="1">IF(A3590=10298,1.51,1)*IF($B3590&lt;3,$D3590*'Cost Study'!$A$32*OFFSET('Cost Study'!$A$7,'Operations Support'!$C3590,'Operations Support'!$B3590),0)</f>
        <v>57.629999999999995</v>
      </c>
      <c r="AB3590" s="27">
        <f ca="1">AA3590*'Cost Study'!$A$31</f>
        <v>3207.6241249769491</v>
      </c>
      <c r="AC3590" s="26">
        <f ca="1">Y3590*'Cost Study'!$A$31</f>
        <v>71699.833381837685</v>
      </c>
      <c r="AD3590" s="27">
        <f ca="1">AA3590*'Cost Study'!$A$31</f>
        <v>3207.6241249769491</v>
      </c>
      <c r="AE3590" s="363">
        <f t="shared" ca="1" si="849"/>
        <v>74907.457506814637</v>
      </c>
      <c r="AF3590" s="363">
        <f t="shared" ca="1" si="850"/>
        <v>74907.457506814637</v>
      </c>
      <c r="AH3590" s="704">
        <f>IFERROR($H3590/SUMIF($A:$A,$A3590,$H:$H)*SUMIF(Summary!$A$111:$A$187,$A3590,Summary!$P$111:$P$187),0)</f>
        <v>34928.86469917059</v>
      </c>
      <c r="AI3590" s="705">
        <f t="shared" ref="AI3590:AI3653" ca="1" si="851">Z3590+AB3590-AH3590</f>
        <v>39978.592807644047</v>
      </c>
      <c r="AJ3590" s="704">
        <f>IFERROR(H3590/SUMIF(A:A,A3590,H:H)*SUMIF(Summary!$A$111:$A$187,'Operations Support'!A3590,Summary!$Q$111:$Q$187),0)</f>
        <v>34931.148728215325</v>
      </c>
      <c r="AK3590" s="704">
        <f t="shared" ref="AK3590:AK3653" ca="1" si="852">AC3590+AD3590-AJ3590</f>
        <v>39976.308778599312</v>
      </c>
      <c r="AM3590" s="704">
        <f>IFERROR($H3590/SUMIF($A:$A,$A3590,$H:$H)*SUMIF(Summary!$A$232:$A$268,$A3590,Summary!$P$232:$P$268),0)</f>
        <v>6505.6682425255949</v>
      </c>
      <c r="AN3590" s="704">
        <f>IFERROR($H3590/SUMIF($A:$A,$A3590,$H:$H)*(SUMIF(Summary!$A$232:$A$268,$A3590,Summary!$L$232:$L$268)+SUMIF(Summary!$A$283:$A$319,$A3590,Summary!$L$283:$L$319))-AM3590,0)</f>
        <v>46153.156925988835</v>
      </c>
      <c r="AO3590" s="704">
        <f>IFERROR($H3590/SUMIF($A:$A,$A3590,$H:$H)*SUMIF(Summary!$A$232:$A$268,$A3590,Summary!$Q$232:$Q$268),0)</f>
        <v>6506.0936538680289</v>
      </c>
      <c r="AP3590" s="704">
        <f>IFERROR($H3590/SUMIF($A:$A,$A3590,$H:$H)*(SUMIF(Summary!$A$232:$A$268,$A3590,Summary!$L$232:$L$268)+SUMIF(Summary!$A$283:$A$319,$A3590,Summary!$L$283:$L$319))-AO3590,0)</f>
        <v>46152.731514646395</v>
      </c>
      <c r="AQ3590" s="292"/>
      <c r="AR3590" s="704">
        <f t="shared" ref="AR3590:AR3653" ca="1" si="853">AI3590+AN3590</f>
        <v>86131.749733632882</v>
      </c>
      <c r="AS3590" s="704">
        <f t="shared" ref="AS3590:AS3653" ca="1" si="854">AK3590+AP3590</f>
        <v>86129.040293245707</v>
      </c>
    </row>
    <row r="3591" spans="1:45" x14ac:dyDescent="0.2">
      <c r="A3591" s="401">
        <v>42295</v>
      </c>
      <c r="B3591" s="402">
        <v>1</v>
      </c>
      <c r="C3591" s="403" t="s">
        <v>263</v>
      </c>
      <c r="D3591" s="400">
        <f t="shared" si="840"/>
        <v>0</v>
      </c>
      <c r="E3591" s="400">
        <f t="shared" si="841"/>
        <v>0</v>
      </c>
      <c r="F3591" s="400">
        <f t="shared" si="842"/>
        <v>0</v>
      </c>
      <c r="G3591" s="400">
        <f t="shared" si="843"/>
        <v>0</v>
      </c>
      <c r="H3591" s="25">
        <f t="shared" si="844"/>
        <v>0</v>
      </c>
      <c r="I3591" s="119">
        <v>0</v>
      </c>
      <c r="J3591" s="119">
        <v>0</v>
      </c>
      <c r="K3591" s="119">
        <v>0</v>
      </c>
      <c r="L3591" s="119">
        <v>0</v>
      </c>
      <c r="M3591" s="25">
        <f t="shared" si="845"/>
        <v>0</v>
      </c>
      <c r="N3591" s="119">
        <v>0</v>
      </c>
      <c r="O3591" s="119">
        <v>0</v>
      </c>
      <c r="P3591" s="119">
        <v>0</v>
      </c>
      <c r="Q3591" s="119">
        <v>0</v>
      </c>
      <c r="R3591" s="25">
        <f t="shared" si="846"/>
        <v>0</v>
      </c>
      <c r="S3591" s="119">
        <v>0</v>
      </c>
      <c r="T3591" s="119">
        <v>0</v>
      </c>
      <c r="U3591" s="119">
        <v>0</v>
      </c>
      <c r="V3591" s="119">
        <v>0</v>
      </c>
      <c r="W3591" s="25">
        <f t="shared" si="847"/>
        <v>0</v>
      </c>
      <c r="X3591" s="25">
        <f t="shared" si="848"/>
        <v>0</v>
      </c>
      <c r="Y3591" s="25">
        <f ca="1">OFFSET('Cost Study'!$A$7,'Operations Support'!$C3591,'Operations Support'!$B3591)*$H3591</f>
        <v>0</v>
      </c>
      <c r="Z3591" s="26">
        <f ca="1">Y3591*'Cost Study'!$A$31</f>
        <v>0</v>
      </c>
      <c r="AA3591" s="26">
        <f ca="1">IF(A3591=10298,1.51,1)*IF($B3591&lt;3,$D3591*'Cost Study'!$A$32*OFFSET('Cost Study'!$A$7,'Operations Support'!$C3591,'Operations Support'!$B3591),0)</f>
        <v>0</v>
      </c>
      <c r="AB3591" s="27">
        <f ca="1">AA3591*'Cost Study'!$A$31</f>
        <v>0</v>
      </c>
      <c r="AC3591" s="26">
        <f ca="1">Y3591*'Cost Study'!$A$31</f>
        <v>0</v>
      </c>
      <c r="AD3591" s="27">
        <f ca="1">AA3591*'Cost Study'!$A$31</f>
        <v>0</v>
      </c>
      <c r="AE3591" s="363">
        <f t="shared" ca="1" si="849"/>
        <v>0</v>
      </c>
      <c r="AF3591" s="363">
        <f t="shared" ca="1" si="850"/>
        <v>0</v>
      </c>
      <c r="AH3591" s="704">
        <f>IFERROR($H3591/SUMIF($A:$A,$A3591,$H:$H)*SUMIF(Summary!$A$111:$A$187,$A3591,Summary!$P$111:$P$187),0)</f>
        <v>0</v>
      </c>
      <c r="AI3591" s="705">
        <f t="shared" ca="1" si="851"/>
        <v>0</v>
      </c>
      <c r="AJ3591" s="704">
        <f>IFERROR(H3591/SUMIF(A:A,A3591,H:H)*SUMIF(Summary!$A$111:$A$187,'Operations Support'!A3591,Summary!$Q$111:$Q$187),0)</f>
        <v>0</v>
      </c>
      <c r="AK3591" s="704">
        <f t="shared" ca="1" si="852"/>
        <v>0</v>
      </c>
      <c r="AM3591" s="704">
        <f>IFERROR($H3591/SUMIF($A:$A,$A3591,$H:$H)*SUMIF(Summary!$A$232:$A$268,$A3591,Summary!$P$232:$P$268),0)</f>
        <v>0</v>
      </c>
      <c r="AN3591" s="704">
        <f>IFERROR($H3591/SUMIF($A:$A,$A3591,$H:$H)*(SUMIF(Summary!$A$232:$A$268,$A3591,Summary!$L$232:$L$268)+SUMIF(Summary!$A$283:$A$319,$A3591,Summary!$L$283:$L$319))-AM3591,0)</f>
        <v>0</v>
      </c>
      <c r="AO3591" s="704">
        <f>IFERROR($H3591/SUMIF($A:$A,$A3591,$H:$H)*SUMIF(Summary!$A$232:$A$268,$A3591,Summary!$Q$232:$Q$268),0)</f>
        <v>0</v>
      </c>
      <c r="AP3591" s="704">
        <f>IFERROR($H3591/SUMIF($A:$A,$A3591,$H:$H)*(SUMIF(Summary!$A$232:$A$268,$A3591,Summary!$L$232:$L$268)+SUMIF(Summary!$A$283:$A$319,$A3591,Summary!$L$283:$L$319))-AO3591,0)</f>
        <v>0</v>
      </c>
      <c r="AQ3591" s="292"/>
      <c r="AR3591" s="704">
        <f t="shared" ca="1" si="853"/>
        <v>0</v>
      </c>
      <c r="AS3591" s="704">
        <f t="shared" ca="1" si="854"/>
        <v>0</v>
      </c>
    </row>
    <row r="3592" spans="1:45" x14ac:dyDescent="0.2">
      <c r="A3592" s="401">
        <v>42295</v>
      </c>
      <c r="B3592" s="402">
        <v>1</v>
      </c>
      <c r="C3592" s="403" t="s">
        <v>264</v>
      </c>
      <c r="D3592" s="400">
        <f t="shared" si="840"/>
        <v>0</v>
      </c>
      <c r="E3592" s="400">
        <f t="shared" si="841"/>
        <v>0</v>
      </c>
      <c r="F3592" s="400">
        <f t="shared" si="842"/>
        <v>0</v>
      </c>
      <c r="G3592" s="400">
        <f t="shared" si="843"/>
        <v>0</v>
      </c>
      <c r="H3592" s="25">
        <f t="shared" si="844"/>
        <v>0</v>
      </c>
      <c r="I3592" s="119">
        <v>0</v>
      </c>
      <c r="J3592" s="119">
        <v>0</v>
      </c>
      <c r="K3592" s="119">
        <v>0</v>
      </c>
      <c r="L3592" s="119">
        <v>0</v>
      </c>
      <c r="M3592" s="25">
        <f t="shared" si="845"/>
        <v>0</v>
      </c>
      <c r="N3592" s="119">
        <v>0</v>
      </c>
      <c r="O3592" s="119">
        <v>0</v>
      </c>
      <c r="P3592" s="119">
        <v>0</v>
      </c>
      <c r="Q3592" s="119">
        <v>0</v>
      </c>
      <c r="R3592" s="25">
        <f t="shared" si="846"/>
        <v>0</v>
      </c>
      <c r="S3592" s="119">
        <v>0</v>
      </c>
      <c r="T3592" s="119">
        <v>0</v>
      </c>
      <c r="U3592" s="119">
        <v>0</v>
      </c>
      <c r="V3592" s="119">
        <v>0</v>
      </c>
      <c r="W3592" s="25">
        <f t="shared" si="847"/>
        <v>0</v>
      </c>
      <c r="X3592" s="25">
        <f t="shared" si="848"/>
        <v>0</v>
      </c>
      <c r="Y3592" s="25">
        <f ca="1">OFFSET('Cost Study'!$A$7,'Operations Support'!$C3592,'Operations Support'!$B3592)*$H3592</f>
        <v>0</v>
      </c>
      <c r="Z3592" s="26">
        <f ca="1">Y3592*'Cost Study'!$A$31</f>
        <v>0</v>
      </c>
      <c r="AA3592" s="26">
        <f ca="1">IF(A3592=10298,1.51,1)*IF($B3592&lt;3,$D3592*'Cost Study'!$A$32*OFFSET('Cost Study'!$A$7,'Operations Support'!$C3592,'Operations Support'!$B3592),0)</f>
        <v>0</v>
      </c>
      <c r="AB3592" s="27">
        <f ca="1">AA3592*'Cost Study'!$A$31</f>
        <v>0</v>
      </c>
      <c r="AC3592" s="26">
        <f ca="1">Y3592*'Cost Study'!$A$31</f>
        <v>0</v>
      </c>
      <c r="AD3592" s="27">
        <f ca="1">AA3592*'Cost Study'!$A$31</f>
        <v>0</v>
      </c>
      <c r="AE3592" s="363">
        <f t="shared" ca="1" si="849"/>
        <v>0</v>
      </c>
      <c r="AF3592" s="363">
        <f t="shared" ca="1" si="850"/>
        <v>0</v>
      </c>
      <c r="AH3592" s="704">
        <f>IFERROR($H3592/SUMIF($A:$A,$A3592,$H:$H)*SUMIF(Summary!$A$111:$A$187,$A3592,Summary!$P$111:$P$187),0)</f>
        <v>0</v>
      </c>
      <c r="AI3592" s="705">
        <f t="shared" ca="1" si="851"/>
        <v>0</v>
      </c>
      <c r="AJ3592" s="704">
        <f>IFERROR(H3592/SUMIF(A:A,A3592,H:H)*SUMIF(Summary!$A$111:$A$187,'Operations Support'!A3592,Summary!$Q$111:$Q$187),0)</f>
        <v>0</v>
      </c>
      <c r="AK3592" s="704">
        <f t="shared" ca="1" si="852"/>
        <v>0</v>
      </c>
      <c r="AM3592" s="704">
        <f>IFERROR($H3592/SUMIF($A:$A,$A3592,$H:$H)*SUMIF(Summary!$A$232:$A$268,$A3592,Summary!$P$232:$P$268),0)</f>
        <v>0</v>
      </c>
      <c r="AN3592" s="704">
        <f>IFERROR($H3592/SUMIF($A:$A,$A3592,$H:$H)*(SUMIF(Summary!$A$232:$A$268,$A3592,Summary!$L$232:$L$268)+SUMIF(Summary!$A$283:$A$319,$A3592,Summary!$L$283:$L$319))-AM3592,0)</f>
        <v>0</v>
      </c>
      <c r="AO3592" s="704">
        <f>IFERROR($H3592/SUMIF($A:$A,$A3592,$H:$H)*SUMIF(Summary!$A$232:$A$268,$A3592,Summary!$Q$232:$Q$268),0)</f>
        <v>0</v>
      </c>
      <c r="AP3592" s="704">
        <f>IFERROR($H3592/SUMIF($A:$A,$A3592,$H:$H)*(SUMIF(Summary!$A$232:$A$268,$A3592,Summary!$L$232:$L$268)+SUMIF(Summary!$A$283:$A$319,$A3592,Summary!$L$283:$L$319))-AO3592,0)</f>
        <v>0</v>
      </c>
      <c r="AQ3592" s="292"/>
      <c r="AR3592" s="704">
        <f t="shared" ca="1" si="853"/>
        <v>0</v>
      </c>
      <c r="AS3592" s="704">
        <f t="shared" ca="1" si="854"/>
        <v>0</v>
      </c>
    </row>
    <row r="3593" spans="1:45" x14ac:dyDescent="0.2">
      <c r="A3593" s="401">
        <v>42295</v>
      </c>
      <c r="B3593" s="402">
        <v>1</v>
      </c>
      <c r="C3593" s="403" t="s">
        <v>265</v>
      </c>
      <c r="D3593" s="400">
        <f t="shared" si="840"/>
        <v>84</v>
      </c>
      <c r="E3593" s="400">
        <f t="shared" si="841"/>
        <v>0</v>
      </c>
      <c r="F3593" s="400">
        <f t="shared" si="842"/>
        <v>246</v>
      </c>
      <c r="G3593" s="400">
        <f t="shared" si="843"/>
        <v>0</v>
      </c>
      <c r="H3593" s="25">
        <f t="shared" si="844"/>
        <v>330</v>
      </c>
      <c r="I3593" s="119">
        <v>39</v>
      </c>
      <c r="J3593" s="119">
        <v>0</v>
      </c>
      <c r="K3593" s="119">
        <v>135</v>
      </c>
      <c r="L3593" s="119">
        <v>0</v>
      </c>
      <c r="M3593" s="25">
        <f t="shared" si="845"/>
        <v>174</v>
      </c>
      <c r="N3593" s="119">
        <v>30</v>
      </c>
      <c r="O3593" s="119">
        <v>0</v>
      </c>
      <c r="P3593" s="119">
        <v>75</v>
      </c>
      <c r="Q3593" s="119">
        <v>0</v>
      </c>
      <c r="R3593" s="25">
        <f t="shared" si="846"/>
        <v>105</v>
      </c>
      <c r="S3593" s="119">
        <v>15</v>
      </c>
      <c r="T3593" s="119">
        <v>0</v>
      </c>
      <c r="U3593" s="119">
        <v>36</v>
      </c>
      <c r="V3593" s="119">
        <v>0</v>
      </c>
      <c r="W3593" s="25">
        <f t="shared" si="847"/>
        <v>51</v>
      </c>
      <c r="X3593" s="25">
        <f t="shared" si="848"/>
        <v>11</v>
      </c>
      <c r="Y3593" s="25">
        <f ca="1">OFFSET('Cost Study'!$A$7,'Operations Support'!$C3593,'Operations Support'!$B3593)*$H3593</f>
        <v>623.69999999999993</v>
      </c>
      <c r="Z3593" s="26">
        <f ca="1">Y3593*'Cost Study'!$A$31</f>
        <v>34714.474522785407</v>
      </c>
      <c r="AA3593" s="26">
        <f ca="1">IF(A3593=10298,1.51,1)*IF($B3593&lt;3,$D3593*'Cost Study'!$A$32*OFFSET('Cost Study'!$A$7,'Operations Support'!$C3593,'Operations Support'!$B3593),0)</f>
        <v>15.875999999999999</v>
      </c>
      <c r="AB3593" s="27">
        <f ca="1">AA3593*'Cost Study'!$A$31</f>
        <v>883.64116967090138</v>
      </c>
      <c r="AC3593" s="26">
        <f ca="1">Y3593*'Cost Study'!$A$31</f>
        <v>34714.474522785407</v>
      </c>
      <c r="AD3593" s="27">
        <f ca="1">AA3593*'Cost Study'!$A$31</f>
        <v>883.64116967090138</v>
      </c>
      <c r="AE3593" s="363">
        <f t="shared" ca="1" si="849"/>
        <v>35598.115692456311</v>
      </c>
      <c r="AF3593" s="363">
        <f t="shared" ca="1" si="850"/>
        <v>35598.115692456311</v>
      </c>
      <c r="AH3593" s="704">
        <f>IFERROR($H3593/SUMIF($A:$A,$A3593,$H:$H)*SUMIF(Summary!$A$111:$A$187,$A3593,Summary!$P$111:$P$187),0)</f>
        <v>10110.987149759909</v>
      </c>
      <c r="AI3593" s="705">
        <f t="shared" ca="1" si="851"/>
        <v>25487.128542696402</v>
      </c>
      <c r="AJ3593" s="704">
        <f>IFERROR(H3593/SUMIF(A:A,A3593,H:H)*SUMIF(Summary!$A$111:$A$187,'Operations Support'!A3593,Summary!$Q$111:$Q$187),0)</f>
        <v>10111.648316062332</v>
      </c>
      <c r="AK3593" s="704">
        <f t="shared" ca="1" si="852"/>
        <v>25486.467376393979</v>
      </c>
      <c r="AM3593" s="704">
        <f>IFERROR($H3593/SUMIF($A:$A,$A3593,$H:$H)*SUMIF(Summary!$A$232:$A$268,$A3593,Summary!$P$232:$P$268),0)</f>
        <v>1883.2197544153041</v>
      </c>
      <c r="AN3593" s="704">
        <f>IFERROR($H3593/SUMIF($A:$A,$A3593,$H:$H)*(SUMIF(Summary!$A$232:$A$268,$A3593,Summary!$L$232:$L$268)+SUMIF(Summary!$A$283:$A$319,$A3593,Summary!$L$283:$L$319))-AM3593,0)</f>
        <v>13360.124373312558</v>
      </c>
      <c r="AO3593" s="704">
        <f>IFERROR($H3593/SUMIF($A:$A,$A3593,$H:$H)*SUMIF(Summary!$A$232:$A$268,$A3593,Summary!$Q$232:$Q$268),0)</f>
        <v>1883.3428998039033</v>
      </c>
      <c r="AP3593" s="704">
        <f>IFERROR($H3593/SUMIF($A:$A,$A3593,$H:$H)*(SUMIF(Summary!$A$232:$A$268,$A3593,Summary!$L$232:$L$268)+SUMIF(Summary!$A$283:$A$319,$A3593,Summary!$L$283:$L$319))-AO3593,0)</f>
        <v>13360.001227923958</v>
      </c>
      <c r="AQ3593" s="292"/>
      <c r="AR3593" s="704">
        <f t="shared" ca="1" si="853"/>
        <v>38847.252916008962</v>
      </c>
      <c r="AS3593" s="704">
        <f t="shared" ca="1" si="854"/>
        <v>38846.468604317939</v>
      </c>
    </row>
    <row r="3594" spans="1:45" x14ac:dyDescent="0.2">
      <c r="A3594" s="401">
        <v>42295</v>
      </c>
      <c r="B3594" s="402">
        <v>1</v>
      </c>
      <c r="C3594" s="403" t="s">
        <v>266</v>
      </c>
      <c r="D3594" s="400">
        <f t="shared" si="840"/>
        <v>0</v>
      </c>
      <c r="E3594" s="400">
        <f t="shared" si="841"/>
        <v>0</v>
      </c>
      <c r="F3594" s="400">
        <f t="shared" si="842"/>
        <v>13</v>
      </c>
      <c r="G3594" s="400">
        <f t="shared" si="843"/>
        <v>0</v>
      </c>
      <c r="H3594" s="25">
        <f t="shared" si="844"/>
        <v>13</v>
      </c>
      <c r="I3594" s="119">
        <v>0</v>
      </c>
      <c r="J3594" s="119">
        <v>0</v>
      </c>
      <c r="K3594" s="119">
        <v>0</v>
      </c>
      <c r="L3594" s="119">
        <v>0</v>
      </c>
      <c r="M3594" s="25">
        <f t="shared" si="845"/>
        <v>0</v>
      </c>
      <c r="N3594" s="119">
        <v>0</v>
      </c>
      <c r="O3594" s="119">
        <v>0</v>
      </c>
      <c r="P3594" s="119">
        <v>3</v>
      </c>
      <c r="Q3594" s="119">
        <v>0</v>
      </c>
      <c r="R3594" s="25">
        <f t="shared" si="846"/>
        <v>3</v>
      </c>
      <c r="S3594" s="119">
        <v>0</v>
      </c>
      <c r="T3594" s="119">
        <v>0</v>
      </c>
      <c r="U3594" s="119">
        <v>10</v>
      </c>
      <c r="V3594" s="119">
        <v>0</v>
      </c>
      <c r="W3594" s="25">
        <f t="shared" si="847"/>
        <v>10</v>
      </c>
      <c r="X3594" s="25">
        <f t="shared" si="848"/>
        <v>0.43333333333333335</v>
      </c>
      <c r="Y3594" s="25">
        <f ca="1">OFFSET('Cost Study'!$A$7,'Operations Support'!$C3594,'Operations Support'!$B3594)*$H3594</f>
        <v>17.55</v>
      </c>
      <c r="Z3594" s="26">
        <f ca="1">Y3594*'Cost Study'!$A$31</f>
        <v>976.81421817361559</v>
      </c>
      <c r="AA3594" s="26">
        <f ca="1">IF(A3594=10298,1.51,1)*IF($B3594&lt;3,$D3594*'Cost Study'!$A$32*OFFSET('Cost Study'!$A$7,'Operations Support'!$C3594,'Operations Support'!$B3594),0)</f>
        <v>0</v>
      </c>
      <c r="AB3594" s="27">
        <f ca="1">AA3594*'Cost Study'!$A$31</f>
        <v>0</v>
      </c>
      <c r="AC3594" s="26">
        <f ca="1">Y3594*'Cost Study'!$A$31</f>
        <v>976.81421817361559</v>
      </c>
      <c r="AD3594" s="27">
        <f ca="1">AA3594*'Cost Study'!$A$31</f>
        <v>0</v>
      </c>
      <c r="AE3594" s="363">
        <f t="shared" ca="1" si="849"/>
        <v>976.81421817361559</v>
      </c>
      <c r="AF3594" s="363">
        <f t="shared" ca="1" si="850"/>
        <v>976.81421817361559</v>
      </c>
      <c r="AH3594" s="704">
        <f>IFERROR($H3594/SUMIF($A:$A,$A3594,$H:$H)*SUMIF(Summary!$A$111:$A$187,$A3594,Summary!$P$111:$P$187),0)</f>
        <v>398.31161499054184</v>
      </c>
      <c r="AI3594" s="705">
        <f t="shared" ca="1" si="851"/>
        <v>578.50260318307369</v>
      </c>
      <c r="AJ3594" s="704">
        <f>IFERROR(H3594/SUMIF(A:A,A3594,H:H)*SUMIF(Summary!$A$111:$A$187,'Operations Support'!A3594,Summary!$Q$111:$Q$187),0)</f>
        <v>398.33766093578879</v>
      </c>
      <c r="AK3594" s="704">
        <f t="shared" ca="1" si="852"/>
        <v>578.4765572378268</v>
      </c>
      <c r="AM3594" s="704">
        <f>IFERROR($H3594/SUMIF($A:$A,$A3594,$H:$H)*SUMIF(Summary!$A$232:$A$268,$A3594,Summary!$P$232:$P$268),0)</f>
        <v>74.187444870905921</v>
      </c>
      <c r="AN3594" s="704">
        <f>IFERROR($H3594/SUMIF($A:$A,$A3594,$H:$H)*(SUMIF(Summary!$A$232:$A$268,$A3594,Summary!$L$232:$L$268)+SUMIF(Summary!$A$283:$A$319,$A3594,Summary!$L$283:$L$319))-AM3594,0)</f>
        <v>526.30792985776748</v>
      </c>
      <c r="AO3594" s="704">
        <f>IFERROR($H3594/SUMIF($A:$A,$A3594,$H:$H)*SUMIF(Summary!$A$232:$A$268,$A3594,Summary!$Q$232:$Q$268),0)</f>
        <v>74.192296052881034</v>
      </c>
      <c r="AP3594" s="704">
        <f>IFERROR($H3594/SUMIF($A:$A,$A3594,$H:$H)*(SUMIF(Summary!$A$232:$A$268,$A3594,Summary!$L$232:$L$268)+SUMIF(Summary!$A$283:$A$319,$A3594,Summary!$L$283:$L$319))-AO3594,0)</f>
        <v>526.30307867579234</v>
      </c>
      <c r="AQ3594" s="292"/>
      <c r="AR3594" s="704">
        <f t="shared" ca="1" si="853"/>
        <v>1104.8105330408412</v>
      </c>
      <c r="AS3594" s="704">
        <f t="shared" ca="1" si="854"/>
        <v>1104.7796359136191</v>
      </c>
    </row>
    <row r="3595" spans="1:45" x14ac:dyDescent="0.2">
      <c r="A3595" s="401">
        <v>42295</v>
      </c>
      <c r="B3595" s="402">
        <v>1</v>
      </c>
      <c r="C3595" s="403" t="s">
        <v>267</v>
      </c>
      <c r="D3595" s="400">
        <f t="shared" si="840"/>
        <v>0</v>
      </c>
      <c r="E3595" s="400">
        <f t="shared" si="841"/>
        <v>0</v>
      </c>
      <c r="F3595" s="400">
        <f t="shared" si="842"/>
        <v>0</v>
      </c>
      <c r="G3595" s="400">
        <f t="shared" si="843"/>
        <v>0</v>
      </c>
      <c r="H3595" s="25">
        <f t="shared" si="844"/>
        <v>0</v>
      </c>
      <c r="I3595" s="119">
        <v>0</v>
      </c>
      <c r="J3595" s="119">
        <v>0</v>
      </c>
      <c r="K3595" s="119">
        <v>0</v>
      </c>
      <c r="L3595" s="119">
        <v>0</v>
      </c>
      <c r="M3595" s="25">
        <f t="shared" si="845"/>
        <v>0</v>
      </c>
      <c r="N3595" s="119">
        <v>0</v>
      </c>
      <c r="O3595" s="119">
        <v>0</v>
      </c>
      <c r="P3595" s="119">
        <v>0</v>
      </c>
      <c r="Q3595" s="119">
        <v>0</v>
      </c>
      <c r="R3595" s="25">
        <f t="shared" si="846"/>
        <v>0</v>
      </c>
      <c r="S3595" s="119">
        <v>0</v>
      </c>
      <c r="T3595" s="119">
        <v>0</v>
      </c>
      <c r="U3595" s="119">
        <v>0</v>
      </c>
      <c r="V3595" s="119">
        <v>0</v>
      </c>
      <c r="W3595" s="25">
        <f t="shared" si="847"/>
        <v>0</v>
      </c>
      <c r="X3595" s="25">
        <f t="shared" si="848"/>
        <v>0</v>
      </c>
      <c r="Y3595" s="25">
        <f ca="1">OFFSET('Cost Study'!$A$7,'Operations Support'!$C3595,'Operations Support'!$B3595)*$H3595</f>
        <v>0</v>
      </c>
      <c r="Z3595" s="26">
        <f ca="1">Y3595*'Cost Study'!$A$31</f>
        <v>0</v>
      </c>
      <c r="AA3595" s="26">
        <f ca="1">IF(A3595=10298,1.51,1)*IF($B3595&lt;3,$D3595*'Cost Study'!$A$32*OFFSET('Cost Study'!$A$7,'Operations Support'!$C3595,'Operations Support'!$B3595),0)</f>
        <v>0</v>
      </c>
      <c r="AB3595" s="27">
        <f ca="1">AA3595*'Cost Study'!$A$31</f>
        <v>0</v>
      </c>
      <c r="AC3595" s="26">
        <f ca="1">Y3595*'Cost Study'!$A$31</f>
        <v>0</v>
      </c>
      <c r="AD3595" s="27">
        <f ca="1">AA3595*'Cost Study'!$A$31</f>
        <v>0</v>
      </c>
      <c r="AE3595" s="363">
        <f t="shared" ca="1" si="849"/>
        <v>0</v>
      </c>
      <c r="AF3595" s="363">
        <f t="shared" ca="1" si="850"/>
        <v>0</v>
      </c>
      <c r="AH3595" s="704">
        <f>IFERROR($H3595/SUMIF($A:$A,$A3595,$H:$H)*SUMIF(Summary!$A$111:$A$187,$A3595,Summary!$P$111:$P$187),0)</f>
        <v>0</v>
      </c>
      <c r="AI3595" s="705">
        <f t="shared" ca="1" si="851"/>
        <v>0</v>
      </c>
      <c r="AJ3595" s="704">
        <f>IFERROR(H3595/SUMIF(A:A,A3595,H:H)*SUMIF(Summary!$A$111:$A$187,'Operations Support'!A3595,Summary!$Q$111:$Q$187),0)</f>
        <v>0</v>
      </c>
      <c r="AK3595" s="704">
        <f t="shared" ca="1" si="852"/>
        <v>0</v>
      </c>
      <c r="AM3595" s="704">
        <f>IFERROR($H3595/SUMIF($A:$A,$A3595,$H:$H)*SUMIF(Summary!$A$232:$A$268,$A3595,Summary!$P$232:$P$268),0)</f>
        <v>0</v>
      </c>
      <c r="AN3595" s="704">
        <f>IFERROR($H3595/SUMIF($A:$A,$A3595,$H:$H)*(SUMIF(Summary!$A$232:$A$268,$A3595,Summary!$L$232:$L$268)+SUMIF(Summary!$A$283:$A$319,$A3595,Summary!$L$283:$L$319))-AM3595,0)</f>
        <v>0</v>
      </c>
      <c r="AO3595" s="704">
        <f>IFERROR($H3595/SUMIF($A:$A,$A3595,$H:$H)*SUMIF(Summary!$A$232:$A$268,$A3595,Summary!$Q$232:$Q$268),0)</f>
        <v>0</v>
      </c>
      <c r="AP3595" s="704">
        <f>IFERROR($H3595/SUMIF($A:$A,$A3595,$H:$H)*(SUMIF(Summary!$A$232:$A$268,$A3595,Summary!$L$232:$L$268)+SUMIF(Summary!$A$283:$A$319,$A3595,Summary!$L$283:$L$319))-AO3595,0)</f>
        <v>0</v>
      </c>
      <c r="AQ3595" s="292"/>
      <c r="AR3595" s="704">
        <f t="shared" ca="1" si="853"/>
        <v>0</v>
      </c>
      <c r="AS3595" s="704">
        <f t="shared" ca="1" si="854"/>
        <v>0</v>
      </c>
    </row>
    <row r="3596" spans="1:45" x14ac:dyDescent="0.2">
      <c r="A3596" s="401">
        <v>42295</v>
      </c>
      <c r="B3596" s="402">
        <v>2</v>
      </c>
      <c r="C3596" s="403" t="s">
        <v>247</v>
      </c>
      <c r="D3596" s="400">
        <f t="shared" si="840"/>
        <v>5712</v>
      </c>
      <c r="E3596" s="400">
        <f t="shared" si="841"/>
        <v>135</v>
      </c>
      <c r="F3596" s="400">
        <f t="shared" si="842"/>
        <v>6648</v>
      </c>
      <c r="G3596" s="400">
        <f t="shared" si="843"/>
        <v>0</v>
      </c>
      <c r="H3596" s="25">
        <f t="shared" si="844"/>
        <v>12495</v>
      </c>
      <c r="I3596" s="119">
        <v>2211</v>
      </c>
      <c r="J3596" s="119">
        <v>33</v>
      </c>
      <c r="K3596" s="119">
        <v>2876</v>
      </c>
      <c r="L3596" s="119">
        <v>0</v>
      </c>
      <c r="M3596" s="25">
        <f t="shared" si="845"/>
        <v>5120</v>
      </c>
      <c r="N3596" s="119">
        <v>2124</v>
      </c>
      <c r="O3596" s="119">
        <v>0</v>
      </c>
      <c r="P3596" s="119">
        <v>2643</v>
      </c>
      <c r="Q3596" s="119">
        <v>0</v>
      </c>
      <c r="R3596" s="25">
        <f t="shared" si="846"/>
        <v>4767</v>
      </c>
      <c r="S3596" s="119">
        <v>1377</v>
      </c>
      <c r="T3596" s="119">
        <v>102</v>
      </c>
      <c r="U3596" s="119">
        <v>1129</v>
      </c>
      <c r="V3596" s="119">
        <v>0</v>
      </c>
      <c r="W3596" s="25">
        <f t="shared" si="847"/>
        <v>2608</v>
      </c>
      <c r="X3596" s="25">
        <f t="shared" si="848"/>
        <v>416.5</v>
      </c>
      <c r="Y3596" s="25">
        <f ca="1">OFFSET('Cost Study'!$A$7,'Operations Support'!$C3596,'Operations Support'!$B3596)*$H3596</f>
        <v>22740.9</v>
      </c>
      <c r="Z3596" s="26">
        <f ca="1">Y3596*'Cost Study'!$A$31</f>
        <v>1265734.1569267451</v>
      </c>
      <c r="AA3596" s="26">
        <f ca="1">IF(A3596=10298,1.51,1)*IF($B3596&lt;3,$D3596*'Cost Study'!$A$32*OFFSET('Cost Study'!$A$7,'Operations Support'!$C3596,'Operations Support'!$B3596),0)</f>
        <v>1039.5840000000001</v>
      </c>
      <c r="AB3596" s="27">
        <f ca="1">AA3596*'Cost Study'!$A$31</f>
        <v>57862.132888079774</v>
      </c>
      <c r="AC3596" s="26">
        <f ca="1">Y3596*'Cost Study'!$A$31</f>
        <v>1265734.1569267451</v>
      </c>
      <c r="AD3596" s="27">
        <f ca="1">AA3596*'Cost Study'!$A$31</f>
        <v>57862.132888079774</v>
      </c>
      <c r="AE3596" s="363">
        <f t="shared" ca="1" si="849"/>
        <v>1323596.2898148249</v>
      </c>
      <c r="AF3596" s="363">
        <f t="shared" ca="1" si="850"/>
        <v>1323596.2898148249</v>
      </c>
      <c r="AH3596" s="704">
        <f>IFERROR($H3596/SUMIF($A:$A,$A3596,$H:$H)*SUMIF(Summary!$A$111:$A$187,$A3596,Summary!$P$111:$P$187),0)</f>
        <v>382838.74071590928</v>
      </c>
      <c r="AI3596" s="705">
        <f t="shared" ca="1" si="851"/>
        <v>940757.54909891565</v>
      </c>
      <c r="AJ3596" s="704">
        <f>IFERROR(H3596/SUMIF(A:A,A3596,H:H)*SUMIF(Summary!$A$111:$A$187,'Operations Support'!A3596,Summary!$Q$111:$Q$187),0)</f>
        <v>382863.77487636008</v>
      </c>
      <c r="AK3596" s="704">
        <f t="shared" ca="1" si="852"/>
        <v>940732.51493846485</v>
      </c>
      <c r="AM3596" s="704">
        <f>IFERROR($H3596/SUMIF($A:$A,$A3596,$H:$H)*SUMIF(Summary!$A$232:$A$268,$A3596,Summary!$P$232:$P$268),0)</f>
        <v>71305.547973997658</v>
      </c>
      <c r="AN3596" s="704">
        <f>IFERROR($H3596/SUMIF($A:$A,$A3596,$H:$H)*(SUMIF(Summary!$A$232:$A$268,$A3596,Summary!$L$232:$L$268)+SUMIF(Summary!$A$283:$A$319,$A3596,Summary!$L$283:$L$319))-AM3596,0)</f>
        <v>505862.89104406186</v>
      </c>
      <c r="AO3596" s="704">
        <f>IFERROR($H3596/SUMIF($A:$A,$A3596,$H:$H)*SUMIF(Summary!$A$232:$A$268,$A3596,Summary!$Q$232:$Q$268),0)</f>
        <v>71310.210706211437</v>
      </c>
      <c r="AP3596" s="704">
        <f>IFERROR($H3596/SUMIF($A:$A,$A3596,$H:$H)*(SUMIF(Summary!$A$232:$A$268,$A3596,Summary!$L$232:$L$268)+SUMIF(Summary!$A$283:$A$319,$A3596,Summary!$L$283:$L$319))-AO3596,0)</f>
        <v>505858.22831184807</v>
      </c>
      <c r="AQ3596" s="292"/>
      <c r="AR3596" s="704">
        <f t="shared" ca="1" si="853"/>
        <v>1446620.4401429775</v>
      </c>
      <c r="AS3596" s="704">
        <f t="shared" ca="1" si="854"/>
        <v>1446590.743250313</v>
      </c>
    </row>
    <row r="3597" spans="1:45" x14ac:dyDescent="0.2">
      <c r="A3597" s="401">
        <v>42295</v>
      </c>
      <c r="B3597" s="402">
        <v>2</v>
      </c>
      <c r="C3597" s="403" t="s">
        <v>248</v>
      </c>
      <c r="D3597" s="400">
        <f t="shared" si="840"/>
        <v>1020</v>
      </c>
      <c r="E3597" s="400">
        <f t="shared" si="841"/>
        <v>0</v>
      </c>
      <c r="F3597" s="400">
        <f t="shared" si="842"/>
        <v>1294</v>
      </c>
      <c r="G3597" s="400">
        <f t="shared" si="843"/>
        <v>0</v>
      </c>
      <c r="H3597" s="25">
        <f t="shared" si="844"/>
        <v>2314</v>
      </c>
      <c r="I3597" s="119">
        <v>457</v>
      </c>
      <c r="J3597" s="119">
        <v>0</v>
      </c>
      <c r="K3597" s="119">
        <v>304</v>
      </c>
      <c r="L3597" s="119">
        <v>0</v>
      </c>
      <c r="M3597" s="25">
        <f t="shared" si="845"/>
        <v>761</v>
      </c>
      <c r="N3597" s="119">
        <v>335</v>
      </c>
      <c r="O3597" s="119">
        <v>0</v>
      </c>
      <c r="P3597" s="119">
        <v>444</v>
      </c>
      <c r="Q3597" s="119">
        <v>0</v>
      </c>
      <c r="R3597" s="25">
        <f t="shared" si="846"/>
        <v>779</v>
      </c>
      <c r="S3597" s="119">
        <v>228</v>
      </c>
      <c r="T3597" s="119">
        <v>0</v>
      </c>
      <c r="U3597" s="119">
        <v>546</v>
      </c>
      <c r="V3597" s="119">
        <v>0</v>
      </c>
      <c r="W3597" s="25">
        <f t="shared" si="847"/>
        <v>774</v>
      </c>
      <c r="X3597" s="25">
        <f t="shared" si="848"/>
        <v>77.13333333333334</v>
      </c>
      <c r="Y3597" s="25">
        <f ca="1">OFFSET('Cost Study'!$A$7,'Operations Support'!$C3597,'Operations Support'!$B3597)*$H3597</f>
        <v>6363.5</v>
      </c>
      <c r="Z3597" s="26">
        <f ca="1">Y3597*'Cost Study'!$A$31</f>
        <v>354185.59984887764</v>
      </c>
      <c r="AA3597" s="26">
        <f ca="1">IF(A3597=10298,1.51,1)*IF($B3597&lt;3,$D3597*'Cost Study'!$A$32*OFFSET('Cost Study'!$A$7,'Operations Support'!$C3597,'Operations Support'!$B3597),0)</f>
        <v>280.5</v>
      </c>
      <c r="AB3597" s="27">
        <f ca="1">AA3597*'Cost Study'!$A$31</f>
        <v>15612.32981183471</v>
      </c>
      <c r="AC3597" s="26">
        <f ca="1">Y3597*'Cost Study'!$A$31</f>
        <v>354185.59984887764</v>
      </c>
      <c r="AD3597" s="27">
        <f ca="1">AA3597*'Cost Study'!$A$31</f>
        <v>15612.32981183471</v>
      </c>
      <c r="AE3597" s="363">
        <f t="shared" ca="1" si="849"/>
        <v>369797.92966071237</v>
      </c>
      <c r="AF3597" s="363">
        <f t="shared" ca="1" si="850"/>
        <v>369797.92966071237</v>
      </c>
      <c r="AH3597" s="704">
        <f>IFERROR($H3597/SUMIF($A:$A,$A3597,$H:$H)*SUMIF(Summary!$A$111:$A$187,$A3597,Summary!$P$111:$P$187),0)</f>
        <v>70899.467468316449</v>
      </c>
      <c r="AI3597" s="705">
        <f t="shared" ca="1" si="851"/>
        <v>298898.46219239593</v>
      </c>
      <c r="AJ3597" s="704">
        <f>IFERROR(H3597/SUMIF(A:A,A3597,H:H)*SUMIF(Summary!$A$111:$A$187,'Operations Support'!A3597,Summary!$Q$111:$Q$187),0)</f>
        <v>70904.103646570409</v>
      </c>
      <c r="AK3597" s="704">
        <f t="shared" ca="1" si="852"/>
        <v>298893.82601414196</v>
      </c>
      <c r="AM3597" s="704">
        <f>IFERROR($H3597/SUMIF($A:$A,$A3597,$H:$H)*SUMIF(Summary!$A$232:$A$268,$A3597,Summary!$P$232:$P$268),0)</f>
        <v>13205.365187021252</v>
      </c>
      <c r="AN3597" s="704">
        <f>IFERROR($H3597/SUMIF($A:$A,$A3597,$H:$H)*(SUMIF(Summary!$A$232:$A$268,$A3597,Summary!$L$232:$L$268)+SUMIF(Summary!$A$283:$A$319,$A3597,Summary!$L$283:$L$319))-AM3597,0)</f>
        <v>93682.811514682602</v>
      </c>
      <c r="AO3597" s="704">
        <f>IFERROR($H3597/SUMIF($A:$A,$A3597,$H:$H)*SUMIF(Summary!$A$232:$A$268,$A3597,Summary!$Q$232:$Q$268),0)</f>
        <v>13206.228697412824</v>
      </c>
      <c r="AP3597" s="704">
        <f>IFERROR($H3597/SUMIF($A:$A,$A3597,$H:$H)*(SUMIF(Summary!$A$232:$A$268,$A3597,Summary!$L$232:$L$268)+SUMIF(Summary!$A$283:$A$319,$A3597,Summary!$L$283:$L$319))-AO3597,0)</f>
        <v>93681.948004291029</v>
      </c>
      <c r="AQ3597" s="292"/>
      <c r="AR3597" s="704">
        <f t="shared" ca="1" si="853"/>
        <v>392581.27370707854</v>
      </c>
      <c r="AS3597" s="704">
        <f t="shared" ca="1" si="854"/>
        <v>392575.774018433</v>
      </c>
    </row>
    <row r="3598" spans="1:45" x14ac:dyDescent="0.2">
      <c r="A3598" s="401">
        <v>42295</v>
      </c>
      <c r="B3598" s="402">
        <v>2</v>
      </c>
      <c r="C3598" s="403" t="s">
        <v>249</v>
      </c>
      <c r="D3598" s="400">
        <f t="shared" si="840"/>
        <v>326</v>
      </c>
      <c r="E3598" s="400">
        <f t="shared" si="841"/>
        <v>2</v>
      </c>
      <c r="F3598" s="400">
        <f t="shared" si="842"/>
        <v>403</v>
      </c>
      <c r="G3598" s="400">
        <f t="shared" si="843"/>
        <v>0</v>
      </c>
      <c r="H3598" s="25">
        <f t="shared" si="844"/>
        <v>731</v>
      </c>
      <c r="I3598" s="119">
        <v>142</v>
      </c>
      <c r="J3598" s="119">
        <v>2</v>
      </c>
      <c r="K3598" s="119">
        <v>156</v>
      </c>
      <c r="L3598" s="119">
        <v>0</v>
      </c>
      <c r="M3598" s="25">
        <f t="shared" si="845"/>
        <v>300</v>
      </c>
      <c r="N3598" s="119">
        <v>64</v>
      </c>
      <c r="O3598" s="119">
        <v>0</v>
      </c>
      <c r="P3598" s="119">
        <v>181</v>
      </c>
      <c r="Q3598" s="119">
        <v>0</v>
      </c>
      <c r="R3598" s="25">
        <f t="shared" si="846"/>
        <v>245</v>
      </c>
      <c r="S3598" s="119">
        <v>120</v>
      </c>
      <c r="T3598" s="119">
        <v>0</v>
      </c>
      <c r="U3598" s="119">
        <v>66</v>
      </c>
      <c r="V3598" s="119">
        <v>0</v>
      </c>
      <c r="W3598" s="25">
        <f t="shared" si="847"/>
        <v>186</v>
      </c>
      <c r="X3598" s="25">
        <f t="shared" si="848"/>
        <v>24.366666666666667</v>
      </c>
      <c r="Y3598" s="25">
        <f ca="1">OFFSET('Cost Study'!$A$7,'Operations Support'!$C3598,'Operations Support'!$B3598)*$H3598</f>
        <v>1973.7</v>
      </c>
      <c r="Z3598" s="26">
        <f ca="1">Y3598*'Cost Study'!$A$31</f>
        <v>109854.02976690969</v>
      </c>
      <c r="AA3598" s="26">
        <f ca="1">IF(A3598=10298,1.51,1)*IF($B3598&lt;3,$D3598*'Cost Study'!$A$32*OFFSET('Cost Study'!$A$7,'Operations Support'!$C3598,'Operations Support'!$B3598),0)</f>
        <v>88.02000000000001</v>
      </c>
      <c r="AB3598" s="27">
        <f ca="1">AA3598*'Cost Study'!$A$31</f>
        <v>4899.099001916903</v>
      </c>
      <c r="AC3598" s="26">
        <f ca="1">Y3598*'Cost Study'!$A$31</f>
        <v>109854.02976690969</v>
      </c>
      <c r="AD3598" s="27">
        <f ca="1">AA3598*'Cost Study'!$A$31</f>
        <v>4899.099001916903</v>
      </c>
      <c r="AE3598" s="363">
        <f t="shared" ca="1" si="849"/>
        <v>114753.12876882659</v>
      </c>
      <c r="AF3598" s="363">
        <f t="shared" ca="1" si="850"/>
        <v>114753.12876882659</v>
      </c>
      <c r="AH3598" s="704">
        <f>IFERROR($H3598/SUMIF($A:$A,$A3598,$H:$H)*SUMIF(Summary!$A$111:$A$187,$A3598,Summary!$P$111:$P$187),0)</f>
        <v>22397.368504468159</v>
      </c>
      <c r="AI3598" s="705">
        <f t="shared" ca="1" si="851"/>
        <v>92355.760264358425</v>
      </c>
      <c r="AJ3598" s="704">
        <f>IFERROR(H3598/SUMIF(A:A,A3598,H:H)*SUMIF(Summary!$A$111:$A$187,'Operations Support'!A3598,Summary!$Q$111:$Q$187),0)</f>
        <v>22398.83308800474</v>
      </c>
      <c r="AK3598" s="704">
        <f t="shared" ca="1" si="852"/>
        <v>92354.295680821844</v>
      </c>
      <c r="AM3598" s="704">
        <f>IFERROR($H3598/SUMIF($A:$A,$A3598,$H:$H)*SUMIF(Summary!$A$232:$A$268,$A3598,Summary!$P$232:$P$268),0)</f>
        <v>4171.617092356325</v>
      </c>
      <c r="AN3598" s="704">
        <f>IFERROR($H3598/SUMIF($A:$A,$A3598,$H:$H)*(SUMIF(Summary!$A$232:$A$268,$A3598,Summary!$L$232:$L$268)+SUMIF(Summary!$A$283:$A$319,$A3598,Summary!$L$283:$L$319))-AM3598,0)</f>
        <v>29594.699748155996</v>
      </c>
      <c r="AO3598" s="704">
        <f>IFERROR($H3598/SUMIF($A:$A,$A3598,$H:$H)*SUMIF(Summary!$A$232:$A$268,$A3598,Summary!$Q$232:$Q$268),0)</f>
        <v>4171.8898780504642</v>
      </c>
      <c r="AP3598" s="704">
        <f>IFERROR($H3598/SUMIF($A:$A,$A3598,$H:$H)*(SUMIF(Summary!$A$232:$A$268,$A3598,Summary!$L$232:$L$268)+SUMIF(Summary!$A$283:$A$319,$A3598,Summary!$L$283:$L$319))-AO3598,0)</f>
        <v>29594.426962461857</v>
      </c>
      <c r="AQ3598" s="292"/>
      <c r="AR3598" s="704">
        <f t="shared" ca="1" si="853"/>
        <v>121950.46001251442</v>
      </c>
      <c r="AS3598" s="704">
        <f t="shared" ca="1" si="854"/>
        <v>121948.72264328371</v>
      </c>
    </row>
    <row r="3599" spans="1:45" x14ac:dyDescent="0.2">
      <c r="A3599" s="401">
        <v>42295</v>
      </c>
      <c r="B3599" s="402">
        <v>2</v>
      </c>
      <c r="C3599" s="403" t="s">
        <v>250</v>
      </c>
      <c r="D3599" s="400">
        <f t="shared" si="840"/>
        <v>1203</v>
      </c>
      <c r="E3599" s="400">
        <f t="shared" si="841"/>
        <v>0</v>
      </c>
      <c r="F3599" s="400">
        <f t="shared" si="842"/>
        <v>408</v>
      </c>
      <c r="G3599" s="400">
        <f t="shared" si="843"/>
        <v>0</v>
      </c>
      <c r="H3599" s="25">
        <f t="shared" si="844"/>
        <v>1611</v>
      </c>
      <c r="I3599" s="119">
        <v>630</v>
      </c>
      <c r="J3599" s="119">
        <v>0</v>
      </c>
      <c r="K3599" s="119">
        <v>156</v>
      </c>
      <c r="L3599" s="119">
        <v>0</v>
      </c>
      <c r="M3599" s="25">
        <f t="shared" si="845"/>
        <v>786</v>
      </c>
      <c r="N3599" s="119">
        <v>507</v>
      </c>
      <c r="O3599" s="119">
        <v>0</v>
      </c>
      <c r="P3599" s="119">
        <v>126</v>
      </c>
      <c r="Q3599" s="119">
        <v>0</v>
      </c>
      <c r="R3599" s="25">
        <f t="shared" si="846"/>
        <v>633</v>
      </c>
      <c r="S3599" s="119">
        <v>66</v>
      </c>
      <c r="T3599" s="119">
        <v>0</v>
      </c>
      <c r="U3599" s="119">
        <v>126</v>
      </c>
      <c r="V3599" s="119">
        <v>0</v>
      </c>
      <c r="W3599" s="25">
        <f t="shared" si="847"/>
        <v>192</v>
      </c>
      <c r="X3599" s="25">
        <f t="shared" si="848"/>
        <v>53.7</v>
      </c>
      <c r="Y3599" s="25">
        <f ca="1">OFFSET('Cost Study'!$A$7,'Operations Support'!$C3599,'Operations Support'!$B3599)*$H3599</f>
        <v>3077.0099999999998</v>
      </c>
      <c r="Z3599" s="26">
        <f ca="1">Y3599*'Cost Study'!$A$31</f>
        <v>171263.08361609097</v>
      </c>
      <c r="AA3599" s="26">
        <f ca="1">IF(A3599=10298,1.51,1)*IF($B3599&lt;3,$D3599*'Cost Study'!$A$32*OFFSET('Cost Study'!$A$7,'Operations Support'!$C3599,'Operations Support'!$B3599),0)</f>
        <v>229.77300000000002</v>
      </c>
      <c r="AB3599" s="27">
        <f ca="1">AA3599*'Cost Study'!$A$31</f>
        <v>12788.919279339385</v>
      </c>
      <c r="AC3599" s="26">
        <f ca="1">Y3599*'Cost Study'!$A$31</f>
        <v>171263.08361609097</v>
      </c>
      <c r="AD3599" s="27">
        <f ca="1">AA3599*'Cost Study'!$A$31</f>
        <v>12788.919279339385</v>
      </c>
      <c r="AE3599" s="363">
        <f t="shared" ca="1" si="849"/>
        <v>184052.00289543034</v>
      </c>
      <c r="AF3599" s="363">
        <f t="shared" ca="1" si="850"/>
        <v>184052.00289543034</v>
      </c>
      <c r="AH3599" s="704">
        <f>IFERROR($H3599/SUMIF($A:$A,$A3599,$H:$H)*SUMIF(Summary!$A$111:$A$187,$A3599,Summary!$P$111:$P$187),0)</f>
        <v>49360.000903827909</v>
      </c>
      <c r="AI3599" s="705">
        <f t="shared" ca="1" si="851"/>
        <v>134692.00199160242</v>
      </c>
      <c r="AJ3599" s="704">
        <f>IFERROR(H3599/SUMIF(A:A,A3599,H:H)*SUMIF(Summary!$A$111:$A$187,'Operations Support'!A3599,Summary!$Q$111:$Q$187),0)</f>
        <v>49363.228597504283</v>
      </c>
      <c r="AK3599" s="704">
        <f t="shared" ca="1" si="852"/>
        <v>134688.77429792605</v>
      </c>
      <c r="AM3599" s="704">
        <f>IFERROR($H3599/SUMIF($A:$A,$A3599,$H:$H)*SUMIF(Summary!$A$232:$A$268,$A3599,Summary!$P$232:$P$268),0)</f>
        <v>9193.5364374638011</v>
      </c>
      <c r="AN3599" s="704">
        <f>IFERROR($H3599/SUMIF($A:$A,$A3599,$H:$H)*(SUMIF(Summary!$A$232:$A$268,$A3599,Summary!$L$232:$L$268)+SUMIF(Summary!$A$283:$A$319,$A3599,Summary!$L$283:$L$319))-AM3599,0)</f>
        <v>65221.698076989473</v>
      </c>
      <c r="AO3599" s="704">
        <f>IFERROR($H3599/SUMIF($A:$A,$A3599,$H:$H)*SUMIF(Summary!$A$232:$A$268,$A3599,Summary!$Q$232:$Q$268),0)</f>
        <v>9194.1376108608729</v>
      </c>
      <c r="AP3599" s="704">
        <f>IFERROR($H3599/SUMIF($A:$A,$A3599,$H:$H)*(SUMIF(Summary!$A$232:$A$268,$A3599,Summary!$L$232:$L$268)+SUMIF(Summary!$A$283:$A$319,$A3599,Summary!$L$283:$L$319))-AO3599,0)</f>
        <v>65221.096903592399</v>
      </c>
      <c r="AQ3599" s="292"/>
      <c r="AR3599" s="704">
        <f t="shared" ca="1" si="853"/>
        <v>199913.70006859189</v>
      </c>
      <c r="AS3599" s="704">
        <f t="shared" ca="1" si="854"/>
        <v>199909.87120151846</v>
      </c>
    </row>
    <row r="3600" spans="1:45" x14ac:dyDescent="0.2">
      <c r="A3600" s="401">
        <v>42295</v>
      </c>
      <c r="B3600" s="402">
        <v>2</v>
      </c>
      <c r="C3600" s="403" t="s">
        <v>251</v>
      </c>
      <c r="D3600" s="400">
        <f t="shared" si="840"/>
        <v>0</v>
      </c>
      <c r="E3600" s="400">
        <f t="shared" si="841"/>
        <v>0</v>
      </c>
      <c r="F3600" s="400">
        <f t="shared" si="842"/>
        <v>0</v>
      </c>
      <c r="G3600" s="400">
        <f t="shared" si="843"/>
        <v>0</v>
      </c>
      <c r="H3600" s="25">
        <f t="shared" si="844"/>
        <v>0</v>
      </c>
      <c r="I3600" s="119">
        <v>0</v>
      </c>
      <c r="J3600" s="119">
        <v>0</v>
      </c>
      <c r="K3600" s="119">
        <v>0</v>
      </c>
      <c r="L3600" s="119">
        <v>0</v>
      </c>
      <c r="M3600" s="25">
        <f t="shared" si="845"/>
        <v>0</v>
      </c>
      <c r="N3600" s="119">
        <v>0</v>
      </c>
      <c r="O3600" s="119">
        <v>0</v>
      </c>
      <c r="P3600" s="119">
        <v>0</v>
      </c>
      <c r="Q3600" s="119">
        <v>0</v>
      </c>
      <c r="R3600" s="25">
        <f t="shared" si="846"/>
        <v>0</v>
      </c>
      <c r="S3600" s="119">
        <v>0</v>
      </c>
      <c r="T3600" s="119">
        <v>0</v>
      </c>
      <c r="U3600" s="119">
        <v>0</v>
      </c>
      <c r="V3600" s="119">
        <v>0</v>
      </c>
      <c r="W3600" s="25">
        <f t="shared" si="847"/>
        <v>0</v>
      </c>
      <c r="X3600" s="25">
        <f t="shared" si="848"/>
        <v>0</v>
      </c>
      <c r="Y3600" s="25">
        <f ca="1">OFFSET('Cost Study'!$A$7,'Operations Support'!$C3600,'Operations Support'!$B3600)*$H3600</f>
        <v>0</v>
      </c>
      <c r="Z3600" s="26">
        <f ca="1">Y3600*'Cost Study'!$A$31</f>
        <v>0</v>
      </c>
      <c r="AA3600" s="26">
        <f ca="1">IF(A3600=10298,1.51,1)*IF($B3600&lt;3,$D3600*'Cost Study'!$A$32*OFFSET('Cost Study'!$A$7,'Operations Support'!$C3600,'Operations Support'!$B3600),0)</f>
        <v>0</v>
      </c>
      <c r="AB3600" s="27">
        <f ca="1">AA3600*'Cost Study'!$A$31</f>
        <v>0</v>
      </c>
      <c r="AC3600" s="26">
        <f ca="1">Y3600*'Cost Study'!$A$31</f>
        <v>0</v>
      </c>
      <c r="AD3600" s="27">
        <f ca="1">AA3600*'Cost Study'!$A$31</f>
        <v>0</v>
      </c>
      <c r="AE3600" s="363">
        <f t="shared" ca="1" si="849"/>
        <v>0</v>
      </c>
      <c r="AF3600" s="363">
        <f t="shared" ca="1" si="850"/>
        <v>0</v>
      </c>
      <c r="AH3600" s="704">
        <f>IFERROR($H3600/SUMIF($A:$A,$A3600,$H:$H)*SUMIF(Summary!$A$111:$A$187,$A3600,Summary!$P$111:$P$187),0)</f>
        <v>0</v>
      </c>
      <c r="AI3600" s="705">
        <f t="shared" ca="1" si="851"/>
        <v>0</v>
      </c>
      <c r="AJ3600" s="704">
        <f>IFERROR(H3600/SUMIF(A:A,A3600,H:H)*SUMIF(Summary!$A$111:$A$187,'Operations Support'!A3600,Summary!$Q$111:$Q$187),0)</f>
        <v>0</v>
      </c>
      <c r="AK3600" s="704">
        <f t="shared" ca="1" si="852"/>
        <v>0</v>
      </c>
      <c r="AM3600" s="704">
        <f>IFERROR($H3600/SUMIF($A:$A,$A3600,$H:$H)*SUMIF(Summary!$A$232:$A$268,$A3600,Summary!$P$232:$P$268),0)</f>
        <v>0</v>
      </c>
      <c r="AN3600" s="704">
        <f>IFERROR($H3600/SUMIF($A:$A,$A3600,$H:$H)*(SUMIF(Summary!$A$232:$A$268,$A3600,Summary!$L$232:$L$268)+SUMIF(Summary!$A$283:$A$319,$A3600,Summary!$L$283:$L$319))-AM3600,0)</f>
        <v>0</v>
      </c>
      <c r="AO3600" s="704">
        <f>IFERROR($H3600/SUMIF($A:$A,$A3600,$H:$H)*SUMIF(Summary!$A$232:$A$268,$A3600,Summary!$Q$232:$Q$268),0)</f>
        <v>0</v>
      </c>
      <c r="AP3600" s="704">
        <f>IFERROR($H3600/SUMIF($A:$A,$A3600,$H:$H)*(SUMIF(Summary!$A$232:$A$268,$A3600,Summary!$L$232:$L$268)+SUMIF(Summary!$A$283:$A$319,$A3600,Summary!$L$283:$L$319))-AO3600,0)</f>
        <v>0</v>
      </c>
      <c r="AQ3600" s="292"/>
      <c r="AR3600" s="704">
        <f t="shared" ca="1" si="853"/>
        <v>0</v>
      </c>
      <c r="AS3600" s="704">
        <f t="shared" ca="1" si="854"/>
        <v>0</v>
      </c>
    </row>
    <row r="3601" spans="1:45" x14ac:dyDescent="0.2">
      <c r="A3601" s="401">
        <v>42295</v>
      </c>
      <c r="B3601" s="402">
        <v>2</v>
      </c>
      <c r="C3601" s="403" t="s">
        <v>252</v>
      </c>
      <c r="D3601" s="400">
        <f t="shared" si="840"/>
        <v>943</v>
      </c>
      <c r="E3601" s="400">
        <f t="shared" si="841"/>
        <v>0</v>
      </c>
      <c r="F3601" s="400">
        <f t="shared" si="842"/>
        <v>2518</v>
      </c>
      <c r="G3601" s="400">
        <f t="shared" si="843"/>
        <v>0</v>
      </c>
      <c r="H3601" s="25">
        <f t="shared" si="844"/>
        <v>3461</v>
      </c>
      <c r="I3601" s="119">
        <v>277</v>
      </c>
      <c r="J3601" s="119">
        <v>0</v>
      </c>
      <c r="K3601" s="119">
        <v>1275</v>
      </c>
      <c r="L3601" s="119">
        <v>0</v>
      </c>
      <c r="M3601" s="25">
        <f t="shared" si="845"/>
        <v>1552</v>
      </c>
      <c r="N3601" s="119">
        <v>633</v>
      </c>
      <c r="O3601" s="119">
        <v>0</v>
      </c>
      <c r="P3601" s="119">
        <v>910</v>
      </c>
      <c r="Q3601" s="119">
        <v>0</v>
      </c>
      <c r="R3601" s="25">
        <f t="shared" si="846"/>
        <v>1543</v>
      </c>
      <c r="S3601" s="119">
        <v>33</v>
      </c>
      <c r="T3601" s="119">
        <v>0</v>
      </c>
      <c r="U3601" s="119">
        <v>333</v>
      </c>
      <c r="V3601" s="119">
        <v>0</v>
      </c>
      <c r="W3601" s="25">
        <f t="shared" si="847"/>
        <v>366</v>
      </c>
      <c r="X3601" s="25">
        <f t="shared" si="848"/>
        <v>115.36666666666666</v>
      </c>
      <c r="Y3601" s="25">
        <f ca="1">OFFSET('Cost Study'!$A$7,'Operations Support'!$C3601,'Operations Support'!$B3601)*$H3601</f>
        <v>9863.85</v>
      </c>
      <c r="Z3601" s="26">
        <f ca="1">Y3601*'Cost Study'!$A$31</f>
        <v>549011.33481092984</v>
      </c>
      <c r="AA3601" s="26">
        <f ca="1">IF(A3601=10298,1.51,1)*IF($B3601&lt;3,$D3601*'Cost Study'!$A$32*OFFSET('Cost Study'!$A$7,'Operations Support'!$C3601,'Operations Support'!$B3601),0)</f>
        <v>268.75500000000005</v>
      </c>
      <c r="AB3601" s="27">
        <f ca="1">AA3601*'Cost Study'!$A$31</f>
        <v>14958.615681210831</v>
      </c>
      <c r="AC3601" s="26">
        <f ca="1">Y3601*'Cost Study'!$A$31</f>
        <v>549011.33481092984</v>
      </c>
      <c r="AD3601" s="27">
        <f ca="1">AA3601*'Cost Study'!$A$31</f>
        <v>14958.615681210831</v>
      </c>
      <c r="AE3601" s="363">
        <f t="shared" ca="1" si="849"/>
        <v>563969.95049214072</v>
      </c>
      <c r="AF3601" s="363">
        <f t="shared" ca="1" si="850"/>
        <v>563969.95049214072</v>
      </c>
      <c r="AH3601" s="704">
        <f>IFERROR($H3601/SUMIF($A:$A,$A3601,$H:$H)*SUMIF(Summary!$A$111:$A$187,$A3601,Summary!$P$111:$P$187),0)</f>
        <v>106042.80765248195</v>
      </c>
      <c r="AI3601" s="705">
        <f t="shared" ca="1" si="851"/>
        <v>457927.14283965877</v>
      </c>
      <c r="AJ3601" s="704">
        <f>IFERROR(H3601/SUMIF(A:A,A3601,H:H)*SUMIF(Summary!$A$111:$A$187,'Operations Support'!A3601,Summary!$Q$111:$Q$187),0)</f>
        <v>106049.74188452038</v>
      </c>
      <c r="AK3601" s="704">
        <f t="shared" ca="1" si="852"/>
        <v>457920.20860762033</v>
      </c>
      <c r="AM3601" s="704">
        <f>IFERROR($H3601/SUMIF($A:$A,$A3601,$H:$H)*SUMIF(Summary!$A$232:$A$268,$A3601,Summary!$P$232:$P$268),0)</f>
        <v>19750.980515246567</v>
      </c>
      <c r="AN3601" s="704">
        <f>IFERROR($H3601/SUMIF($A:$A,$A3601,$H:$H)*(SUMIF(Summary!$A$232:$A$268,$A3601,Summary!$L$232:$L$268)+SUMIF(Summary!$A$283:$A$319,$A3601,Summary!$L$283:$L$319))-AM3601,0)</f>
        <v>140119.36501828715</v>
      </c>
      <c r="AO3601" s="704">
        <f>IFERROR($H3601/SUMIF($A:$A,$A3601,$H:$H)*SUMIF(Summary!$A$232:$A$268,$A3601,Summary!$Q$232:$Q$268),0)</f>
        <v>19752.272049155479</v>
      </c>
      <c r="AP3601" s="704">
        <f>IFERROR($H3601/SUMIF($A:$A,$A3601,$H:$H)*(SUMIF(Summary!$A$232:$A$268,$A3601,Summary!$L$232:$L$268)+SUMIF(Summary!$A$283:$A$319,$A3601,Summary!$L$283:$L$319))-AO3601,0)</f>
        <v>140118.07348437823</v>
      </c>
      <c r="AQ3601" s="292"/>
      <c r="AR3601" s="704">
        <f t="shared" ca="1" si="853"/>
        <v>598046.50785794598</v>
      </c>
      <c r="AS3601" s="704">
        <f t="shared" ca="1" si="854"/>
        <v>598038.2820919985</v>
      </c>
    </row>
    <row r="3602" spans="1:45" x14ac:dyDescent="0.2">
      <c r="A3602" s="401">
        <v>42295</v>
      </c>
      <c r="B3602" s="402">
        <v>2</v>
      </c>
      <c r="C3602" s="403" t="s">
        <v>253</v>
      </c>
      <c r="D3602" s="400">
        <f t="shared" si="840"/>
        <v>0</v>
      </c>
      <c r="E3602" s="400">
        <f t="shared" si="841"/>
        <v>0</v>
      </c>
      <c r="F3602" s="400">
        <f t="shared" si="842"/>
        <v>0</v>
      </c>
      <c r="G3602" s="400">
        <f t="shared" si="843"/>
        <v>0</v>
      </c>
      <c r="H3602" s="25">
        <f t="shared" si="844"/>
        <v>0</v>
      </c>
      <c r="I3602" s="119">
        <v>0</v>
      </c>
      <c r="J3602" s="119">
        <v>0</v>
      </c>
      <c r="K3602" s="119">
        <v>0</v>
      </c>
      <c r="L3602" s="119">
        <v>0</v>
      </c>
      <c r="M3602" s="25">
        <f t="shared" si="845"/>
        <v>0</v>
      </c>
      <c r="N3602" s="119">
        <v>0</v>
      </c>
      <c r="O3602" s="119">
        <v>0</v>
      </c>
      <c r="P3602" s="119">
        <v>0</v>
      </c>
      <c r="Q3602" s="119">
        <v>0</v>
      </c>
      <c r="R3602" s="25">
        <f t="shared" si="846"/>
        <v>0</v>
      </c>
      <c r="S3602" s="119">
        <v>0</v>
      </c>
      <c r="T3602" s="119">
        <v>0</v>
      </c>
      <c r="U3602" s="119">
        <v>0</v>
      </c>
      <c r="V3602" s="119">
        <v>0</v>
      </c>
      <c r="W3602" s="25">
        <f t="shared" si="847"/>
        <v>0</v>
      </c>
      <c r="X3602" s="25">
        <f t="shared" si="848"/>
        <v>0</v>
      </c>
      <c r="Y3602" s="25">
        <f ca="1">OFFSET('Cost Study'!$A$7,'Operations Support'!$C3602,'Operations Support'!$B3602)*$H3602</f>
        <v>0</v>
      </c>
      <c r="Z3602" s="26">
        <f ca="1">Y3602*'Cost Study'!$A$31</f>
        <v>0</v>
      </c>
      <c r="AA3602" s="26">
        <f ca="1">IF(A3602=10298,1.51,1)*IF($B3602&lt;3,$D3602*'Cost Study'!$A$32*OFFSET('Cost Study'!$A$7,'Operations Support'!$C3602,'Operations Support'!$B3602),0)</f>
        <v>0</v>
      </c>
      <c r="AB3602" s="27">
        <f ca="1">AA3602*'Cost Study'!$A$31</f>
        <v>0</v>
      </c>
      <c r="AC3602" s="26">
        <f ca="1">Y3602*'Cost Study'!$A$31</f>
        <v>0</v>
      </c>
      <c r="AD3602" s="27">
        <f ca="1">AA3602*'Cost Study'!$A$31</f>
        <v>0</v>
      </c>
      <c r="AE3602" s="363">
        <f t="shared" ca="1" si="849"/>
        <v>0</v>
      </c>
      <c r="AF3602" s="363">
        <f t="shared" ca="1" si="850"/>
        <v>0</v>
      </c>
      <c r="AH3602" s="704">
        <f>IFERROR($H3602/SUMIF($A:$A,$A3602,$H:$H)*SUMIF(Summary!$A$111:$A$187,$A3602,Summary!$P$111:$P$187),0)</f>
        <v>0</v>
      </c>
      <c r="AI3602" s="705">
        <f t="shared" ca="1" si="851"/>
        <v>0</v>
      </c>
      <c r="AJ3602" s="704">
        <f>IFERROR(H3602/SUMIF(A:A,A3602,H:H)*SUMIF(Summary!$A$111:$A$187,'Operations Support'!A3602,Summary!$Q$111:$Q$187),0)</f>
        <v>0</v>
      </c>
      <c r="AK3602" s="704">
        <f t="shared" ca="1" si="852"/>
        <v>0</v>
      </c>
      <c r="AM3602" s="704">
        <f>IFERROR($H3602/SUMIF($A:$A,$A3602,$H:$H)*SUMIF(Summary!$A$232:$A$268,$A3602,Summary!$P$232:$P$268),0)</f>
        <v>0</v>
      </c>
      <c r="AN3602" s="704">
        <f>IFERROR($H3602/SUMIF($A:$A,$A3602,$H:$H)*(SUMIF(Summary!$A$232:$A$268,$A3602,Summary!$L$232:$L$268)+SUMIF(Summary!$A$283:$A$319,$A3602,Summary!$L$283:$L$319))-AM3602,0)</f>
        <v>0</v>
      </c>
      <c r="AO3602" s="704">
        <f>IFERROR($H3602/SUMIF($A:$A,$A3602,$H:$H)*SUMIF(Summary!$A$232:$A$268,$A3602,Summary!$Q$232:$Q$268),0)</f>
        <v>0</v>
      </c>
      <c r="AP3602" s="704">
        <f>IFERROR($H3602/SUMIF($A:$A,$A3602,$H:$H)*(SUMIF(Summary!$A$232:$A$268,$A3602,Summary!$L$232:$L$268)+SUMIF(Summary!$A$283:$A$319,$A3602,Summary!$L$283:$L$319))-AO3602,0)</f>
        <v>0</v>
      </c>
      <c r="AQ3602" s="292"/>
      <c r="AR3602" s="704">
        <f t="shared" ca="1" si="853"/>
        <v>0</v>
      </c>
      <c r="AS3602" s="704">
        <f t="shared" ca="1" si="854"/>
        <v>0</v>
      </c>
    </row>
    <row r="3603" spans="1:45" x14ac:dyDescent="0.2">
      <c r="A3603" s="401">
        <v>42295</v>
      </c>
      <c r="B3603" s="402">
        <v>2</v>
      </c>
      <c r="C3603" s="403" t="s">
        <v>254</v>
      </c>
      <c r="D3603" s="400">
        <f t="shared" si="840"/>
        <v>0</v>
      </c>
      <c r="E3603" s="400">
        <f t="shared" si="841"/>
        <v>0</v>
      </c>
      <c r="F3603" s="400">
        <f t="shared" si="842"/>
        <v>0</v>
      </c>
      <c r="G3603" s="400">
        <f t="shared" si="843"/>
        <v>0</v>
      </c>
      <c r="H3603" s="25">
        <f t="shared" si="844"/>
        <v>0</v>
      </c>
      <c r="I3603" s="119">
        <v>0</v>
      </c>
      <c r="J3603" s="119">
        <v>0</v>
      </c>
      <c r="K3603" s="119">
        <v>0</v>
      </c>
      <c r="L3603" s="119">
        <v>0</v>
      </c>
      <c r="M3603" s="25">
        <f t="shared" si="845"/>
        <v>0</v>
      </c>
      <c r="N3603" s="119">
        <v>0</v>
      </c>
      <c r="O3603" s="119">
        <v>0</v>
      </c>
      <c r="P3603" s="119">
        <v>0</v>
      </c>
      <c r="Q3603" s="119">
        <v>0</v>
      </c>
      <c r="R3603" s="25">
        <f t="shared" si="846"/>
        <v>0</v>
      </c>
      <c r="S3603" s="119">
        <v>0</v>
      </c>
      <c r="T3603" s="119">
        <v>0</v>
      </c>
      <c r="U3603" s="119">
        <v>0</v>
      </c>
      <c r="V3603" s="119">
        <v>0</v>
      </c>
      <c r="W3603" s="25">
        <f t="shared" si="847"/>
        <v>0</v>
      </c>
      <c r="X3603" s="25">
        <f t="shared" si="848"/>
        <v>0</v>
      </c>
      <c r="Y3603" s="25">
        <f ca="1">OFFSET('Cost Study'!$A$7,'Operations Support'!$C3603,'Operations Support'!$B3603)*$H3603</f>
        <v>0</v>
      </c>
      <c r="Z3603" s="26">
        <f ca="1">Y3603*'Cost Study'!$A$31</f>
        <v>0</v>
      </c>
      <c r="AA3603" s="26">
        <f ca="1">IF(A3603=10298,1.51,1)*IF($B3603&lt;3,$D3603*'Cost Study'!$A$32*OFFSET('Cost Study'!$A$7,'Operations Support'!$C3603,'Operations Support'!$B3603),0)</f>
        <v>0</v>
      </c>
      <c r="AB3603" s="27">
        <f ca="1">AA3603*'Cost Study'!$A$31</f>
        <v>0</v>
      </c>
      <c r="AC3603" s="26">
        <f ca="1">Y3603*'Cost Study'!$A$31</f>
        <v>0</v>
      </c>
      <c r="AD3603" s="27">
        <f ca="1">AA3603*'Cost Study'!$A$31</f>
        <v>0</v>
      </c>
      <c r="AE3603" s="363">
        <f t="shared" ca="1" si="849"/>
        <v>0</v>
      </c>
      <c r="AF3603" s="363">
        <f t="shared" ca="1" si="850"/>
        <v>0</v>
      </c>
      <c r="AH3603" s="704">
        <f>IFERROR($H3603/SUMIF($A:$A,$A3603,$H:$H)*SUMIF(Summary!$A$111:$A$187,$A3603,Summary!$P$111:$P$187),0)</f>
        <v>0</v>
      </c>
      <c r="AI3603" s="705">
        <f t="shared" ca="1" si="851"/>
        <v>0</v>
      </c>
      <c r="AJ3603" s="704">
        <f>IFERROR(H3603/SUMIF(A:A,A3603,H:H)*SUMIF(Summary!$A$111:$A$187,'Operations Support'!A3603,Summary!$Q$111:$Q$187),0)</f>
        <v>0</v>
      </c>
      <c r="AK3603" s="704">
        <f t="shared" ca="1" si="852"/>
        <v>0</v>
      </c>
      <c r="AM3603" s="704">
        <f>IFERROR($H3603/SUMIF($A:$A,$A3603,$H:$H)*SUMIF(Summary!$A$232:$A$268,$A3603,Summary!$P$232:$P$268),0)</f>
        <v>0</v>
      </c>
      <c r="AN3603" s="704">
        <f>IFERROR($H3603/SUMIF($A:$A,$A3603,$H:$H)*(SUMIF(Summary!$A$232:$A$268,$A3603,Summary!$L$232:$L$268)+SUMIF(Summary!$A$283:$A$319,$A3603,Summary!$L$283:$L$319))-AM3603,0)</f>
        <v>0</v>
      </c>
      <c r="AO3603" s="704">
        <f>IFERROR($H3603/SUMIF($A:$A,$A3603,$H:$H)*SUMIF(Summary!$A$232:$A$268,$A3603,Summary!$Q$232:$Q$268),0)</f>
        <v>0</v>
      </c>
      <c r="AP3603" s="704">
        <f>IFERROR($H3603/SUMIF($A:$A,$A3603,$H:$H)*(SUMIF(Summary!$A$232:$A$268,$A3603,Summary!$L$232:$L$268)+SUMIF(Summary!$A$283:$A$319,$A3603,Summary!$L$283:$L$319))-AO3603,0)</f>
        <v>0</v>
      </c>
      <c r="AQ3603" s="292"/>
      <c r="AR3603" s="704">
        <f t="shared" ca="1" si="853"/>
        <v>0</v>
      </c>
      <c r="AS3603" s="704">
        <f t="shared" ca="1" si="854"/>
        <v>0</v>
      </c>
    </row>
    <row r="3604" spans="1:45" x14ac:dyDescent="0.2">
      <c r="A3604" s="401">
        <v>42295</v>
      </c>
      <c r="B3604" s="402">
        <v>2</v>
      </c>
      <c r="C3604" s="403" t="s">
        <v>255</v>
      </c>
      <c r="D3604" s="400">
        <f t="shared" si="840"/>
        <v>1356</v>
      </c>
      <c r="E3604" s="400">
        <f t="shared" si="841"/>
        <v>0</v>
      </c>
      <c r="F3604" s="400">
        <f t="shared" si="842"/>
        <v>669</v>
      </c>
      <c r="G3604" s="400">
        <f t="shared" si="843"/>
        <v>0</v>
      </c>
      <c r="H3604" s="25">
        <f t="shared" si="844"/>
        <v>2025</v>
      </c>
      <c r="I3604" s="119">
        <v>552</v>
      </c>
      <c r="J3604" s="119">
        <v>0</v>
      </c>
      <c r="K3604" s="119">
        <v>276</v>
      </c>
      <c r="L3604" s="119">
        <v>0</v>
      </c>
      <c r="M3604" s="25">
        <f t="shared" si="845"/>
        <v>828</v>
      </c>
      <c r="N3604" s="119">
        <v>543</v>
      </c>
      <c r="O3604" s="119">
        <v>0</v>
      </c>
      <c r="P3604" s="119">
        <v>180</v>
      </c>
      <c r="Q3604" s="119">
        <v>0</v>
      </c>
      <c r="R3604" s="25">
        <f t="shared" si="846"/>
        <v>723</v>
      </c>
      <c r="S3604" s="119">
        <v>261</v>
      </c>
      <c r="T3604" s="119">
        <v>0</v>
      </c>
      <c r="U3604" s="119">
        <v>213</v>
      </c>
      <c r="V3604" s="119">
        <v>0</v>
      </c>
      <c r="W3604" s="25">
        <f t="shared" si="847"/>
        <v>474</v>
      </c>
      <c r="X3604" s="25">
        <f t="shared" si="848"/>
        <v>67.5</v>
      </c>
      <c r="Y3604" s="25">
        <f ca="1">OFFSET('Cost Study'!$A$7,'Operations Support'!$C3604,'Operations Support'!$B3604)*$H3604</f>
        <v>3867.75</v>
      </c>
      <c r="Z3604" s="26">
        <f ca="1">Y3604*'Cost Study'!$A$31</f>
        <v>215274.82577441604</v>
      </c>
      <c r="AA3604" s="26">
        <f ca="1">IF(A3604=10298,1.51,1)*IF($B3604&lt;3,$D3604*'Cost Study'!$A$32*OFFSET('Cost Study'!$A$7,'Operations Support'!$C3604,'Operations Support'!$B3604),0)</f>
        <v>258.99599999999998</v>
      </c>
      <c r="AB3604" s="27">
        <f ca="1">AA3604*'Cost Study'!$A$31</f>
        <v>14415.440185190526</v>
      </c>
      <c r="AC3604" s="26">
        <f ca="1">Y3604*'Cost Study'!$A$31</f>
        <v>215274.82577441604</v>
      </c>
      <c r="AD3604" s="27">
        <f ca="1">AA3604*'Cost Study'!$A$31</f>
        <v>14415.440185190526</v>
      </c>
      <c r="AE3604" s="363">
        <f t="shared" ca="1" si="849"/>
        <v>229690.26595960656</v>
      </c>
      <c r="AF3604" s="363">
        <f t="shared" ca="1" si="850"/>
        <v>229690.26595960656</v>
      </c>
      <c r="AH3604" s="704">
        <f>IFERROR($H3604/SUMIF($A:$A,$A3604,$H:$H)*SUMIF(Summary!$A$111:$A$187,$A3604,Summary!$P$111:$P$187),0)</f>
        <v>62044.69387352671</v>
      </c>
      <c r="AI3604" s="705">
        <f t="shared" ca="1" si="851"/>
        <v>167645.57208607986</v>
      </c>
      <c r="AJ3604" s="704">
        <f>IFERROR(H3604/SUMIF(A:A,A3604,H:H)*SUMIF(Summary!$A$111:$A$187,'Operations Support'!A3604,Summary!$Q$111:$Q$187),0)</f>
        <v>62048.751030382489</v>
      </c>
      <c r="AK3604" s="704">
        <f t="shared" ca="1" si="852"/>
        <v>167641.51492922407</v>
      </c>
      <c r="AM3604" s="704">
        <f>IFERROR($H3604/SUMIF($A:$A,$A3604,$H:$H)*SUMIF(Summary!$A$232:$A$268,$A3604,Summary!$P$232:$P$268),0)</f>
        <v>11556.121220275729</v>
      </c>
      <c r="AN3604" s="704">
        <f>IFERROR($H3604/SUMIF($A:$A,$A3604,$H:$H)*(SUMIF(Summary!$A$232:$A$268,$A3604,Summary!$L$232:$L$268)+SUMIF(Summary!$A$283:$A$319,$A3604,Summary!$L$283:$L$319))-AM3604,0)</f>
        <v>81982.581381690688</v>
      </c>
      <c r="AO3604" s="704">
        <f>IFERROR($H3604/SUMIF($A:$A,$A3604,$H:$H)*SUMIF(Summary!$A$232:$A$268,$A3604,Summary!$Q$232:$Q$268),0)</f>
        <v>11556.876885160316</v>
      </c>
      <c r="AP3604" s="704">
        <f>IFERROR($H3604/SUMIF($A:$A,$A3604,$H:$H)*(SUMIF(Summary!$A$232:$A$268,$A3604,Summary!$L$232:$L$268)+SUMIF(Summary!$A$283:$A$319,$A3604,Summary!$L$283:$L$319))-AO3604,0)</f>
        <v>81981.82571680611</v>
      </c>
      <c r="AQ3604" s="292"/>
      <c r="AR3604" s="704">
        <f t="shared" ca="1" si="853"/>
        <v>249628.15346777055</v>
      </c>
      <c r="AS3604" s="704">
        <f t="shared" ca="1" si="854"/>
        <v>249623.34064603018</v>
      </c>
    </row>
    <row r="3605" spans="1:45" x14ac:dyDescent="0.2">
      <c r="A3605" s="401">
        <v>42295</v>
      </c>
      <c r="B3605" s="402">
        <v>2</v>
      </c>
      <c r="C3605" s="403" t="s">
        <v>256</v>
      </c>
      <c r="D3605" s="400">
        <f t="shared" si="840"/>
        <v>0</v>
      </c>
      <c r="E3605" s="400">
        <f t="shared" si="841"/>
        <v>0</v>
      </c>
      <c r="F3605" s="400">
        <f t="shared" si="842"/>
        <v>0</v>
      </c>
      <c r="G3605" s="400">
        <f t="shared" si="843"/>
        <v>0</v>
      </c>
      <c r="H3605" s="25">
        <f t="shared" si="844"/>
        <v>0</v>
      </c>
      <c r="I3605" s="119">
        <v>0</v>
      </c>
      <c r="J3605" s="119">
        <v>0</v>
      </c>
      <c r="K3605" s="119">
        <v>0</v>
      </c>
      <c r="L3605" s="119">
        <v>0</v>
      </c>
      <c r="M3605" s="25">
        <f t="shared" si="845"/>
        <v>0</v>
      </c>
      <c r="N3605" s="119">
        <v>0</v>
      </c>
      <c r="O3605" s="119">
        <v>0</v>
      </c>
      <c r="P3605" s="119">
        <v>0</v>
      </c>
      <c r="Q3605" s="119">
        <v>0</v>
      </c>
      <c r="R3605" s="25">
        <f t="shared" si="846"/>
        <v>0</v>
      </c>
      <c r="S3605" s="119">
        <v>0</v>
      </c>
      <c r="T3605" s="119">
        <v>0</v>
      </c>
      <c r="U3605" s="119">
        <v>0</v>
      </c>
      <c r="V3605" s="119">
        <v>0</v>
      </c>
      <c r="W3605" s="25">
        <f t="shared" si="847"/>
        <v>0</v>
      </c>
      <c r="X3605" s="25">
        <f t="shared" si="848"/>
        <v>0</v>
      </c>
      <c r="Y3605" s="25">
        <f ca="1">OFFSET('Cost Study'!$A$7,'Operations Support'!$C3605,'Operations Support'!$B3605)*$H3605</f>
        <v>0</v>
      </c>
      <c r="Z3605" s="26">
        <f ca="1">Y3605*'Cost Study'!$A$31</f>
        <v>0</v>
      </c>
      <c r="AA3605" s="26">
        <f ca="1">IF(A3605=10298,1.51,1)*IF($B3605&lt;3,$D3605*'Cost Study'!$A$32*OFFSET('Cost Study'!$A$7,'Operations Support'!$C3605,'Operations Support'!$B3605),0)</f>
        <v>0</v>
      </c>
      <c r="AB3605" s="27">
        <f ca="1">AA3605*'Cost Study'!$A$31</f>
        <v>0</v>
      </c>
      <c r="AC3605" s="26">
        <f ca="1">Y3605*'Cost Study'!$A$31</f>
        <v>0</v>
      </c>
      <c r="AD3605" s="27">
        <f ca="1">AA3605*'Cost Study'!$A$31</f>
        <v>0</v>
      </c>
      <c r="AE3605" s="363">
        <f t="shared" ca="1" si="849"/>
        <v>0</v>
      </c>
      <c r="AF3605" s="363">
        <f t="shared" ca="1" si="850"/>
        <v>0</v>
      </c>
      <c r="AH3605" s="704">
        <f>IFERROR($H3605/SUMIF($A:$A,$A3605,$H:$H)*SUMIF(Summary!$A$111:$A$187,$A3605,Summary!$P$111:$P$187),0)</f>
        <v>0</v>
      </c>
      <c r="AI3605" s="705">
        <f t="shared" ca="1" si="851"/>
        <v>0</v>
      </c>
      <c r="AJ3605" s="704">
        <f>IFERROR(H3605/SUMIF(A:A,A3605,H:H)*SUMIF(Summary!$A$111:$A$187,'Operations Support'!A3605,Summary!$Q$111:$Q$187),0)</f>
        <v>0</v>
      </c>
      <c r="AK3605" s="704">
        <f t="shared" ca="1" si="852"/>
        <v>0</v>
      </c>
      <c r="AM3605" s="704">
        <f>IFERROR($H3605/SUMIF($A:$A,$A3605,$H:$H)*SUMIF(Summary!$A$232:$A$268,$A3605,Summary!$P$232:$P$268),0)</f>
        <v>0</v>
      </c>
      <c r="AN3605" s="704">
        <f>IFERROR($H3605/SUMIF($A:$A,$A3605,$H:$H)*(SUMIF(Summary!$A$232:$A$268,$A3605,Summary!$L$232:$L$268)+SUMIF(Summary!$A$283:$A$319,$A3605,Summary!$L$283:$L$319))-AM3605,0)</f>
        <v>0</v>
      </c>
      <c r="AO3605" s="704">
        <f>IFERROR($H3605/SUMIF($A:$A,$A3605,$H:$H)*SUMIF(Summary!$A$232:$A$268,$A3605,Summary!$Q$232:$Q$268),0)</f>
        <v>0</v>
      </c>
      <c r="AP3605" s="704">
        <f>IFERROR($H3605/SUMIF($A:$A,$A3605,$H:$H)*(SUMIF(Summary!$A$232:$A$268,$A3605,Summary!$L$232:$L$268)+SUMIF(Summary!$A$283:$A$319,$A3605,Summary!$L$283:$L$319))-AO3605,0)</f>
        <v>0</v>
      </c>
      <c r="AQ3605" s="292"/>
      <c r="AR3605" s="704">
        <f t="shared" ca="1" si="853"/>
        <v>0</v>
      </c>
      <c r="AS3605" s="704">
        <f t="shared" ca="1" si="854"/>
        <v>0</v>
      </c>
    </row>
    <row r="3606" spans="1:45" x14ac:dyDescent="0.2">
      <c r="A3606" s="401">
        <v>42295</v>
      </c>
      <c r="B3606" s="402">
        <v>2</v>
      </c>
      <c r="C3606" s="403" t="s">
        <v>257</v>
      </c>
      <c r="D3606" s="400">
        <f t="shared" si="840"/>
        <v>0</v>
      </c>
      <c r="E3606" s="400">
        <f t="shared" si="841"/>
        <v>0</v>
      </c>
      <c r="F3606" s="400">
        <f t="shared" si="842"/>
        <v>0</v>
      </c>
      <c r="G3606" s="400">
        <f t="shared" si="843"/>
        <v>0</v>
      </c>
      <c r="H3606" s="25">
        <f t="shared" si="844"/>
        <v>0</v>
      </c>
      <c r="I3606" s="119">
        <v>0</v>
      </c>
      <c r="J3606" s="119">
        <v>0</v>
      </c>
      <c r="K3606" s="119">
        <v>0</v>
      </c>
      <c r="L3606" s="119">
        <v>0</v>
      </c>
      <c r="M3606" s="25">
        <f t="shared" si="845"/>
        <v>0</v>
      </c>
      <c r="N3606" s="119">
        <v>0</v>
      </c>
      <c r="O3606" s="119">
        <v>0</v>
      </c>
      <c r="P3606" s="119">
        <v>0</v>
      </c>
      <c r="Q3606" s="119">
        <v>0</v>
      </c>
      <c r="R3606" s="25">
        <f t="shared" si="846"/>
        <v>0</v>
      </c>
      <c r="S3606" s="119">
        <v>0</v>
      </c>
      <c r="T3606" s="119">
        <v>0</v>
      </c>
      <c r="U3606" s="119">
        <v>0</v>
      </c>
      <c r="V3606" s="119">
        <v>0</v>
      </c>
      <c r="W3606" s="25">
        <f t="shared" si="847"/>
        <v>0</v>
      </c>
      <c r="X3606" s="25">
        <f t="shared" si="848"/>
        <v>0</v>
      </c>
      <c r="Y3606" s="25">
        <f ca="1">OFFSET('Cost Study'!$A$7,'Operations Support'!$C3606,'Operations Support'!$B3606)*$H3606</f>
        <v>0</v>
      </c>
      <c r="Z3606" s="26">
        <f ca="1">Y3606*'Cost Study'!$A$31</f>
        <v>0</v>
      </c>
      <c r="AA3606" s="26">
        <f ca="1">IF(A3606=10298,1.51,1)*IF($B3606&lt;3,$D3606*'Cost Study'!$A$32*OFFSET('Cost Study'!$A$7,'Operations Support'!$C3606,'Operations Support'!$B3606),0)</f>
        <v>0</v>
      </c>
      <c r="AB3606" s="27">
        <f ca="1">AA3606*'Cost Study'!$A$31</f>
        <v>0</v>
      </c>
      <c r="AC3606" s="26">
        <f ca="1">Y3606*'Cost Study'!$A$31</f>
        <v>0</v>
      </c>
      <c r="AD3606" s="27">
        <f ca="1">AA3606*'Cost Study'!$A$31</f>
        <v>0</v>
      </c>
      <c r="AE3606" s="363">
        <f t="shared" ca="1" si="849"/>
        <v>0</v>
      </c>
      <c r="AF3606" s="363">
        <f t="shared" ca="1" si="850"/>
        <v>0</v>
      </c>
      <c r="AH3606" s="704">
        <f>IFERROR($H3606/SUMIF($A:$A,$A3606,$H:$H)*SUMIF(Summary!$A$111:$A$187,$A3606,Summary!$P$111:$P$187),0)</f>
        <v>0</v>
      </c>
      <c r="AI3606" s="705">
        <f t="shared" ca="1" si="851"/>
        <v>0</v>
      </c>
      <c r="AJ3606" s="704">
        <f>IFERROR(H3606/SUMIF(A:A,A3606,H:H)*SUMIF(Summary!$A$111:$A$187,'Operations Support'!A3606,Summary!$Q$111:$Q$187),0)</f>
        <v>0</v>
      </c>
      <c r="AK3606" s="704">
        <f t="shared" ca="1" si="852"/>
        <v>0</v>
      </c>
      <c r="AM3606" s="704">
        <f>IFERROR($H3606/SUMIF($A:$A,$A3606,$H:$H)*SUMIF(Summary!$A$232:$A$268,$A3606,Summary!$P$232:$P$268),0)</f>
        <v>0</v>
      </c>
      <c r="AN3606" s="704">
        <f>IFERROR($H3606/SUMIF($A:$A,$A3606,$H:$H)*(SUMIF(Summary!$A$232:$A$268,$A3606,Summary!$L$232:$L$268)+SUMIF(Summary!$A$283:$A$319,$A3606,Summary!$L$283:$L$319))-AM3606,0)</f>
        <v>0</v>
      </c>
      <c r="AO3606" s="704">
        <f>IFERROR($H3606/SUMIF($A:$A,$A3606,$H:$H)*SUMIF(Summary!$A$232:$A$268,$A3606,Summary!$Q$232:$Q$268),0)</f>
        <v>0</v>
      </c>
      <c r="AP3606" s="704">
        <f>IFERROR($H3606/SUMIF($A:$A,$A3606,$H:$H)*(SUMIF(Summary!$A$232:$A$268,$A3606,Summary!$L$232:$L$268)+SUMIF(Summary!$A$283:$A$319,$A3606,Summary!$L$283:$L$319))-AO3606,0)</f>
        <v>0</v>
      </c>
      <c r="AQ3606" s="292"/>
      <c r="AR3606" s="704">
        <f t="shared" ca="1" si="853"/>
        <v>0</v>
      </c>
      <c r="AS3606" s="704">
        <f t="shared" ca="1" si="854"/>
        <v>0</v>
      </c>
    </row>
    <row r="3607" spans="1:45" x14ac:dyDescent="0.2">
      <c r="A3607" s="401">
        <v>42295</v>
      </c>
      <c r="B3607" s="402">
        <v>2</v>
      </c>
      <c r="C3607" s="403" t="s">
        <v>258</v>
      </c>
      <c r="D3607" s="400">
        <f t="shared" si="840"/>
        <v>0</v>
      </c>
      <c r="E3607" s="400">
        <f t="shared" si="841"/>
        <v>0</v>
      </c>
      <c r="F3607" s="400">
        <f t="shared" si="842"/>
        <v>0</v>
      </c>
      <c r="G3607" s="400">
        <f t="shared" si="843"/>
        <v>0</v>
      </c>
      <c r="H3607" s="25">
        <f t="shared" si="844"/>
        <v>0</v>
      </c>
      <c r="I3607" s="119">
        <v>0</v>
      </c>
      <c r="J3607" s="119">
        <v>0</v>
      </c>
      <c r="K3607" s="119">
        <v>0</v>
      </c>
      <c r="L3607" s="119">
        <v>0</v>
      </c>
      <c r="M3607" s="25">
        <f t="shared" si="845"/>
        <v>0</v>
      </c>
      <c r="N3607" s="119">
        <v>0</v>
      </c>
      <c r="O3607" s="119">
        <v>0</v>
      </c>
      <c r="P3607" s="119">
        <v>0</v>
      </c>
      <c r="Q3607" s="119">
        <v>0</v>
      </c>
      <c r="R3607" s="25">
        <f t="shared" si="846"/>
        <v>0</v>
      </c>
      <c r="S3607" s="119">
        <v>0</v>
      </c>
      <c r="T3607" s="119">
        <v>0</v>
      </c>
      <c r="U3607" s="119">
        <v>0</v>
      </c>
      <c r="V3607" s="119">
        <v>0</v>
      </c>
      <c r="W3607" s="25">
        <f t="shared" si="847"/>
        <v>0</v>
      </c>
      <c r="X3607" s="25">
        <f t="shared" si="848"/>
        <v>0</v>
      </c>
      <c r="Y3607" s="25">
        <f ca="1">OFFSET('Cost Study'!$A$7,'Operations Support'!$C3607,'Operations Support'!$B3607)*$H3607</f>
        <v>0</v>
      </c>
      <c r="Z3607" s="26">
        <f ca="1">Y3607*'Cost Study'!$A$31</f>
        <v>0</v>
      </c>
      <c r="AA3607" s="26">
        <f ca="1">IF(A3607=10298,1.51,1)*IF($B3607&lt;3,$D3607*'Cost Study'!$A$32*OFFSET('Cost Study'!$A$7,'Operations Support'!$C3607,'Operations Support'!$B3607),0)</f>
        <v>0</v>
      </c>
      <c r="AB3607" s="27">
        <f ca="1">AA3607*'Cost Study'!$A$31</f>
        <v>0</v>
      </c>
      <c r="AC3607" s="26">
        <f ca="1">Y3607*'Cost Study'!$A$31</f>
        <v>0</v>
      </c>
      <c r="AD3607" s="27">
        <f ca="1">AA3607*'Cost Study'!$A$31</f>
        <v>0</v>
      </c>
      <c r="AE3607" s="363">
        <f t="shared" ca="1" si="849"/>
        <v>0</v>
      </c>
      <c r="AF3607" s="363">
        <f t="shared" ca="1" si="850"/>
        <v>0</v>
      </c>
      <c r="AH3607" s="704">
        <f>IFERROR($H3607/SUMIF($A:$A,$A3607,$H:$H)*SUMIF(Summary!$A$111:$A$187,$A3607,Summary!$P$111:$P$187),0)</f>
        <v>0</v>
      </c>
      <c r="AI3607" s="705">
        <f t="shared" ca="1" si="851"/>
        <v>0</v>
      </c>
      <c r="AJ3607" s="704">
        <f>IFERROR(H3607/SUMIF(A:A,A3607,H:H)*SUMIF(Summary!$A$111:$A$187,'Operations Support'!A3607,Summary!$Q$111:$Q$187),0)</f>
        <v>0</v>
      </c>
      <c r="AK3607" s="704">
        <f t="shared" ca="1" si="852"/>
        <v>0</v>
      </c>
      <c r="AM3607" s="704">
        <f>IFERROR($H3607/SUMIF($A:$A,$A3607,$H:$H)*SUMIF(Summary!$A$232:$A$268,$A3607,Summary!$P$232:$P$268),0)</f>
        <v>0</v>
      </c>
      <c r="AN3607" s="704">
        <f>IFERROR($H3607/SUMIF($A:$A,$A3607,$H:$H)*(SUMIF(Summary!$A$232:$A$268,$A3607,Summary!$L$232:$L$268)+SUMIF(Summary!$A$283:$A$319,$A3607,Summary!$L$283:$L$319))-AM3607,0)</f>
        <v>0</v>
      </c>
      <c r="AO3607" s="704">
        <f>IFERROR($H3607/SUMIF($A:$A,$A3607,$H:$H)*SUMIF(Summary!$A$232:$A$268,$A3607,Summary!$Q$232:$Q$268),0)</f>
        <v>0</v>
      </c>
      <c r="AP3607" s="704">
        <f>IFERROR($H3607/SUMIF($A:$A,$A3607,$H:$H)*(SUMIF(Summary!$A$232:$A$268,$A3607,Summary!$L$232:$L$268)+SUMIF(Summary!$A$283:$A$319,$A3607,Summary!$L$283:$L$319))-AO3607,0)</f>
        <v>0</v>
      </c>
      <c r="AQ3607" s="292"/>
      <c r="AR3607" s="704">
        <f t="shared" ca="1" si="853"/>
        <v>0</v>
      </c>
      <c r="AS3607" s="704">
        <f t="shared" ca="1" si="854"/>
        <v>0</v>
      </c>
    </row>
    <row r="3608" spans="1:45" x14ac:dyDescent="0.2">
      <c r="A3608" s="401">
        <v>42295</v>
      </c>
      <c r="B3608" s="402">
        <v>2</v>
      </c>
      <c r="C3608" s="403" t="s">
        <v>259</v>
      </c>
      <c r="D3608" s="400">
        <f t="shared" si="840"/>
        <v>0</v>
      </c>
      <c r="E3608" s="400">
        <f t="shared" si="841"/>
        <v>0</v>
      </c>
      <c r="F3608" s="400">
        <f t="shared" si="842"/>
        <v>0</v>
      </c>
      <c r="G3608" s="400">
        <f t="shared" si="843"/>
        <v>0</v>
      </c>
      <c r="H3608" s="25">
        <f t="shared" si="844"/>
        <v>0</v>
      </c>
      <c r="I3608" s="119">
        <v>0</v>
      </c>
      <c r="J3608" s="119">
        <v>0</v>
      </c>
      <c r="K3608" s="119">
        <v>0</v>
      </c>
      <c r="L3608" s="119">
        <v>0</v>
      </c>
      <c r="M3608" s="25">
        <f t="shared" si="845"/>
        <v>0</v>
      </c>
      <c r="N3608" s="119">
        <v>0</v>
      </c>
      <c r="O3608" s="119">
        <v>0</v>
      </c>
      <c r="P3608" s="119">
        <v>0</v>
      </c>
      <c r="Q3608" s="119">
        <v>0</v>
      </c>
      <c r="R3608" s="25">
        <f t="shared" si="846"/>
        <v>0</v>
      </c>
      <c r="S3608" s="119">
        <v>0</v>
      </c>
      <c r="T3608" s="119">
        <v>0</v>
      </c>
      <c r="U3608" s="119">
        <v>0</v>
      </c>
      <c r="V3608" s="119">
        <v>0</v>
      </c>
      <c r="W3608" s="25">
        <f t="shared" si="847"/>
        <v>0</v>
      </c>
      <c r="X3608" s="25">
        <f t="shared" si="848"/>
        <v>0</v>
      </c>
      <c r="Y3608" s="25">
        <f ca="1">OFFSET('Cost Study'!$A$7,'Operations Support'!$C3608,'Operations Support'!$B3608)*$H3608</f>
        <v>0</v>
      </c>
      <c r="Z3608" s="26">
        <f ca="1">Y3608*'Cost Study'!$A$31</f>
        <v>0</v>
      </c>
      <c r="AA3608" s="26">
        <f ca="1">IF(A3608=10298,1.51,1)*IF($B3608&lt;3,$D3608*'Cost Study'!$A$32*OFFSET('Cost Study'!$A$7,'Operations Support'!$C3608,'Operations Support'!$B3608),0)</f>
        <v>0</v>
      </c>
      <c r="AB3608" s="27">
        <f ca="1">AA3608*'Cost Study'!$A$31</f>
        <v>0</v>
      </c>
      <c r="AC3608" s="26">
        <f ca="1">Y3608*'Cost Study'!$A$31</f>
        <v>0</v>
      </c>
      <c r="AD3608" s="27">
        <f ca="1">AA3608*'Cost Study'!$A$31</f>
        <v>0</v>
      </c>
      <c r="AE3608" s="363">
        <f t="shared" ca="1" si="849"/>
        <v>0</v>
      </c>
      <c r="AF3608" s="363">
        <f t="shared" ca="1" si="850"/>
        <v>0</v>
      </c>
      <c r="AH3608" s="704">
        <f>IFERROR($H3608/SUMIF($A:$A,$A3608,$H:$H)*SUMIF(Summary!$A$111:$A$187,$A3608,Summary!$P$111:$P$187),0)</f>
        <v>0</v>
      </c>
      <c r="AI3608" s="705">
        <f t="shared" ca="1" si="851"/>
        <v>0</v>
      </c>
      <c r="AJ3608" s="704">
        <f>IFERROR(H3608/SUMIF(A:A,A3608,H:H)*SUMIF(Summary!$A$111:$A$187,'Operations Support'!A3608,Summary!$Q$111:$Q$187),0)</f>
        <v>0</v>
      </c>
      <c r="AK3608" s="704">
        <f t="shared" ca="1" si="852"/>
        <v>0</v>
      </c>
      <c r="AM3608" s="704">
        <f>IFERROR($H3608/SUMIF($A:$A,$A3608,$H:$H)*SUMIF(Summary!$A$232:$A$268,$A3608,Summary!$P$232:$P$268),0)</f>
        <v>0</v>
      </c>
      <c r="AN3608" s="704">
        <f>IFERROR($H3608/SUMIF($A:$A,$A3608,$H:$H)*(SUMIF(Summary!$A$232:$A$268,$A3608,Summary!$L$232:$L$268)+SUMIF(Summary!$A$283:$A$319,$A3608,Summary!$L$283:$L$319))-AM3608,0)</f>
        <v>0</v>
      </c>
      <c r="AO3608" s="704">
        <f>IFERROR($H3608/SUMIF($A:$A,$A3608,$H:$H)*SUMIF(Summary!$A$232:$A$268,$A3608,Summary!$Q$232:$Q$268),0)</f>
        <v>0</v>
      </c>
      <c r="AP3608" s="704">
        <f>IFERROR($H3608/SUMIF($A:$A,$A3608,$H:$H)*(SUMIF(Summary!$A$232:$A$268,$A3608,Summary!$L$232:$L$268)+SUMIF(Summary!$A$283:$A$319,$A3608,Summary!$L$283:$L$319))-AO3608,0)</f>
        <v>0</v>
      </c>
      <c r="AQ3608" s="292"/>
      <c r="AR3608" s="704">
        <f t="shared" ca="1" si="853"/>
        <v>0</v>
      </c>
      <c r="AS3608" s="704">
        <f t="shared" ca="1" si="854"/>
        <v>0</v>
      </c>
    </row>
    <row r="3609" spans="1:45" x14ac:dyDescent="0.2">
      <c r="A3609" s="401">
        <v>42295</v>
      </c>
      <c r="B3609" s="402">
        <v>2</v>
      </c>
      <c r="C3609" s="403" t="s">
        <v>260</v>
      </c>
      <c r="D3609" s="400">
        <f t="shared" si="840"/>
        <v>0</v>
      </c>
      <c r="E3609" s="400">
        <f t="shared" si="841"/>
        <v>0</v>
      </c>
      <c r="F3609" s="400">
        <f t="shared" si="842"/>
        <v>0</v>
      </c>
      <c r="G3609" s="400">
        <f t="shared" si="843"/>
        <v>0</v>
      </c>
      <c r="H3609" s="25">
        <f t="shared" si="844"/>
        <v>0</v>
      </c>
      <c r="I3609" s="119">
        <v>0</v>
      </c>
      <c r="J3609" s="119">
        <v>0</v>
      </c>
      <c r="K3609" s="119">
        <v>0</v>
      </c>
      <c r="L3609" s="119">
        <v>0</v>
      </c>
      <c r="M3609" s="25">
        <f t="shared" si="845"/>
        <v>0</v>
      </c>
      <c r="N3609" s="119">
        <v>0</v>
      </c>
      <c r="O3609" s="119">
        <v>0</v>
      </c>
      <c r="P3609" s="119">
        <v>0</v>
      </c>
      <c r="Q3609" s="119">
        <v>0</v>
      </c>
      <c r="R3609" s="25">
        <f t="shared" si="846"/>
        <v>0</v>
      </c>
      <c r="S3609" s="119">
        <v>0</v>
      </c>
      <c r="T3609" s="119">
        <v>0</v>
      </c>
      <c r="U3609" s="119">
        <v>0</v>
      </c>
      <c r="V3609" s="119">
        <v>0</v>
      </c>
      <c r="W3609" s="25">
        <f t="shared" si="847"/>
        <v>0</v>
      </c>
      <c r="X3609" s="25">
        <f t="shared" si="848"/>
        <v>0</v>
      </c>
      <c r="Y3609" s="25">
        <f ca="1">OFFSET('Cost Study'!$A$7,'Operations Support'!$C3609,'Operations Support'!$B3609)*$H3609</f>
        <v>0</v>
      </c>
      <c r="Z3609" s="26">
        <f ca="1">Y3609*'Cost Study'!$A$31</f>
        <v>0</v>
      </c>
      <c r="AA3609" s="26">
        <f ca="1">IF(A3609=10298,1.51,1)*IF($B3609&lt;3,$D3609*'Cost Study'!$A$32*OFFSET('Cost Study'!$A$7,'Operations Support'!$C3609,'Operations Support'!$B3609),0)</f>
        <v>0</v>
      </c>
      <c r="AB3609" s="27">
        <f ca="1">AA3609*'Cost Study'!$A$31</f>
        <v>0</v>
      </c>
      <c r="AC3609" s="26">
        <f ca="1">Y3609*'Cost Study'!$A$31</f>
        <v>0</v>
      </c>
      <c r="AD3609" s="27">
        <f ca="1">AA3609*'Cost Study'!$A$31</f>
        <v>0</v>
      </c>
      <c r="AE3609" s="363">
        <f t="shared" ca="1" si="849"/>
        <v>0</v>
      </c>
      <c r="AF3609" s="363">
        <f t="shared" ca="1" si="850"/>
        <v>0</v>
      </c>
      <c r="AH3609" s="704">
        <f>IFERROR($H3609/SUMIF($A:$A,$A3609,$H:$H)*SUMIF(Summary!$A$111:$A$187,$A3609,Summary!$P$111:$P$187),0)</f>
        <v>0</v>
      </c>
      <c r="AI3609" s="705">
        <f t="shared" ca="1" si="851"/>
        <v>0</v>
      </c>
      <c r="AJ3609" s="704">
        <f>IFERROR(H3609/SUMIF(A:A,A3609,H:H)*SUMIF(Summary!$A$111:$A$187,'Operations Support'!A3609,Summary!$Q$111:$Q$187),0)</f>
        <v>0</v>
      </c>
      <c r="AK3609" s="704">
        <f t="shared" ca="1" si="852"/>
        <v>0</v>
      </c>
      <c r="AM3609" s="704">
        <f>IFERROR($H3609/SUMIF($A:$A,$A3609,$H:$H)*SUMIF(Summary!$A$232:$A$268,$A3609,Summary!$P$232:$P$268),0)</f>
        <v>0</v>
      </c>
      <c r="AN3609" s="704">
        <f>IFERROR($H3609/SUMIF($A:$A,$A3609,$H:$H)*(SUMIF(Summary!$A$232:$A$268,$A3609,Summary!$L$232:$L$268)+SUMIF(Summary!$A$283:$A$319,$A3609,Summary!$L$283:$L$319))-AM3609,0)</f>
        <v>0</v>
      </c>
      <c r="AO3609" s="704">
        <f>IFERROR($H3609/SUMIF($A:$A,$A3609,$H:$H)*SUMIF(Summary!$A$232:$A$268,$A3609,Summary!$Q$232:$Q$268),0)</f>
        <v>0</v>
      </c>
      <c r="AP3609" s="704">
        <f>IFERROR($H3609/SUMIF($A:$A,$A3609,$H:$H)*(SUMIF(Summary!$A$232:$A$268,$A3609,Summary!$L$232:$L$268)+SUMIF(Summary!$A$283:$A$319,$A3609,Summary!$L$283:$L$319))-AO3609,0)</f>
        <v>0</v>
      </c>
      <c r="AQ3609" s="292"/>
      <c r="AR3609" s="704">
        <f t="shared" ca="1" si="853"/>
        <v>0</v>
      </c>
      <c r="AS3609" s="704">
        <f t="shared" ca="1" si="854"/>
        <v>0</v>
      </c>
    </row>
    <row r="3610" spans="1:45" x14ac:dyDescent="0.2">
      <c r="A3610" s="401">
        <v>42295</v>
      </c>
      <c r="B3610" s="402">
        <v>2</v>
      </c>
      <c r="C3610" s="403" t="s">
        <v>261</v>
      </c>
      <c r="D3610" s="400">
        <f t="shared" si="840"/>
        <v>0</v>
      </c>
      <c r="E3610" s="400">
        <f t="shared" si="841"/>
        <v>0</v>
      </c>
      <c r="F3610" s="400">
        <f t="shared" si="842"/>
        <v>0</v>
      </c>
      <c r="G3610" s="400">
        <f t="shared" si="843"/>
        <v>0</v>
      </c>
      <c r="H3610" s="25">
        <f t="shared" si="844"/>
        <v>0</v>
      </c>
      <c r="I3610" s="119">
        <v>0</v>
      </c>
      <c r="J3610" s="119">
        <v>0</v>
      </c>
      <c r="K3610" s="119">
        <v>0</v>
      </c>
      <c r="L3610" s="119">
        <v>0</v>
      </c>
      <c r="M3610" s="25">
        <f t="shared" si="845"/>
        <v>0</v>
      </c>
      <c r="N3610" s="119">
        <v>0</v>
      </c>
      <c r="O3610" s="119">
        <v>0</v>
      </c>
      <c r="P3610" s="119">
        <v>0</v>
      </c>
      <c r="Q3610" s="119">
        <v>0</v>
      </c>
      <c r="R3610" s="25">
        <f t="shared" si="846"/>
        <v>0</v>
      </c>
      <c r="S3610" s="119">
        <v>0</v>
      </c>
      <c r="T3610" s="119">
        <v>0</v>
      </c>
      <c r="U3610" s="119">
        <v>0</v>
      </c>
      <c r="V3610" s="119">
        <v>0</v>
      </c>
      <c r="W3610" s="25">
        <f t="shared" si="847"/>
        <v>0</v>
      </c>
      <c r="X3610" s="25">
        <f t="shared" si="848"/>
        <v>0</v>
      </c>
      <c r="Y3610" s="25">
        <f ca="1">OFFSET('Cost Study'!$A$7,'Operations Support'!$C3610,'Operations Support'!$B3610)*$H3610</f>
        <v>0</v>
      </c>
      <c r="Z3610" s="26">
        <f ca="1">Y3610*'Cost Study'!$A$31</f>
        <v>0</v>
      </c>
      <c r="AA3610" s="26">
        <f ca="1">IF(A3610=10298,1.51,1)*IF($B3610&lt;3,$D3610*'Cost Study'!$A$32*OFFSET('Cost Study'!$A$7,'Operations Support'!$C3610,'Operations Support'!$B3610),0)</f>
        <v>0</v>
      </c>
      <c r="AB3610" s="27">
        <f ca="1">AA3610*'Cost Study'!$A$31</f>
        <v>0</v>
      </c>
      <c r="AC3610" s="26">
        <f ca="1">Y3610*'Cost Study'!$A$31</f>
        <v>0</v>
      </c>
      <c r="AD3610" s="27">
        <f ca="1">AA3610*'Cost Study'!$A$31</f>
        <v>0</v>
      </c>
      <c r="AE3610" s="363">
        <f t="shared" ca="1" si="849"/>
        <v>0</v>
      </c>
      <c r="AF3610" s="363">
        <f t="shared" ca="1" si="850"/>
        <v>0</v>
      </c>
      <c r="AH3610" s="704">
        <f>IFERROR($H3610/SUMIF($A:$A,$A3610,$H:$H)*SUMIF(Summary!$A$111:$A$187,$A3610,Summary!$P$111:$P$187),0)</f>
        <v>0</v>
      </c>
      <c r="AI3610" s="705">
        <f t="shared" ca="1" si="851"/>
        <v>0</v>
      </c>
      <c r="AJ3610" s="704">
        <f>IFERROR(H3610/SUMIF(A:A,A3610,H:H)*SUMIF(Summary!$A$111:$A$187,'Operations Support'!A3610,Summary!$Q$111:$Q$187),0)</f>
        <v>0</v>
      </c>
      <c r="AK3610" s="704">
        <f t="shared" ca="1" si="852"/>
        <v>0</v>
      </c>
      <c r="AM3610" s="704">
        <f>IFERROR($H3610/SUMIF($A:$A,$A3610,$H:$H)*SUMIF(Summary!$A$232:$A$268,$A3610,Summary!$P$232:$P$268),0)</f>
        <v>0</v>
      </c>
      <c r="AN3610" s="704">
        <f>IFERROR($H3610/SUMIF($A:$A,$A3610,$H:$H)*(SUMIF(Summary!$A$232:$A$268,$A3610,Summary!$L$232:$L$268)+SUMIF(Summary!$A$283:$A$319,$A3610,Summary!$L$283:$L$319))-AM3610,0)</f>
        <v>0</v>
      </c>
      <c r="AO3610" s="704">
        <f>IFERROR($H3610/SUMIF($A:$A,$A3610,$H:$H)*SUMIF(Summary!$A$232:$A$268,$A3610,Summary!$Q$232:$Q$268),0)</f>
        <v>0</v>
      </c>
      <c r="AP3610" s="704">
        <f>IFERROR($H3610/SUMIF($A:$A,$A3610,$H:$H)*(SUMIF(Summary!$A$232:$A$268,$A3610,Summary!$L$232:$L$268)+SUMIF(Summary!$A$283:$A$319,$A3610,Summary!$L$283:$L$319))-AO3610,0)</f>
        <v>0</v>
      </c>
      <c r="AQ3610" s="292"/>
      <c r="AR3610" s="704">
        <f t="shared" ca="1" si="853"/>
        <v>0</v>
      </c>
      <c r="AS3610" s="704">
        <f t="shared" ca="1" si="854"/>
        <v>0</v>
      </c>
    </row>
    <row r="3611" spans="1:45" x14ac:dyDescent="0.2">
      <c r="A3611" s="401">
        <v>42295</v>
      </c>
      <c r="B3611" s="402">
        <v>2</v>
      </c>
      <c r="C3611" s="403" t="s">
        <v>262</v>
      </c>
      <c r="D3611" s="400">
        <f t="shared" si="840"/>
        <v>5856</v>
      </c>
      <c r="E3611" s="400">
        <f t="shared" si="841"/>
        <v>135</v>
      </c>
      <c r="F3611" s="400">
        <f t="shared" si="842"/>
        <v>5139</v>
      </c>
      <c r="G3611" s="400">
        <f t="shared" si="843"/>
        <v>0</v>
      </c>
      <c r="H3611" s="25">
        <f t="shared" si="844"/>
        <v>11130</v>
      </c>
      <c r="I3611" s="119">
        <v>2607</v>
      </c>
      <c r="J3611" s="119">
        <v>42</v>
      </c>
      <c r="K3611" s="119">
        <v>1770</v>
      </c>
      <c r="L3611" s="119">
        <v>0</v>
      </c>
      <c r="M3611" s="25">
        <f t="shared" si="845"/>
        <v>4419</v>
      </c>
      <c r="N3611" s="119">
        <v>2454</v>
      </c>
      <c r="O3611" s="119">
        <v>0</v>
      </c>
      <c r="P3611" s="119">
        <v>2214</v>
      </c>
      <c r="Q3611" s="119">
        <v>0</v>
      </c>
      <c r="R3611" s="25">
        <f t="shared" si="846"/>
        <v>4668</v>
      </c>
      <c r="S3611" s="119">
        <v>795</v>
      </c>
      <c r="T3611" s="119">
        <v>93</v>
      </c>
      <c r="U3611" s="119">
        <v>1155</v>
      </c>
      <c r="V3611" s="119">
        <v>0</v>
      </c>
      <c r="W3611" s="25">
        <f t="shared" si="847"/>
        <v>2043</v>
      </c>
      <c r="X3611" s="25">
        <f t="shared" si="848"/>
        <v>371</v>
      </c>
      <c r="Y3611" s="25">
        <f ca="1">OFFSET('Cost Study'!$A$7,'Operations Support'!$C3611,'Operations Support'!$B3611)*$H3611</f>
        <v>20256.600000000002</v>
      </c>
      <c r="Z3611" s="26">
        <f ca="1">Y3611*'Cost Study'!$A$31</f>
        <v>1127460.6775986133</v>
      </c>
      <c r="AA3611" s="26">
        <f ca="1">IF(A3611=10298,1.51,1)*IF($B3611&lt;3,$D3611*'Cost Study'!$A$32*OFFSET('Cost Study'!$A$7,'Operations Support'!$C3611,'Operations Support'!$B3611),0)</f>
        <v>1065.7920000000001</v>
      </c>
      <c r="AB3611" s="27">
        <f ca="1">AA3611*'Cost Study'!$A$31</f>
        <v>59320.842120552377</v>
      </c>
      <c r="AC3611" s="26">
        <f ca="1">Y3611*'Cost Study'!$A$31</f>
        <v>1127460.6775986133</v>
      </c>
      <c r="AD3611" s="27">
        <f ca="1">AA3611*'Cost Study'!$A$31</f>
        <v>59320.842120552377</v>
      </c>
      <c r="AE3611" s="363">
        <f t="shared" ca="1" si="849"/>
        <v>1186781.5197191657</v>
      </c>
      <c r="AF3611" s="363">
        <f t="shared" ca="1" si="850"/>
        <v>1186781.5197191657</v>
      </c>
      <c r="AH3611" s="704">
        <f>IFERROR($H3611/SUMIF($A:$A,$A3611,$H:$H)*SUMIF(Summary!$A$111:$A$187,$A3611,Summary!$P$111:$P$187),0)</f>
        <v>341016.02114190237</v>
      </c>
      <c r="AI3611" s="705">
        <f t="shared" ca="1" si="851"/>
        <v>845765.49857726344</v>
      </c>
      <c r="AJ3611" s="704">
        <f>IFERROR(H3611/SUMIF(A:A,A3611,H:H)*SUMIF(Summary!$A$111:$A$187,'Operations Support'!A3611,Summary!$Q$111:$Q$187),0)</f>
        <v>341038.32047810225</v>
      </c>
      <c r="AK3611" s="704">
        <f t="shared" ca="1" si="852"/>
        <v>845743.19924106356</v>
      </c>
      <c r="AM3611" s="704">
        <f>IFERROR($H3611/SUMIF($A:$A,$A3611,$H:$H)*SUMIF(Summary!$A$232:$A$268,$A3611,Summary!$P$232:$P$268),0)</f>
        <v>63515.866262552525</v>
      </c>
      <c r="AN3611" s="704">
        <f>IFERROR($H3611/SUMIF($A:$A,$A3611,$H:$H)*(SUMIF(Summary!$A$232:$A$268,$A3611,Summary!$L$232:$L$268)+SUMIF(Summary!$A$283:$A$319,$A3611,Summary!$L$283:$L$319))-AM3611,0)</f>
        <v>450600.55840899626</v>
      </c>
      <c r="AO3611" s="704">
        <f>IFERROR($H3611/SUMIF($A:$A,$A3611,$H:$H)*SUMIF(Summary!$A$232:$A$268,$A3611,Summary!$Q$232:$Q$268),0)</f>
        <v>63520.019620658917</v>
      </c>
      <c r="AP3611" s="704">
        <f>IFERROR($H3611/SUMIF($A:$A,$A3611,$H:$H)*(SUMIF(Summary!$A$232:$A$268,$A3611,Summary!$L$232:$L$268)+SUMIF(Summary!$A$283:$A$319,$A3611,Summary!$L$283:$L$319))-AO3611,0)</f>
        <v>450596.40505088982</v>
      </c>
      <c r="AQ3611" s="292"/>
      <c r="AR3611" s="704">
        <f t="shared" ca="1" si="853"/>
        <v>1296366.0569862598</v>
      </c>
      <c r="AS3611" s="704">
        <f t="shared" ca="1" si="854"/>
        <v>1296339.6042919534</v>
      </c>
    </row>
    <row r="3612" spans="1:45" x14ac:dyDescent="0.2">
      <c r="A3612" s="401">
        <v>42295</v>
      </c>
      <c r="B3612" s="402">
        <v>2</v>
      </c>
      <c r="C3612" s="403" t="s">
        <v>263</v>
      </c>
      <c r="D3612" s="400">
        <f t="shared" si="840"/>
        <v>0</v>
      </c>
      <c r="E3612" s="400">
        <f t="shared" si="841"/>
        <v>0</v>
      </c>
      <c r="F3612" s="400">
        <f t="shared" si="842"/>
        <v>0</v>
      </c>
      <c r="G3612" s="400">
        <f t="shared" si="843"/>
        <v>0</v>
      </c>
      <c r="H3612" s="25">
        <f t="shared" si="844"/>
        <v>0</v>
      </c>
      <c r="I3612" s="119">
        <v>0</v>
      </c>
      <c r="J3612" s="119">
        <v>0</v>
      </c>
      <c r="K3612" s="119">
        <v>0</v>
      </c>
      <c r="L3612" s="119">
        <v>0</v>
      </c>
      <c r="M3612" s="25">
        <f t="shared" si="845"/>
        <v>0</v>
      </c>
      <c r="N3612" s="119">
        <v>0</v>
      </c>
      <c r="O3612" s="119">
        <v>0</v>
      </c>
      <c r="P3612" s="119">
        <v>0</v>
      </c>
      <c r="Q3612" s="119">
        <v>0</v>
      </c>
      <c r="R3612" s="25">
        <f t="shared" si="846"/>
        <v>0</v>
      </c>
      <c r="S3612" s="119">
        <v>0</v>
      </c>
      <c r="T3612" s="119">
        <v>0</v>
      </c>
      <c r="U3612" s="119">
        <v>0</v>
      </c>
      <c r="V3612" s="119">
        <v>0</v>
      </c>
      <c r="W3612" s="25">
        <f t="shared" si="847"/>
        <v>0</v>
      </c>
      <c r="X3612" s="25">
        <f t="shared" si="848"/>
        <v>0</v>
      </c>
      <c r="Y3612" s="25">
        <f ca="1">OFFSET('Cost Study'!$A$7,'Operations Support'!$C3612,'Operations Support'!$B3612)*$H3612</f>
        <v>0</v>
      </c>
      <c r="Z3612" s="26">
        <f ca="1">Y3612*'Cost Study'!$A$31</f>
        <v>0</v>
      </c>
      <c r="AA3612" s="26">
        <f ca="1">IF(A3612=10298,1.51,1)*IF($B3612&lt;3,$D3612*'Cost Study'!$A$32*OFFSET('Cost Study'!$A$7,'Operations Support'!$C3612,'Operations Support'!$B3612),0)</f>
        <v>0</v>
      </c>
      <c r="AB3612" s="27">
        <f ca="1">AA3612*'Cost Study'!$A$31</f>
        <v>0</v>
      </c>
      <c r="AC3612" s="26">
        <f ca="1">Y3612*'Cost Study'!$A$31</f>
        <v>0</v>
      </c>
      <c r="AD3612" s="27">
        <f ca="1">AA3612*'Cost Study'!$A$31</f>
        <v>0</v>
      </c>
      <c r="AE3612" s="363">
        <f t="shared" ca="1" si="849"/>
        <v>0</v>
      </c>
      <c r="AF3612" s="363">
        <f t="shared" ca="1" si="850"/>
        <v>0</v>
      </c>
      <c r="AH3612" s="704">
        <f>IFERROR($H3612/SUMIF($A:$A,$A3612,$H:$H)*SUMIF(Summary!$A$111:$A$187,$A3612,Summary!$P$111:$P$187),0)</f>
        <v>0</v>
      </c>
      <c r="AI3612" s="705">
        <f t="shared" ca="1" si="851"/>
        <v>0</v>
      </c>
      <c r="AJ3612" s="704">
        <f>IFERROR(H3612/SUMIF(A:A,A3612,H:H)*SUMIF(Summary!$A$111:$A$187,'Operations Support'!A3612,Summary!$Q$111:$Q$187),0)</f>
        <v>0</v>
      </c>
      <c r="AK3612" s="704">
        <f t="shared" ca="1" si="852"/>
        <v>0</v>
      </c>
      <c r="AM3612" s="704">
        <f>IFERROR($H3612/SUMIF($A:$A,$A3612,$H:$H)*SUMIF(Summary!$A$232:$A$268,$A3612,Summary!$P$232:$P$268),0)</f>
        <v>0</v>
      </c>
      <c r="AN3612" s="704">
        <f>IFERROR($H3612/SUMIF($A:$A,$A3612,$H:$H)*(SUMIF(Summary!$A$232:$A$268,$A3612,Summary!$L$232:$L$268)+SUMIF(Summary!$A$283:$A$319,$A3612,Summary!$L$283:$L$319))-AM3612,0)</f>
        <v>0</v>
      </c>
      <c r="AO3612" s="704">
        <f>IFERROR($H3612/SUMIF($A:$A,$A3612,$H:$H)*SUMIF(Summary!$A$232:$A$268,$A3612,Summary!$Q$232:$Q$268),0)</f>
        <v>0</v>
      </c>
      <c r="AP3612" s="704">
        <f>IFERROR($H3612/SUMIF($A:$A,$A3612,$H:$H)*(SUMIF(Summary!$A$232:$A$268,$A3612,Summary!$L$232:$L$268)+SUMIF(Summary!$A$283:$A$319,$A3612,Summary!$L$283:$L$319))-AO3612,0)</f>
        <v>0</v>
      </c>
      <c r="AQ3612" s="292"/>
      <c r="AR3612" s="704">
        <f t="shared" ca="1" si="853"/>
        <v>0</v>
      </c>
      <c r="AS3612" s="704">
        <f t="shared" ca="1" si="854"/>
        <v>0</v>
      </c>
    </row>
    <row r="3613" spans="1:45" x14ac:dyDescent="0.2">
      <c r="A3613" s="401">
        <v>42295</v>
      </c>
      <c r="B3613" s="402">
        <v>2</v>
      </c>
      <c r="C3613" s="403" t="s">
        <v>264</v>
      </c>
      <c r="D3613" s="400">
        <f t="shared" si="840"/>
        <v>0</v>
      </c>
      <c r="E3613" s="400">
        <f t="shared" si="841"/>
        <v>24</v>
      </c>
      <c r="F3613" s="400">
        <f t="shared" si="842"/>
        <v>114</v>
      </c>
      <c r="G3613" s="400">
        <f t="shared" si="843"/>
        <v>0</v>
      </c>
      <c r="H3613" s="25">
        <f t="shared" si="844"/>
        <v>138</v>
      </c>
      <c r="I3613" s="119">
        <v>0</v>
      </c>
      <c r="J3613" s="119">
        <v>24</v>
      </c>
      <c r="K3613" s="119">
        <v>66</v>
      </c>
      <c r="L3613" s="119">
        <v>0</v>
      </c>
      <c r="M3613" s="25">
        <f t="shared" si="845"/>
        <v>90</v>
      </c>
      <c r="N3613" s="119">
        <v>0</v>
      </c>
      <c r="O3613" s="119">
        <v>0</v>
      </c>
      <c r="P3613" s="119">
        <v>48</v>
      </c>
      <c r="Q3613" s="119">
        <v>0</v>
      </c>
      <c r="R3613" s="25">
        <f t="shared" si="846"/>
        <v>48</v>
      </c>
      <c r="S3613" s="119">
        <v>0</v>
      </c>
      <c r="T3613" s="119">
        <v>0</v>
      </c>
      <c r="U3613" s="119">
        <v>0</v>
      </c>
      <c r="V3613" s="119">
        <v>0</v>
      </c>
      <c r="W3613" s="25">
        <f t="shared" si="847"/>
        <v>0</v>
      </c>
      <c r="X3613" s="25">
        <f t="shared" si="848"/>
        <v>4.5999999999999996</v>
      </c>
      <c r="Y3613" s="25">
        <f ca="1">OFFSET('Cost Study'!$A$7,'Operations Support'!$C3613,'Operations Support'!$B3613)*$H3613</f>
        <v>317.39999999999998</v>
      </c>
      <c r="Z3613" s="26">
        <f ca="1">Y3613*'Cost Study'!$A$31</f>
        <v>17666.144321840773</v>
      </c>
      <c r="AA3613" s="26">
        <f ca="1">IF(A3613=10298,1.51,1)*IF($B3613&lt;3,$D3613*'Cost Study'!$A$32*OFFSET('Cost Study'!$A$7,'Operations Support'!$C3613,'Operations Support'!$B3613),0)</f>
        <v>0</v>
      </c>
      <c r="AB3613" s="27">
        <f ca="1">AA3613*'Cost Study'!$A$31</f>
        <v>0</v>
      </c>
      <c r="AC3613" s="26">
        <f ca="1">Y3613*'Cost Study'!$A$31</f>
        <v>17666.144321840773</v>
      </c>
      <c r="AD3613" s="27">
        <f ca="1">AA3613*'Cost Study'!$A$31</f>
        <v>0</v>
      </c>
      <c r="AE3613" s="363">
        <f t="shared" ca="1" si="849"/>
        <v>17666.144321840773</v>
      </c>
      <c r="AF3613" s="363">
        <f t="shared" ca="1" si="850"/>
        <v>17666.144321840773</v>
      </c>
      <c r="AH3613" s="704">
        <f>IFERROR($H3613/SUMIF($A:$A,$A3613,$H:$H)*SUMIF(Summary!$A$111:$A$187,$A3613,Summary!$P$111:$P$187),0)</f>
        <v>4228.2309898995982</v>
      </c>
      <c r="AI3613" s="705">
        <f t="shared" ca="1" si="851"/>
        <v>13437.913331941174</v>
      </c>
      <c r="AJ3613" s="704">
        <f>IFERROR(H3613/SUMIF(A:A,A3613,H:H)*SUMIF(Summary!$A$111:$A$187,'Operations Support'!A3613,Summary!$Q$111:$Q$187),0)</f>
        <v>4228.5074776260653</v>
      </c>
      <c r="AK3613" s="704">
        <f t="shared" ca="1" si="852"/>
        <v>13437.636844214707</v>
      </c>
      <c r="AM3613" s="704">
        <f>IFERROR($H3613/SUMIF($A:$A,$A3613,$H:$H)*SUMIF(Summary!$A$232:$A$268,$A3613,Summary!$P$232:$P$268),0)</f>
        <v>787.52826093730891</v>
      </c>
      <c r="AN3613" s="704">
        <f>IFERROR($H3613/SUMIF($A:$A,$A3613,$H:$H)*(SUMIF(Summary!$A$232:$A$268,$A3613,Summary!$L$232:$L$268)+SUMIF(Summary!$A$283:$A$319,$A3613,Summary!$L$283:$L$319))-AM3613,0)</f>
        <v>5586.9611015670698</v>
      </c>
      <c r="AO3613" s="704">
        <f>IFERROR($H3613/SUMIF($A:$A,$A3613,$H:$H)*SUMIF(Summary!$A$232:$A$268,$A3613,Summary!$Q$232:$Q$268),0)</f>
        <v>787.57975809981406</v>
      </c>
      <c r="AP3613" s="704">
        <f>IFERROR($H3613/SUMIF($A:$A,$A3613,$H:$H)*(SUMIF(Summary!$A$232:$A$268,$A3613,Summary!$L$232:$L$268)+SUMIF(Summary!$A$283:$A$319,$A3613,Summary!$L$283:$L$319))-AO3613,0)</f>
        <v>5586.9096044045646</v>
      </c>
      <c r="AQ3613" s="292"/>
      <c r="AR3613" s="704">
        <f t="shared" ca="1" si="853"/>
        <v>19024.874433508245</v>
      </c>
      <c r="AS3613" s="704">
        <f t="shared" ca="1" si="854"/>
        <v>19024.546448619272</v>
      </c>
    </row>
    <row r="3614" spans="1:45" x14ac:dyDescent="0.2">
      <c r="A3614" s="401">
        <v>42295</v>
      </c>
      <c r="B3614" s="402">
        <v>2</v>
      </c>
      <c r="C3614" s="403" t="s">
        <v>265</v>
      </c>
      <c r="D3614" s="400">
        <f t="shared" si="840"/>
        <v>243</v>
      </c>
      <c r="E3614" s="400">
        <f t="shared" si="841"/>
        <v>0</v>
      </c>
      <c r="F3614" s="400">
        <f t="shared" si="842"/>
        <v>798</v>
      </c>
      <c r="G3614" s="400">
        <f t="shared" si="843"/>
        <v>0</v>
      </c>
      <c r="H3614" s="25">
        <f t="shared" si="844"/>
        <v>1041</v>
      </c>
      <c r="I3614" s="119">
        <v>126</v>
      </c>
      <c r="J3614" s="119">
        <v>0</v>
      </c>
      <c r="K3614" s="119">
        <v>327</v>
      </c>
      <c r="L3614" s="119">
        <v>0</v>
      </c>
      <c r="M3614" s="25">
        <f t="shared" si="845"/>
        <v>453</v>
      </c>
      <c r="N3614" s="119">
        <v>78</v>
      </c>
      <c r="O3614" s="119">
        <v>0</v>
      </c>
      <c r="P3614" s="119">
        <v>330</v>
      </c>
      <c r="Q3614" s="119">
        <v>0</v>
      </c>
      <c r="R3614" s="25">
        <f t="shared" si="846"/>
        <v>408</v>
      </c>
      <c r="S3614" s="119">
        <v>39</v>
      </c>
      <c r="T3614" s="119">
        <v>0</v>
      </c>
      <c r="U3614" s="119">
        <v>141</v>
      </c>
      <c r="V3614" s="119">
        <v>0</v>
      </c>
      <c r="W3614" s="25">
        <f t="shared" si="847"/>
        <v>180</v>
      </c>
      <c r="X3614" s="25">
        <f t="shared" si="848"/>
        <v>34.700000000000003</v>
      </c>
      <c r="Y3614" s="25">
        <f ca="1">OFFSET('Cost Study'!$A$7,'Operations Support'!$C3614,'Operations Support'!$B3614)*$H3614</f>
        <v>2519.2199999999998</v>
      </c>
      <c r="Z3614" s="26">
        <f ca="1">Y3614*'Cost Study'!$A$31</f>
        <v>140217.08915711314</v>
      </c>
      <c r="AA3614" s="26">
        <f ca="1">IF(A3614=10298,1.51,1)*IF($B3614&lt;3,$D3614*'Cost Study'!$A$32*OFFSET('Cost Study'!$A$7,'Operations Support'!$C3614,'Operations Support'!$B3614),0)</f>
        <v>58.805999999999997</v>
      </c>
      <c r="AB3614" s="27">
        <f ca="1">AA3614*'Cost Study'!$A$31</f>
        <v>3273.079026434053</v>
      </c>
      <c r="AC3614" s="26">
        <f ca="1">Y3614*'Cost Study'!$A$31</f>
        <v>140217.08915711314</v>
      </c>
      <c r="AD3614" s="27">
        <f ca="1">AA3614*'Cost Study'!$A$31</f>
        <v>3273.079026434053</v>
      </c>
      <c r="AE3614" s="363">
        <f t="shared" ca="1" si="849"/>
        <v>143490.16818354718</v>
      </c>
      <c r="AF3614" s="363">
        <f t="shared" ca="1" si="850"/>
        <v>143490.16818354718</v>
      </c>
      <c r="AH3614" s="704">
        <f>IFERROR($H3614/SUMIF($A:$A,$A3614,$H:$H)*SUMIF(Summary!$A$111:$A$187,$A3614,Summary!$P$111:$P$187),0)</f>
        <v>31895.568554242622</v>
      </c>
      <c r="AI3614" s="705">
        <f t="shared" ca="1" si="851"/>
        <v>111594.59962930456</v>
      </c>
      <c r="AJ3614" s="704">
        <f>IFERROR(H3614/SUMIF(A:A,A3614,H:H)*SUMIF(Summary!$A$111:$A$187,'Operations Support'!A3614,Summary!$Q$111:$Q$187),0)</f>
        <v>31897.654233396628</v>
      </c>
      <c r="AK3614" s="704">
        <f t="shared" ca="1" si="852"/>
        <v>111592.51395015055</v>
      </c>
      <c r="AM3614" s="704">
        <f>IFERROR($H3614/SUMIF($A:$A,$A3614,$H:$H)*SUMIF(Summary!$A$232:$A$268,$A3614,Summary!$P$232:$P$268),0)</f>
        <v>5940.7023162010046</v>
      </c>
      <c r="AN3614" s="704">
        <f>IFERROR($H3614/SUMIF($A:$A,$A3614,$H:$H)*(SUMIF(Summary!$A$232:$A$268,$A3614,Summary!$L$232:$L$268)+SUMIF(Summary!$A$283:$A$319,$A3614,Summary!$L$283:$L$319))-AM3614,0)</f>
        <v>42145.119613995077</v>
      </c>
      <c r="AO3614" s="704">
        <f>IFERROR($H3614/SUMIF($A:$A,$A3614,$H:$H)*SUMIF(Summary!$A$232:$A$268,$A3614,Summary!$Q$232:$Q$268),0)</f>
        <v>5941.0907839268584</v>
      </c>
      <c r="AP3614" s="704">
        <f>IFERROR($H3614/SUMIF($A:$A,$A3614,$H:$H)*(SUMIF(Summary!$A$232:$A$268,$A3614,Summary!$L$232:$L$268)+SUMIF(Summary!$A$283:$A$319,$A3614,Summary!$L$283:$L$319))-AO3614,0)</f>
        <v>42144.731146269216</v>
      </c>
      <c r="AQ3614" s="292"/>
      <c r="AR3614" s="704">
        <f t="shared" ca="1" si="853"/>
        <v>153739.71924329962</v>
      </c>
      <c r="AS3614" s="704">
        <f t="shared" ca="1" si="854"/>
        <v>153737.24509641976</v>
      </c>
    </row>
    <row r="3615" spans="1:45" x14ac:dyDescent="0.2">
      <c r="A3615" s="401">
        <v>42295</v>
      </c>
      <c r="B3615" s="402">
        <v>2</v>
      </c>
      <c r="C3615" s="403" t="s">
        <v>266</v>
      </c>
      <c r="D3615" s="400">
        <f t="shared" si="840"/>
        <v>74</v>
      </c>
      <c r="E3615" s="400">
        <f t="shared" si="841"/>
        <v>0</v>
      </c>
      <c r="F3615" s="400">
        <f t="shared" si="842"/>
        <v>723</v>
      </c>
      <c r="G3615" s="400">
        <f t="shared" si="843"/>
        <v>0</v>
      </c>
      <c r="H3615" s="25">
        <f t="shared" si="844"/>
        <v>797</v>
      </c>
      <c r="I3615" s="119">
        <v>44</v>
      </c>
      <c r="J3615" s="119">
        <v>0</v>
      </c>
      <c r="K3615" s="119">
        <v>250</v>
      </c>
      <c r="L3615" s="119">
        <v>0</v>
      </c>
      <c r="M3615" s="25">
        <f t="shared" si="845"/>
        <v>294</v>
      </c>
      <c r="N3615" s="119">
        <v>30</v>
      </c>
      <c r="O3615" s="119">
        <v>0</v>
      </c>
      <c r="P3615" s="119">
        <v>314</v>
      </c>
      <c r="Q3615" s="119">
        <v>0</v>
      </c>
      <c r="R3615" s="25">
        <f t="shared" si="846"/>
        <v>344</v>
      </c>
      <c r="S3615" s="119">
        <v>0</v>
      </c>
      <c r="T3615" s="119">
        <v>0</v>
      </c>
      <c r="U3615" s="119">
        <v>159</v>
      </c>
      <c r="V3615" s="119">
        <v>0</v>
      </c>
      <c r="W3615" s="25">
        <f t="shared" si="847"/>
        <v>159</v>
      </c>
      <c r="X3615" s="25">
        <f t="shared" si="848"/>
        <v>26.566666666666666</v>
      </c>
      <c r="Y3615" s="25">
        <f ca="1">OFFSET('Cost Study'!$A$7,'Operations Support'!$C3615,'Operations Support'!$B3615)*$H3615</f>
        <v>1649.79</v>
      </c>
      <c r="Z3615" s="26">
        <f ca="1">Y3615*'Cost Study'!$A$31</f>
        <v>91825.545812002805</v>
      </c>
      <c r="AA3615" s="26">
        <f ca="1">IF(A3615=10298,1.51,1)*IF($B3615&lt;3,$D3615*'Cost Study'!$A$32*OFFSET('Cost Study'!$A$7,'Operations Support'!$C3615,'Operations Support'!$B3615),0)</f>
        <v>15.318</v>
      </c>
      <c r="AB3615" s="27">
        <f ca="1">AA3615*'Cost Study'!$A$31</f>
        <v>852.58348683666338</v>
      </c>
      <c r="AC3615" s="26">
        <f ca="1">Y3615*'Cost Study'!$A$31</f>
        <v>91825.545812002805</v>
      </c>
      <c r="AD3615" s="27">
        <f ca="1">AA3615*'Cost Study'!$A$31</f>
        <v>852.58348683666338</v>
      </c>
      <c r="AE3615" s="363">
        <f t="shared" ca="1" si="849"/>
        <v>92678.129298839471</v>
      </c>
      <c r="AF3615" s="363">
        <f t="shared" ca="1" si="850"/>
        <v>92678.129298839471</v>
      </c>
      <c r="AH3615" s="704">
        <f>IFERROR($H3615/SUMIF($A:$A,$A3615,$H:$H)*SUMIF(Summary!$A$111:$A$187,$A3615,Summary!$P$111:$P$187),0)</f>
        <v>24419.565934420145</v>
      </c>
      <c r="AI3615" s="705">
        <f t="shared" ca="1" si="851"/>
        <v>68258.563364419329</v>
      </c>
      <c r="AJ3615" s="704">
        <f>IFERROR(H3615/SUMIF(A:A,A3615,H:H)*SUMIF(Summary!$A$111:$A$187,'Operations Support'!A3615,Summary!$Q$111:$Q$187),0)</f>
        <v>24421.162751217205</v>
      </c>
      <c r="AK3615" s="704">
        <f t="shared" ca="1" si="852"/>
        <v>68256.966547622258</v>
      </c>
      <c r="AM3615" s="704">
        <f>IFERROR($H3615/SUMIF($A:$A,$A3615,$H:$H)*SUMIF(Summary!$A$232:$A$268,$A3615,Summary!$P$232:$P$268),0)</f>
        <v>4548.2610432393858</v>
      </c>
      <c r="AN3615" s="704">
        <f>IFERROR($H3615/SUMIF($A:$A,$A3615,$H:$H)*(SUMIF(Summary!$A$232:$A$268,$A3615,Summary!$L$232:$L$268)+SUMIF(Summary!$A$283:$A$319,$A3615,Summary!$L$283:$L$319))-AM3615,0)</f>
        <v>32266.72462281851</v>
      </c>
      <c r="AO3615" s="704">
        <f>IFERROR($H3615/SUMIF($A:$A,$A3615,$H:$H)*SUMIF(Summary!$A$232:$A$268,$A3615,Summary!$Q$232:$Q$268),0)</f>
        <v>4548.5584580112454</v>
      </c>
      <c r="AP3615" s="704">
        <f>IFERROR($H3615/SUMIF($A:$A,$A3615,$H:$H)*(SUMIF(Summary!$A$232:$A$268,$A3615,Summary!$L$232:$L$268)+SUMIF(Summary!$A$283:$A$319,$A3615,Summary!$L$283:$L$319))-AO3615,0)</f>
        <v>32266.427208046651</v>
      </c>
      <c r="AQ3615" s="292"/>
      <c r="AR3615" s="704">
        <f t="shared" ca="1" si="853"/>
        <v>100525.28798723784</v>
      </c>
      <c r="AS3615" s="704">
        <f t="shared" ca="1" si="854"/>
        <v>100523.39375566891</v>
      </c>
    </row>
    <row r="3616" spans="1:45" x14ac:dyDescent="0.2">
      <c r="A3616" s="401">
        <v>42295</v>
      </c>
      <c r="B3616" s="402">
        <v>2</v>
      </c>
      <c r="C3616" s="403" t="s">
        <v>267</v>
      </c>
      <c r="D3616" s="400">
        <f t="shared" si="840"/>
        <v>0</v>
      </c>
      <c r="E3616" s="400">
        <f t="shared" si="841"/>
        <v>0</v>
      </c>
      <c r="F3616" s="400">
        <f t="shared" si="842"/>
        <v>0</v>
      </c>
      <c r="G3616" s="400">
        <f t="shared" si="843"/>
        <v>0</v>
      </c>
      <c r="H3616" s="25">
        <f t="shared" si="844"/>
        <v>0</v>
      </c>
      <c r="I3616" s="119">
        <v>0</v>
      </c>
      <c r="J3616" s="119">
        <v>0</v>
      </c>
      <c r="K3616" s="119">
        <v>0</v>
      </c>
      <c r="L3616" s="119">
        <v>0</v>
      </c>
      <c r="M3616" s="25">
        <f t="shared" si="845"/>
        <v>0</v>
      </c>
      <c r="N3616" s="119">
        <v>0</v>
      </c>
      <c r="O3616" s="119">
        <v>0</v>
      </c>
      <c r="P3616" s="119">
        <v>0</v>
      </c>
      <c r="Q3616" s="119">
        <v>0</v>
      </c>
      <c r="R3616" s="25">
        <f t="shared" si="846"/>
        <v>0</v>
      </c>
      <c r="S3616" s="119">
        <v>0</v>
      </c>
      <c r="T3616" s="119">
        <v>0</v>
      </c>
      <c r="U3616" s="119">
        <v>0</v>
      </c>
      <c r="V3616" s="119">
        <v>0</v>
      </c>
      <c r="W3616" s="25">
        <f t="shared" si="847"/>
        <v>0</v>
      </c>
      <c r="X3616" s="25">
        <f t="shared" si="848"/>
        <v>0</v>
      </c>
      <c r="Y3616" s="25">
        <f ca="1">OFFSET('Cost Study'!$A$7,'Operations Support'!$C3616,'Operations Support'!$B3616)*$H3616</f>
        <v>0</v>
      </c>
      <c r="Z3616" s="26">
        <f ca="1">Y3616*'Cost Study'!$A$31</f>
        <v>0</v>
      </c>
      <c r="AA3616" s="26">
        <f ca="1">IF(A3616=10298,1.51,1)*IF($B3616&lt;3,$D3616*'Cost Study'!$A$32*OFFSET('Cost Study'!$A$7,'Operations Support'!$C3616,'Operations Support'!$B3616),0)</f>
        <v>0</v>
      </c>
      <c r="AB3616" s="27">
        <f ca="1">AA3616*'Cost Study'!$A$31</f>
        <v>0</v>
      </c>
      <c r="AC3616" s="26">
        <f ca="1">Y3616*'Cost Study'!$A$31</f>
        <v>0</v>
      </c>
      <c r="AD3616" s="27">
        <f ca="1">AA3616*'Cost Study'!$A$31</f>
        <v>0</v>
      </c>
      <c r="AE3616" s="363">
        <f t="shared" ca="1" si="849"/>
        <v>0</v>
      </c>
      <c r="AF3616" s="363">
        <f t="shared" ca="1" si="850"/>
        <v>0</v>
      </c>
      <c r="AH3616" s="704">
        <f>IFERROR($H3616/SUMIF($A:$A,$A3616,$H:$H)*SUMIF(Summary!$A$111:$A$187,$A3616,Summary!$P$111:$P$187),0)</f>
        <v>0</v>
      </c>
      <c r="AI3616" s="705">
        <f t="shared" ca="1" si="851"/>
        <v>0</v>
      </c>
      <c r="AJ3616" s="704">
        <f>IFERROR(H3616/SUMIF(A:A,A3616,H:H)*SUMIF(Summary!$A$111:$A$187,'Operations Support'!A3616,Summary!$Q$111:$Q$187),0)</f>
        <v>0</v>
      </c>
      <c r="AK3616" s="704">
        <f t="shared" ca="1" si="852"/>
        <v>0</v>
      </c>
      <c r="AM3616" s="704">
        <f>IFERROR($H3616/SUMIF($A:$A,$A3616,$H:$H)*SUMIF(Summary!$A$232:$A$268,$A3616,Summary!$P$232:$P$268),0)</f>
        <v>0</v>
      </c>
      <c r="AN3616" s="704">
        <f>IFERROR($H3616/SUMIF($A:$A,$A3616,$H:$H)*(SUMIF(Summary!$A$232:$A$268,$A3616,Summary!$L$232:$L$268)+SUMIF(Summary!$A$283:$A$319,$A3616,Summary!$L$283:$L$319))-AM3616,0)</f>
        <v>0</v>
      </c>
      <c r="AO3616" s="704">
        <f>IFERROR($H3616/SUMIF($A:$A,$A3616,$H:$H)*SUMIF(Summary!$A$232:$A$268,$A3616,Summary!$Q$232:$Q$268),0)</f>
        <v>0</v>
      </c>
      <c r="AP3616" s="704">
        <f>IFERROR($H3616/SUMIF($A:$A,$A3616,$H:$H)*(SUMIF(Summary!$A$232:$A$268,$A3616,Summary!$L$232:$L$268)+SUMIF(Summary!$A$283:$A$319,$A3616,Summary!$L$283:$L$319))-AO3616,0)</f>
        <v>0</v>
      </c>
      <c r="AQ3616" s="292"/>
      <c r="AR3616" s="704">
        <f t="shared" ca="1" si="853"/>
        <v>0</v>
      </c>
      <c r="AS3616" s="704">
        <f t="shared" ca="1" si="854"/>
        <v>0</v>
      </c>
    </row>
    <row r="3617" spans="1:45" x14ac:dyDescent="0.2">
      <c r="A3617" s="401">
        <v>42295</v>
      </c>
      <c r="B3617" s="402">
        <v>3</v>
      </c>
      <c r="C3617" s="403" t="s">
        <v>247</v>
      </c>
      <c r="D3617" s="400">
        <f t="shared" si="840"/>
        <v>2243</v>
      </c>
      <c r="E3617" s="400">
        <f t="shared" si="841"/>
        <v>0</v>
      </c>
      <c r="F3617" s="400">
        <f t="shared" si="842"/>
        <v>924</v>
      </c>
      <c r="G3617" s="400">
        <f t="shared" si="843"/>
        <v>0</v>
      </c>
      <c r="H3617" s="25">
        <f t="shared" si="844"/>
        <v>3167</v>
      </c>
      <c r="I3617" s="119">
        <v>701</v>
      </c>
      <c r="J3617" s="119">
        <v>0</v>
      </c>
      <c r="K3617" s="119">
        <v>447</v>
      </c>
      <c r="L3617" s="119">
        <v>0</v>
      </c>
      <c r="M3617" s="25">
        <f t="shared" si="845"/>
        <v>1148</v>
      </c>
      <c r="N3617" s="119">
        <v>964</v>
      </c>
      <c r="O3617" s="119">
        <v>0</v>
      </c>
      <c r="P3617" s="119">
        <v>303</v>
      </c>
      <c r="Q3617" s="119">
        <v>0</v>
      </c>
      <c r="R3617" s="25">
        <f t="shared" si="846"/>
        <v>1267</v>
      </c>
      <c r="S3617" s="119">
        <v>578</v>
      </c>
      <c r="T3617" s="119">
        <v>0</v>
      </c>
      <c r="U3617" s="119">
        <v>174</v>
      </c>
      <c r="V3617" s="119">
        <v>0</v>
      </c>
      <c r="W3617" s="25">
        <f t="shared" si="847"/>
        <v>752</v>
      </c>
      <c r="X3617" s="25">
        <f t="shared" si="848"/>
        <v>131.95833333333334</v>
      </c>
      <c r="Y3617" s="25">
        <f ca="1">OFFSET('Cost Study'!$A$7,'Operations Support'!$C3617,'Operations Support'!$B3617)*$H3617</f>
        <v>14948.24</v>
      </c>
      <c r="Z3617" s="26">
        <f ca="1">Y3617*'Cost Study'!$A$31</f>
        <v>832003.04094994685</v>
      </c>
      <c r="AA3617" s="26">
        <f ca="1">IF(A3617=10298,1.51,1)*IF($B3617&lt;3,$D3617*'Cost Study'!$A$32*OFFSET('Cost Study'!$A$7,'Operations Support'!$C3617,'Operations Support'!$B3617),0)</f>
        <v>0</v>
      </c>
      <c r="AB3617" s="27">
        <f ca="1">AA3617*'Cost Study'!$A$31</f>
        <v>0</v>
      </c>
      <c r="AC3617" s="26">
        <f ca="1">Y3617*'Cost Study'!$A$31</f>
        <v>832003.04094994685</v>
      </c>
      <c r="AD3617" s="27">
        <f ca="1">AA3617*'Cost Study'!$A$31</f>
        <v>0</v>
      </c>
      <c r="AE3617" s="363">
        <f t="shared" ca="1" si="849"/>
        <v>832003.04094994685</v>
      </c>
      <c r="AF3617" s="363">
        <f t="shared" ca="1" si="850"/>
        <v>832003.04094994685</v>
      </c>
      <c r="AH3617" s="704">
        <f>IFERROR($H3617/SUMIF($A:$A,$A3617,$H:$H)*SUMIF(Summary!$A$111:$A$187,$A3617,Summary!$P$111:$P$187),0)</f>
        <v>97034.837282695851</v>
      </c>
      <c r="AI3617" s="705">
        <f t="shared" ca="1" si="851"/>
        <v>734968.20366725104</v>
      </c>
      <c r="AJ3617" s="704">
        <f>IFERROR(H3617/SUMIF(A:A,A3617,H:H)*SUMIF(Summary!$A$111:$A$187,'Operations Support'!A3617,Summary!$Q$111:$Q$187),0)</f>
        <v>97041.182475664857</v>
      </c>
      <c r="AK3617" s="704">
        <f t="shared" ca="1" si="852"/>
        <v>734961.85847428197</v>
      </c>
      <c r="AM3617" s="704">
        <f>IFERROR($H3617/SUMIF($A:$A,$A3617,$H:$H)*SUMIF(Summary!$A$232:$A$268,$A3617,Summary!$P$232:$P$268),0)</f>
        <v>18073.20291585839</v>
      </c>
      <c r="AN3617" s="704">
        <f>IFERROR($H3617/SUMIF($A:$A,$A3617,$H:$H)*(SUMIF(Summary!$A$232:$A$268,$A3617,Summary!$L$232:$L$268)+SUMIF(Summary!$A$283:$A$319,$A3617,Summary!$L$283:$L$319))-AM3617,0)</f>
        <v>128216.70875842689</v>
      </c>
      <c r="AO3617" s="704">
        <f>IFERROR($H3617/SUMIF($A:$A,$A3617,$H:$H)*SUMIF(Summary!$A$232:$A$268,$A3617,Summary!$Q$232:$Q$268),0)</f>
        <v>18074.384738421097</v>
      </c>
      <c r="AP3617" s="704">
        <f>IFERROR($H3617/SUMIF($A:$A,$A3617,$H:$H)*(SUMIF(Summary!$A$232:$A$268,$A3617,Summary!$L$232:$L$268)+SUMIF(Summary!$A$283:$A$319,$A3617,Summary!$L$283:$L$319))-AO3617,0)</f>
        <v>128215.52693586418</v>
      </c>
      <c r="AQ3617" s="292"/>
      <c r="AR3617" s="704">
        <f t="shared" ca="1" si="853"/>
        <v>863184.91242567799</v>
      </c>
      <c r="AS3617" s="704">
        <f t="shared" ca="1" si="854"/>
        <v>863177.38541014609</v>
      </c>
    </row>
    <row r="3618" spans="1:45" x14ac:dyDescent="0.2">
      <c r="A3618" s="401">
        <v>42295</v>
      </c>
      <c r="B3618" s="402">
        <v>3</v>
      </c>
      <c r="C3618" s="403" t="s">
        <v>248</v>
      </c>
      <c r="D3618" s="400">
        <f t="shared" si="840"/>
        <v>78</v>
      </c>
      <c r="E3618" s="400">
        <f t="shared" si="841"/>
        <v>0</v>
      </c>
      <c r="F3618" s="400">
        <f t="shared" si="842"/>
        <v>0</v>
      </c>
      <c r="G3618" s="400">
        <f t="shared" si="843"/>
        <v>0</v>
      </c>
      <c r="H3618" s="25">
        <f t="shared" si="844"/>
        <v>78</v>
      </c>
      <c r="I3618" s="119">
        <v>18</v>
      </c>
      <c r="J3618" s="119">
        <v>0</v>
      </c>
      <c r="K3618" s="119">
        <v>0</v>
      </c>
      <c r="L3618" s="119">
        <v>0</v>
      </c>
      <c r="M3618" s="25">
        <f t="shared" si="845"/>
        <v>18</v>
      </c>
      <c r="N3618" s="119">
        <v>24</v>
      </c>
      <c r="O3618" s="119">
        <v>0</v>
      </c>
      <c r="P3618" s="119">
        <v>0</v>
      </c>
      <c r="Q3618" s="119">
        <v>0</v>
      </c>
      <c r="R3618" s="25">
        <f t="shared" si="846"/>
        <v>24</v>
      </c>
      <c r="S3618" s="119">
        <v>36</v>
      </c>
      <c r="T3618" s="119">
        <v>0</v>
      </c>
      <c r="U3618" s="119">
        <v>0</v>
      </c>
      <c r="V3618" s="119">
        <v>0</v>
      </c>
      <c r="W3618" s="25">
        <f t="shared" si="847"/>
        <v>36</v>
      </c>
      <c r="X3618" s="25">
        <f t="shared" si="848"/>
        <v>3.25</v>
      </c>
      <c r="Y3618" s="25">
        <f ca="1">OFFSET('Cost Study'!$A$7,'Operations Support'!$C3618,'Operations Support'!$B3618)*$H3618</f>
        <v>598.26</v>
      </c>
      <c r="Z3618" s="26">
        <f ca="1">Y3618*'Cost Study'!$A$31</f>
        <v>33298.51134840725</v>
      </c>
      <c r="AA3618" s="26">
        <f ca="1">IF(A3618=10298,1.51,1)*IF($B3618&lt;3,$D3618*'Cost Study'!$A$32*OFFSET('Cost Study'!$A$7,'Operations Support'!$C3618,'Operations Support'!$B3618),0)</f>
        <v>0</v>
      </c>
      <c r="AB3618" s="27">
        <f ca="1">AA3618*'Cost Study'!$A$31</f>
        <v>0</v>
      </c>
      <c r="AC3618" s="26">
        <f ca="1">Y3618*'Cost Study'!$A$31</f>
        <v>33298.51134840725</v>
      </c>
      <c r="AD3618" s="27">
        <f ca="1">AA3618*'Cost Study'!$A$31</f>
        <v>0</v>
      </c>
      <c r="AE3618" s="363">
        <f t="shared" ca="1" si="849"/>
        <v>33298.51134840725</v>
      </c>
      <c r="AF3618" s="363">
        <f t="shared" ca="1" si="850"/>
        <v>33298.51134840725</v>
      </c>
      <c r="AH3618" s="704">
        <f>IFERROR($H3618/SUMIF($A:$A,$A3618,$H:$H)*SUMIF(Summary!$A$111:$A$187,$A3618,Summary!$P$111:$P$187),0)</f>
        <v>2389.8696899432512</v>
      </c>
      <c r="AI3618" s="705">
        <f t="shared" ca="1" si="851"/>
        <v>30908.641658463999</v>
      </c>
      <c r="AJ3618" s="704">
        <f>IFERROR(H3618/SUMIF(A:A,A3618,H:H)*SUMIF(Summary!$A$111:$A$187,'Operations Support'!A3618,Summary!$Q$111:$Q$187),0)</f>
        <v>2390.0259656147327</v>
      </c>
      <c r="AK3618" s="704">
        <f t="shared" ca="1" si="852"/>
        <v>30908.485382792518</v>
      </c>
      <c r="AM3618" s="704">
        <f>IFERROR($H3618/SUMIF($A:$A,$A3618,$H:$H)*SUMIF(Summary!$A$232:$A$268,$A3618,Summary!$P$232:$P$268),0)</f>
        <v>445.12466922543547</v>
      </c>
      <c r="AN3618" s="704">
        <f>IFERROR($H3618/SUMIF($A:$A,$A3618,$H:$H)*(SUMIF(Summary!$A$232:$A$268,$A3618,Summary!$L$232:$L$268)+SUMIF(Summary!$A$283:$A$319,$A3618,Summary!$L$283:$L$319))-AM3618,0)</f>
        <v>3157.8475791466049</v>
      </c>
      <c r="AO3618" s="704">
        <f>IFERROR($H3618/SUMIF($A:$A,$A3618,$H:$H)*SUMIF(Summary!$A$232:$A$268,$A3618,Summary!$Q$232:$Q$268),0)</f>
        <v>445.1537763172862</v>
      </c>
      <c r="AP3618" s="704">
        <f>IFERROR($H3618/SUMIF($A:$A,$A3618,$H:$H)*(SUMIF(Summary!$A$232:$A$268,$A3618,Summary!$L$232:$L$268)+SUMIF(Summary!$A$283:$A$319,$A3618,Summary!$L$283:$L$319))-AO3618,0)</f>
        <v>3157.8184720547542</v>
      </c>
      <c r="AQ3618" s="292"/>
      <c r="AR3618" s="704">
        <f t="shared" ca="1" si="853"/>
        <v>34066.489237610607</v>
      </c>
      <c r="AS3618" s="704">
        <f t="shared" ca="1" si="854"/>
        <v>34066.303854847269</v>
      </c>
    </row>
    <row r="3619" spans="1:45" x14ac:dyDescent="0.2">
      <c r="A3619" s="401">
        <v>42295</v>
      </c>
      <c r="B3619" s="402">
        <v>3</v>
      </c>
      <c r="C3619" s="403" t="s">
        <v>249</v>
      </c>
      <c r="D3619" s="400">
        <f t="shared" si="840"/>
        <v>18</v>
      </c>
      <c r="E3619" s="400">
        <f t="shared" si="841"/>
        <v>0</v>
      </c>
      <c r="F3619" s="400">
        <f t="shared" si="842"/>
        <v>0</v>
      </c>
      <c r="G3619" s="400">
        <f t="shared" si="843"/>
        <v>0</v>
      </c>
      <c r="H3619" s="25">
        <f t="shared" si="844"/>
        <v>18</v>
      </c>
      <c r="I3619" s="119">
        <v>0</v>
      </c>
      <c r="J3619" s="119">
        <v>0</v>
      </c>
      <c r="K3619" s="119">
        <v>0</v>
      </c>
      <c r="L3619" s="119">
        <v>0</v>
      </c>
      <c r="M3619" s="25">
        <f t="shared" si="845"/>
        <v>0</v>
      </c>
      <c r="N3619" s="119">
        <v>0</v>
      </c>
      <c r="O3619" s="119">
        <v>0</v>
      </c>
      <c r="P3619" s="119">
        <v>0</v>
      </c>
      <c r="Q3619" s="119">
        <v>0</v>
      </c>
      <c r="R3619" s="25">
        <f t="shared" si="846"/>
        <v>0</v>
      </c>
      <c r="S3619" s="119">
        <v>18</v>
      </c>
      <c r="T3619" s="119">
        <v>0</v>
      </c>
      <c r="U3619" s="119">
        <v>0</v>
      </c>
      <c r="V3619" s="119">
        <v>0</v>
      </c>
      <c r="W3619" s="25">
        <f t="shared" si="847"/>
        <v>18</v>
      </c>
      <c r="X3619" s="25">
        <f t="shared" si="848"/>
        <v>0.75</v>
      </c>
      <c r="Y3619" s="25">
        <f ca="1">OFFSET('Cost Study'!$A$7,'Operations Support'!$C3619,'Operations Support'!$B3619)*$H3619</f>
        <v>134.82</v>
      </c>
      <c r="Z3619" s="26">
        <f ca="1">Y3619*'Cost Study'!$A$31</f>
        <v>7503.9369170465434</v>
      </c>
      <c r="AA3619" s="26">
        <f ca="1">IF(A3619=10298,1.51,1)*IF($B3619&lt;3,$D3619*'Cost Study'!$A$32*OFFSET('Cost Study'!$A$7,'Operations Support'!$C3619,'Operations Support'!$B3619),0)</f>
        <v>0</v>
      </c>
      <c r="AB3619" s="27">
        <f ca="1">AA3619*'Cost Study'!$A$31</f>
        <v>0</v>
      </c>
      <c r="AC3619" s="26">
        <f ca="1">Y3619*'Cost Study'!$A$31</f>
        <v>7503.9369170465434</v>
      </c>
      <c r="AD3619" s="27">
        <f ca="1">AA3619*'Cost Study'!$A$31</f>
        <v>0</v>
      </c>
      <c r="AE3619" s="363">
        <f t="shared" ca="1" si="849"/>
        <v>7503.9369170465434</v>
      </c>
      <c r="AF3619" s="363">
        <f t="shared" ca="1" si="850"/>
        <v>7503.9369170465434</v>
      </c>
      <c r="AH3619" s="704">
        <f>IFERROR($H3619/SUMIF($A:$A,$A3619,$H:$H)*SUMIF(Summary!$A$111:$A$187,$A3619,Summary!$P$111:$P$187),0)</f>
        <v>551.50838998690404</v>
      </c>
      <c r="AI3619" s="705">
        <f t="shared" ca="1" si="851"/>
        <v>6952.4285270596392</v>
      </c>
      <c r="AJ3619" s="704">
        <f>IFERROR(H3619/SUMIF(A:A,A3619,H:H)*SUMIF(Summary!$A$111:$A$187,'Operations Support'!A3619,Summary!$Q$111:$Q$187),0)</f>
        <v>551.5444536033998</v>
      </c>
      <c r="AK3619" s="704">
        <f t="shared" ca="1" si="852"/>
        <v>6952.3924634431432</v>
      </c>
      <c r="AM3619" s="704">
        <f>IFERROR($H3619/SUMIF($A:$A,$A3619,$H:$H)*SUMIF(Summary!$A$232:$A$268,$A3619,Summary!$P$232:$P$268),0)</f>
        <v>102.72107751356204</v>
      </c>
      <c r="AN3619" s="704">
        <f>IFERROR($H3619/SUMIF($A:$A,$A3619,$H:$H)*(SUMIF(Summary!$A$232:$A$268,$A3619,Summary!$L$232:$L$268)+SUMIF(Summary!$A$283:$A$319,$A3619,Summary!$L$283:$L$319))-AM3619,0)</f>
        <v>728.73405672613944</v>
      </c>
      <c r="AO3619" s="704">
        <f>IFERROR($H3619/SUMIF($A:$A,$A3619,$H:$H)*SUMIF(Summary!$A$232:$A$268,$A3619,Summary!$Q$232:$Q$268),0)</f>
        <v>102.72779453475835</v>
      </c>
      <c r="AP3619" s="704">
        <f>IFERROR($H3619/SUMIF($A:$A,$A3619,$H:$H)*(SUMIF(Summary!$A$232:$A$268,$A3619,Summary!$L$232:$L$268)+SUMIF(Summary!$A$283:$A$319,$A3619,Summary!$L$283:$L$319))-AO3619,0)</f>
        <v>728.72733970494312</v>
      </c>
      <c r="AQ3619" s="292"/>
      <c r="AR3619" s="704">
        <f t="shared" ca="1" si="853"/>
        <v>7681.1625837857791</v>
      </c>
      <c r="AS3619" s="704">
        <f t="shared" ca="1" si="854"/>
        <v>7681.1198031480862</v>
      </c>
    </row>
    <row r="3620" spans="1:45" x14ac:dyDescent="0.2">
      <c r="A3620" s="401">
        <v>42295</v>
      </c>
      <c r="B3620" s="402">
        <v>3</v>
      </c>
      <c r="C3620" s="403" t="s">
        <v>250</v>
      </c>
      <c r="D3620" s="400">
        <f t="shared" si="840"/>
        <v>809</v>
      </c>
      <c r="E3620" s="400">
        <f t="shared" si="841"/>
        <v>0</v>
      </c>
      <c r="F3620" s="400">
        <f t="shared" si="842"/>
        <v>609</v>
      </c>
      <c r="G3620" s="400">
        <f t="shared" si="843"/>
        <v>0</v>
      </c>
      <c r="H3620" s="25">
        <f t="shared" si="844"/>
        <v>1418</v>
      </c>
      <c r="I3620" s="119">
        <v>229</v>
      </c>
      <c r="J3620" s="119">
        <v>0</v>
      </c>
      <c r="K3620" s="119">
        <v>312</v>
      </c>
      <c r="L3620" s="119">
        <v>0</v>
      </c>
      <c r="M3620" s="25">
        <f t="shared" si="845"/>
        <v>541</v>
      </c>
      <c r="N3620" s="119">
        <v>184</v>
      </c>
      <c r="O3620" s="119">
        <v>0</v>
      </c>
      <c r="P3620" s="119">
        <v>198</v>
      </c>
      <c r="Q3620" s="119">
        <v>0</v>
      </c>
      <c r="R3620" s="25">
        <f t="shared" si="846"/>
        <v>382</v>
      </c>
      <c r="S3620" s="119">
        <v>396</v>
      </c>
      <c r="T3620" s="119">
        <v>0</v>
      </c>
      <c r="U3620" s="119">
        <v>99</v>
      </c>
      <c r="V3620" s="119">
        <v>0</v>
      </c>
      <c r="W3620" s="25">
        <f t="shared" si="847"/>
        <v>495</v>
      </c>
      <c r="X3620" s="25">
        <f t="shared" si="848"/>
        <v>59.083333333333336</v>
      </c>
      <c r="Y3620" s="25">
        <f ca="1">OFFSET('Cost Study'!$A$7,'Operations Support'!$C3620,'Operations Support'!$B3620)*$H3620</f>
        <v>3318.12</v>
      </c>
      <c r="Z3620" s="26">
        <f ca="1">Y3620*'Cost Study'!$A$31</f>
        <v>184683.00818269158</v>
      </c>
      <c r="AA3620" s="26">
        <f ca="1">IF(A3620=10298,1.51,1)*IF($B3620&lt;3,$D3620*'Cost Study'!$A$32*OFFSET('Cost Study'!$A$7,'Operations Support'!$C3620,'Operations Support'!$B3620),0)</f>
        <v>0</v>
      </c>
      <c r="AB3620" s="27">
        <f ca="1">AA3620*'Cost Study'!$A$31</f>
        <v>0</v>
      </c>
      <c r="AC3620" s="26">
        <f ca="1">Y3620*'Cost Study'!$A$31</f>
        <v>184683.00818269158</v>
      </c>
      <c r="AD3620" s="27">
        <f ca="1">AA3620*'Cost Study'!$A$31</f>
        <v>0</v>
      </c>
      <c r="AE3620" s="363">
        <f t="shared" ca="1" si="849"/>
        <v>184683.00818269158</v>
      </c>
      <c r="AF3620" s="363">
        <f t="shared" ca="1" si="850"/>
        <v>184683.00818269158</v>
      </c>
      <c r="AH3620" s="704">
        <f>IFERROR($H3620/SUMIF($A:$A,$A3620,$H:$H)*SUMIF(Summary!$A$111:$A$187,$A3620,Summary!$P$111:$P$187),0)</f>
        <v>43446.605388968332</v>
      </c>
      <c r="AI3620" s="705">
        <f t="shared" ca="1" si="851"/>
        <v>141236.40279372325</v>
      </c>
      <c r="AJ3620" s="704">
        <f>IFERROR(H3620/SUMIF(A:A,A3620,H:H)*SUMIF(Summary!$A$111:$A$187,'Operations Support'!A3620,Summary!$Q$111:$Q$187),0)</f>
        <v>43449.4464005345</v>
      </c>
      <c r="AK3620" s="704">
        <f t="shared" ca="1" si="852"/>
        <v>141233.56178215708</v>
      </c>
      <c r="AM3620" s="704">
        <f>IFERROR($H3620/SUMIF($A:$A,$A3620,$H:$H)*SUMIF(Summary!$A$232:$A$268,$A3620,Summary!$P$232:$P$268),0)</f>
        <v>8092.1382174572764</v>
      </c>
      <c r="AN3620" s="704">
        <f>IFERROR($H3620/SUMIF($A:$A,$A3620,$H:$H)*(SUMIF(Summary!$A$232:$A$268,$A3620,Summary!$L$232:$L$268)+SUMIF(Summary!$A$283:$A$319,$A3620,Summary!$L$283:$L$319))-AM3620,0)</f>
        <v>57408.04957987032</v>
      </c>
      <c r="AO3620" s="704">
        <f>IFERROR($H3620/SUMIF($A:$A,$A3620,$H:$H)*SUMIF(Summary!$A$232:$A$268,$A3620,Summary!$Q$232:$Q$268),0)</f>
        <v>8092.6673694604087</v>
      </c>
      <c r="AP3620" s="704">
        <f>IFERROR($H3620/SUMIF($A:$A,$A3620,$H:$H)*(SUMIF(Summary!$A$232:$A$268,$A3620,Summary!$L$232:$L$268)+SUMIF(Summary!$A$283:$A$319,$A3620,Summary!$L$283:$L$319))-AO3620,0)</f>
        <v>57407.520427867188</v>
      </c>
      <c r="AQ3620" s="292"/>
      <c r="AR3620" s="704">
        <f t="shared" ca="1" si="853"/>
        <v>198644.45237359358</v>
      </c>
      <c r="AS3620" s="704">
        <f t="shared" ca="1" si="854"/>
        <v>198641.08221002427</v>
      </c>
    </row>
    <row r="3621" spans="1:45" x14ac:dyDescent="0.2">
      <c r="A3621" s="401">
        <v>42295</v>
      </c>
      <c r="B3621" s="402">
        <v>3</v>
      </c>
      <c r="C3621" s="403" t="s">
        <v>251</v>
      </c>
      <c r="D3621" s="400">
        <f t="shared" si="840"/>
        <v>0</v>
      </c>
      <c r="E3621" s="400">
        <f t="shared" si="841"/>
        <v>0</v>
      </c>
      <c r="F3621" s="400">
        <f t="shared" si="842"/>
        <v>0</v>
      </c>
      <c r="G3621" s="400">
        <f t="shared" si="843"/>
        <v>0</v>
      </c>
      <c r="H3621" s="25">
        <f t="shared" si="844"/>
        <v>0</v>
      </c>
      <c r="I3621" s="119">
        <v>0</v>
      </c>
      <c r="J3621" s="119">
        <v>0</v>
      </c>
      <c r="K3621" s="119">
        <v>0</v>
      </c>
      <c r="L3621" s="119">
        <v>0</v>
      </c>
      <c r="M3621" s="25">
        <f t="shared" si="845"/>
        <v>0</v>
      </c>
      <c r="N3621" s="119">
        <v>0</v>
      </c>
      <c r="O3621" s="119">
        <v>0</v>
      </c>
      <c r="P3621" s="119">
        <v>0</v>
      </c>
      <c r="Q3621" s="119">
        <v>0</v>
      </c>
      <c r="R3621" s="25">
        <f t="shared" si="846"/>
        <v>0</v>
      </c>
      <c r="S3621" s="119">
        <v>0</v>
      </c>
      <c r="T3621" s="119">
        <v>0</v>
      </c>
      <c r="U3621" s="119">
        <v>0</v>
      </c>
      <c r="V3621" s="119">
        <v>0</v>
      </c>
      <c r="W3621" s="25">
        <f t="shared" si="847"/>
        <v>0</v>
      </c>
      <c r="X3621" s="25">
        <f t="shared" si="848"/>
        <v>0</v>
      </c>
      <c r="Y3621" s="25">
        <f ca="1">OFFSET('Cost Study'!$A$7,'Operations Support'!$C3621,'Operations Support'!$B3621)*$H3621</f>
        <v>0</v>
      </c>
      <c r="Z3621" s="26">
        <f ca="1">Y3621*'Cost Study'!$A$31</f>
        <v>0</v>
      </c>
      <c r="AA3621" s="26">
        <f ca="1">IF(A3621=10298,1.51,1)*IF($B3621&lt;3,$D3621*'Cost Study'!$A$32*OFFSET('Cost Study'!$A$7,'Operations Support'!$C3621,'Operations Support'!$B3621),0)</f>
        <v>0</v>
      </c>
      <c r="AB3621" s="27">
        <f ca="1">AA3621*'Cost Study'!$A$31</f>
        <v>0</v>
      </c>
      <c r="AC3621" s="26">
        <f ca="1">Y3621*'Cost Study'!$A$31</f>
        <v>0</v>
      </c>
      <c r="AD3621" s="27">
        <f ca="1">AA3621*'Cost Study'!$A$31</f>
        <v>0</v>
      </c>
      <c r="AE3621" s="363">
        <f t="shared" ca="1" si="849"/>
        <v>0</v>
      </c>
      <c r="AF3621" s="363">
        <f t="shared" ca="1" si="850"/>
        <v>0</v>
      </c>
      <c r="AH3621" s="704">
        <f>IFERROR($H3621/SUMIF($A:$A,$A3621,$H:$H)*SUMIF(Summary!$A$111:$A$187,$A3621,Summary!$P$111:$P$187),0)</f>
        <v>0</v>
      </c>
      <c r="AI3621" s="705">
        <f t="shared" ca="1" si="851"/>
        <v>0</v>
      </c>
      <c r="AJ3621" s="704">
        <f>IFERROR(H3621/SUMIF(A:A,A3621,H:H)*SUMIF(Summary!$A$111:$A$187,'Operations Support'!A3621,Summary!$Q$111:$Q$187),0)</f>
        <v>0</v>
      </c>
      <c r="AK3621" s="704">
        <f t="shared" ca="1" si="852"/>
        <v>0</v>
      </c>
      <c r="AM3621" s="704">
        <f>IFERROR($H3621/SUMIF($A:$A,$A3621,$H:$H)*SUMIF(Summary!$A$232:$A$268,$A3621,Summary!$P$232:$P$268),0)</f>
        <v>0</v>
      </c>
      <c r="AN3621" s="704">
        <f>IFERROR($H3621/SUMIF($A:$A,$A3621,$H:$H)*(SUMIF(Summary!$A$232:$A$268,$A3621,Summary!$L$232:$L$268)+SUMIF(Summary!$A$283:$A$319,$A3621,Summary!$L$283:$L$319))-AM3621,0)</f>
        <v>0</v>
      </c>
      <c r="AO3621" s="704">
        <f>IFERROR($H3621/SUMIF($A:$A,$A3621,$H:$H)*SUMIF(Summary!$A$232:$A$268,$A3621,Summary!$Q$232:$Q$268),0)</f>
        <v>0</v>
      </c>
      <c r="AP3621" s="704">
        <f>IFERROR($H3621/SUMIF($A:$A,$A3621,$H:$H)*(SUMIF(Summary!$A$232:$A$268,$A3621,Summary!$L$232:$L$268)+SUMIF(Summary!$A$283:$A$319,$A3621,Summary!$L$283:$L$319))-AO3621,0)</f>
        <v>0</v>
      </c>
      <c r="AQ3621" s="292"/>
      <c r="AR3621" s="704">
        <f t="shared" ca="1" si="853"/>
        <v>0</v>
      </c>
      <c r="AS3621" s="704">
        <f t="shared" ca="1" si="854"/>
        <v>0</v>
      </c>
    </row>
    <row r="3622" spans="1:45" x14ac:dyDescent="0.2">
      <c r="A3622" s="401">
        <v>42295</v>
      </c>
      <c r="B3622" s="402">
        <v>3</v>
      </c>
      <c r="C3622" s="403" t="s">
        <v>252</v>
      </c>
      <c r="D3622" s="400">
        <f t="shared" si="840"/>
        <v>663</v>
      </c>
      <c r="E3622" s="400">
        <f t="shared" si="841"/>
        <v>0</v>
      </c>
      <c r="F3622" s="400">
        <f t="shared" si="842"/>
        <v>0</v>
      </c>
      <c r="G3622" s="400">
        <f t="shared" si="843"/>
        <v>0</v>
      </c>
      <c r="H3622" s="25">
        <f t="shared" si="844"/>
        <v>663</v>
      </c>
      <c r="I3622" s="119">
        <v>309</v>
      </c>
      <c r="J3622" s="119">
        <v>0</v>
      </c>
      <c r="K3622" s="119">
        <v>0</v>
      </c>
      <c r="L3622" s="119">
        <v>0</v>
      </c>
      <c r="M3622" s="25">
        <f t="shared" si="845"/>
        <v>309</v>
      </c>
      <c r="N3622" s="119">
        <v>261</v>
      </c>
      <c r="O3622" s="119">
        <v>0</v>
      </c>
      <c r="P3622" s="119">
        <v>0</v>
      </c>
      <c r="Q3622" s="119">
        <v>0</v>
      </c>
      <c r="R3622" s="25">
        <f t="shared" si="846"/>
        <v>261</v>
      </c>
      <c r="S3622" s="119">
        <v>93</v>
      </c>
      <c r="T3622" s="119">
        <v>0</v>
      </c>
      <c r="U3622" s="119">
        <v>0</v>
      </c>
      <c r="V3622" s="119">
        <v>0</v>
      </c>
      <c r="W3622" s="25">
        <f t="shared" si="847"/>
        <v>93</v>
      </c>
      <c r="X3622" s="25">
        <f t="shared" si="848"/>
        <v>27.625</v>
      </c>
      <c r="Y3622" s="25">
        <f ca="1">OFFSET('Cost Study'!$A$7,'Operations Support'!$C3622,'Operations Support'!$B3622)*$H3622</f>
        <v>4826.6400000000003</v>
      </c>
      <c r="Z3622" s="26">
        <f ca="1">Y3622*'Cost Study'!$A$31</f>
        <v>268645.61698037037</v>
      </c>
      <c r="AA3622" s="26">
        <f ca="1">IF(A3622=10298,1.51,1)*IF($B3622&lt;3,$D3622*'Cost Study'!$A$32*OFFSET('Cost Study'!$A$7,'Operations Support'!$C3622,'Operations Support'!$B3622),0)</f>
        <v>0</v>
      </c>
      <c r="AB3622" s="27">
        <f ca="1">AA3622*'Cost Study'!$A$31</f>
        <v>0</v>
      </c>
      <c r="AC3622" s="26">
        <f ca="1">Y3622*'Cost Study'!$A$31</f>
        <v>268645.61698037037</v>
      </c>
      <c r="AD3622" s="27">
        <f ca="1">AA3622*'Cost Study'!$A$31</f>
        <v>0</v>
      </c>
      <c r="AE3622" s="363">
        <f t="shared" ca="1" si="849"/>
        <v>268645.61698037037</v>
      </c>
      <c r="AF3622" s="363">
        <f t="shared" ca="1" si="850"/>
        <v>268645.61698037037</v>
      </c>
      <c r="AH3622" s="704">
        <f>IFERROR($H3622/SUMIF($A:$A,$A3622,$H:$H)*SUMIF(Summary!$A$111:$A$187,$A3622,Summary!$P$111:$P$187),0)</f>
        <v>20313.892364517633</v>
      </c>
      <c r="AI3622" s="705">
        <f t="shared" ca="1" si="851"/>
        <v>248331.72461585273</v>
      </c>
      <c r="AJ3622" s="704">
        <f>IFERROR(H3622/SUMIF(A:A,A3622,H:H)*SUMIF(Summary!$A$111:$A$187,'Operations Support'!A3622,Summary!$Q$111:$Q$187),0)</f>
        <v>20315.220707725228</v>
      </c>
      <c r="AK3622" s="704">
        <f t="shared" ca="1" si="852"/>
        <v>248330.39627264513</v>
      </c>
      <c r="AM3622" s="704">
        <f>IFERROR($H3622/SUMIF($A:$A,$A3622,$H:$H)*SUMIF(Summary!$A$232:$A$268,$A3622,Summary!$P$232:$P$268),0)</f>
        <v>3783.5596884162019</v>
      </c>
      <c r="AN3622" s="704">
        <f>IFERROR($H3622/SUMIF($A:$A,$A3622,$H:$H)*(SUMIF(Summary!$A$232:$A$268,$A3622,Summary!$L$232:$L$268)+SUMIF(Summary!$A$283:$A$319,$A3622,Summary!$L$283:$L$319))-AM3622,0)</f>
        <v>26841.704422746141</v>
      </c>
      <c r="AO3622" s="704">
        <f>IFERROR($H3622/SUMIF($A:$A,$A3622,$H:$H)*SUMIF(Summary!$A$232:$A$268,$A3622,Summary!$Q$232:$Q$268),0)</f>
        <v>3783.8070986969328</v>
      </c>
      <c r="AP3622" s="704">
        <f>IFERROR($H3622/SUMIF($A:$A,$A3622,$H:$H)*(SUMIF(Summary!$A$232:$A$268,$A3622,Summary!$L$232:$L$268)+SUMIF(Summary!$A$283:$A$319,$A3622,Summary!$L$283:$L$319))-AO3622,0)</f>
        <v>26841.457012465409</v>
      </c>
      <c r="AQ3622" s="292"/>
      <c r="AR3622" s="704">
        <f t="shared" ca="1" si="853"/>
        <v>275173.42903859884</v>
      </c>
      <c r="AS3622" s="704">
        <f t="shared" ca="1" si="854"/>
        <v>275171.85328511056</v>
      </c>
    </row>
    <row r="3623" spans="1:45" x14ac:dyDescent="0.2">
      <c r="A3623" s="401">
        <v>42295</v>
      </c>
      <c r="B3623" s="402">
        <v>3</v>
      </c>
      <c r="C3623" s="403" t="s">
        <v>253</v>
      </c>
      <c r="D3623" s="400">
        <f t="shared" si="840"/>
        <v>150</v>
      </c>
      <c r="E3623" s="400">
        <f t="shared" si="841"/>
        <v>0</v>
      </c>
      <c r="F3623" s="400">
        <f t="shared" si="842"/>
        <v>0</v>
      </c>
      <c r="G3623" s="400">
        <f t="shared" si="843"/>
        <v>0</v>
      </c>
      <c r="H3623" s="25">
        <f t="shared" si="844"/>
        <v>150</v>
      </c>
      <c r="I3623" s="119">
        <v>0</v>
      </c>
      <c r="J3623" s="119">
        <v>0</v>
      </c>
      <c r="K3623" s="119">
        <v>0</v>
      </c>
      <c r="L3623" s="119">
        <v>0</v>
      </c>
      <c r="M3623" s="25">
        <f t="shared" si="845"/>
        <v>0</v>
      </c>
      <c r="N3623" s="119">
        <v>0</v>
      </c>
      <c r="O3623" s="119">
        <v>0</v>
      </c>
      <c r="P3623" s="119">
        <v>0</v>
      </c>
      <c r="Q3623" s="119">
        <v>0</v>
      </c>
      <c r="R3623" s="25">
        <f t="shared" si="846"/>
        <v>0</v>
      </c>
      <c r="S3623" s="119">
        <v>150</v>
      </c>
      <c r="T3623" s="119">
        <v>0</v>
      </c>
      <c r="U3623" s="119">
        <v>0</v>
      </c>
      <c r="V3623" s="119">
        <v>0</v>
      </c>
      <c r="W3623" s="25">
        <f t="shared" si="847"/>
        <v>150</v>
      </c>
      <c r="X3623" s="25">
        <f t="shared" si="848"/>
        <v>6.25</v>
      </c>
      <c r="Y3623" s="25">
        <f ca="1">OFFSET('Cost Study'!$A$7,'Operations Support'!$C3623,'Operations Support'!$B3623)*$H3623</f>
        <v>547.5</v>
      </c>
      <c r="Z3623" s="26">
        <f ca="1">Y3623*'Cost Study'!$A$31</f>
        <v>30473.264071228179</v>
      </c>
      <c r="AA3623" s="26">
        <f ca="1">IF(A3623=10298,1.51,1)*IF($B3623&lt;3,$D3623*'Cost Study'!$A$32*OFFSET('Cost Study'!$A$7,'Operations Support'!$C3623,'Operations Support'!$B3623),0)</f>
        <v>0</v>
      </c>
      <c r="AB3623" s="27">
        <f ca="1">AA3623*'Cost Study'!$A$31</f>
        <v>0</v>
      </c>
      <c r="AC3623" s="26">
        <f ca="1">Y3623*'Cost Study'!$A$31</f>
        <v>30473.264071228179</v>
      </c>
      <c r="AD3623" s="27">
        <f ca="1">AA3623*'Cost Study'!$A$31</f>
        <v>0</v>
      </c>
      <c r="AE3623" s="363">
        <f t="shared" ca="1" si="849"/>
        <v>30473.264071228179</v>
      </c>
      <c r="AF3623" s="363">
        <f t="shared" ca="1" si="850"/>
        <v>30473.264071228179</v>
      </c>
      <c r="AH3623" s="704">
        <f>IFERROR($H3623/SUMIF($A:$A,$A3623,$H:$H)*SUMIF(Summary!$A$111:$A$187,$A3623,Summary!$P$111:$P$187),0)</f>
        <v>4595.9032498908673</v>
      </c>
      <c r="AI3623" s="705">
        <f t="shared" ca="1" si="851"/>
        <v>25877.360821337312</v>
      </c>
      <c r="AJ3623" s="704">
        <f>IFERROR(H3623/SUMIF(A:A,A3623,H:H)*SUMIF(Summary!$A$111:$A$187,'Operations Support'!A3623,Summary!$Q$111:$Q$187),0)</f>
        <v>4596.2037800283324</v>
      </c>
      <c r="AK3623" s="704">
        <f t="shared" ca="1" si="852"/>
        <v>25877.060291199847</v>
      </c>
      <c r="AM3623" s="704">
        <f>IFERROR($H3623/SUMIF($A:$A,$A3623,$H:$H)*SUMIF(Summary!$A$232:$A$268,$A3623,Summary!$P$232:$P$268),0)</f>
        <v>856.00897927968367</v>
      </c>
      <c r="AN3623" s="704">
        <f>IFERROR($H3623/SUMIF($A:$A,$A3623,$H:$H)*(SUMIF(Summary!$A$232:$A$268,$A3623,Summary!$L$232:$L$268)+SUMIF(Summary!$A$283:$A$319,$A3623,Summary!$L$283:$L$319))-AM3623,0)</f>
        <v>6072.7838060511631</v>
      </c>
      <c r="AO3623" s="704">
        <f>IFERROR($H3623/SUMIF($A:$A,$A3623,$H:$H)*SUMIF(Summary!$A$232:$A$268,$A3623,Summary!$Q$232:$Q$268),0)</f>
        <v>856.0649544563197</v>
      </c>
      <c r="AP3623" s="704">
        <f>IFERROR($H3623/SUMIF($A:$A,$A3623,$H:$H)*(SUMIF(Summary!$A$232:$A$268,$A3623,Summary!$L$232:$L$268)+SUMIF(Summary!$A$283:$A$319,$A3623,Summary!$L$283:$L$319))-AO3623,0)</f>
        <v>6072.7278308745272</v>
      </c>
      <c r="AQ3623" s="292"/>
      <c r="AR3623" s="704">
        <f t="shared" ca="1" si="853"/>
        <v>31950.144627388476</v>
      </c>
      <c r="AS3623" s="704">
        <f t="shared" ca="1" si="854"/>
        <v>31949.788122074373</v>
      </c>
    </row>
    <row r="3624" spans="1:45" x14ac:dyDescent="0.2">
      <c r="A3624" s="401">
        <v>42295</v>
      </c>
      <c r="B3624" s="402">
        <v>3</v>
      </c>
      <c r="C3624" s="403" t="s">
        <v>254</v>
      </c>
      <c r="D3624" s="400">
        <f t="shared" si="840"/>
        <v>0</v>
      </c>
      <c r="E3624" s="400">
        <f t="shared" si="841"/>
        <v>0</v>
      </c>
      <c r="F3624" s="400">
        <f t="shared" si="842"/>
        <v>0</v>
      </c>
      <c r="G3624" s="400">
        <f t="shared" si="843"/>
        <v>0</v>
      </c>
      <c r="H3624" s="25">
        <f t="shared" si="844"/>
        <v>0</v>
      </c>
      <c r="I3624" s="119">
        <v>0</v>
      </c>
      <c r="J3624" s="119">
        <v>0</v>
      </c>
      <c r="K3624" s="119">
        <v>0</v>
      </c>
      <c r="L3624" s="119">
        <v>0</v>
      </c>
      <c r="M3624" s="25">
        <f t="shared" si="845"/>
        <v>0</v>
      </c>
      <c r="N3624" s="119">
        <v>0</v>
      </c>
      <c r="O3624" s="119">
        <v>0</v>
      </c>
      <c r="P3624" s="119">
        <v>0</v>
      </c>
      <c r="Q3624" s="119">
        <v>0</v>
      </c>
      <c r="R3624" s="25">
        <f t="shared" si="846"/>
        <v>0</v>
      </c>
      <c r="S3624" s="119">
        <v>0</v>
      </c>
      <c r="T3624" s="119">
        <v>0</v>
      </c>
      <c r="U3624" s="119">
        <v>0</v>
      </c>
      <c r="V3624" s="119">
        <v>0</v>
      </c>
      <c r="W3624" s="25">
        <f t="shared" si="847"/>
        <v>0</v>
      </c>
      <c r="X3624" s="25">
        <f t="shared" si="848"/>
        <v>0</v>
      </c>
      <c r="Y3624" s="25">
        <f ca="1">OFFSET('Cost Study'!$A$7,'Operations Support'!$C3624,'Operations Support'!$B3624)*$H3624</f>
        <v>0</v>
      </c>
      <c r="Z3624" s="26">
        <f ca="1">Y3624*'Cost Study'!$A$31</f>
        <v>0</v>
      </c>
      <c r="AA3624" s="26">
        <f ca="1">IF(A3624=10298,1.51,1)*IF($B3624&lt;3,$D3624*'Cost Study'!$A$32*OFFSET('Cost Study'!$A$7,'Operations Support'!$C3624,'Operations Support'!$B3624),0)</f>
        <v>0</v>
      </c>
      <c r="AB3624" s="27">
        <f ca="1">AA3624*'Cost Study'!$A$31</f>
        <v>0</v>
      </c>
      <c r="AC3624" s="26">
        <f ca="1">Y3624*'Cost Study'!$A$31</f>
        <v>0</v>
      </c>
      <c r="AD3624" s="27">
        <f ca="1">AA3624*'Cost Study'!$A$31</f>
        <v>0</v>
      </c>
      <c r="AE3624" s="363">
        <f t="shared" ca="1" si="849"/>
        <v>0</v>
      </c>
      <c r="AF3624" s="363">
        <f t="shared" ca="1" si="850"/>
        <v>0</v>
      </c>
      <c r="AH3624" s="704">
        <f>IFERROR($H3624/SUMIF($A:$A,$A3624,$H:$H)*SUMIF(Summary!$A$111:$A$187,$A3624,Summary!$P$111:$P$187),0)</f>
        <v>0</v>
      </c>
      <c r="AI3624" s="705">
        <f t="shared" ca="1" si="851"/>
        <v>0</v>
      </c>
      <c r="AJ3624" s="704">
        <f>IFERROR(H3624/SUMIF(A:A,A3624,H:H)*SUMIF(Summary!$A$111:$A$187,'Operations Support'!A3624,Summary!$Q$111:$Q$187),0)</f>
        <v>0</v>
      </c>
      <c r="AK3624" s="704">
        <f t="shared" ca="1" si="852"/>
        <v>0</v>
      </c>
      <c r="AM3624" s="704">
        <f>IFERROR($H3624/SUMIF($A:$A,$A3624,$H:$H)*SUMIF(Summary!$A$232:$A$268,$A3624,Summary!$P$232:$P$268),0)</f>
        <v>0</v>
      </c>
      <c r="AN3624" s="704">
        <f>IFERROR($H3624/SUMIF($A:$A,$A3624,$H:$H)*(SUMIF(Summary!$A$232:$A$268,$A3624,Summary!$L$232:$L$268)+SUMIF(Summary!$A$283:$A$319,$A3624,Summary!$L$283:$L$319))-AM3624,0)</f>
        <v>0</v>
      </c>
      <c r="AO3624" s="704">
        <f>IFERROR($H3624/SUMIF($A:$A,$A3624,$H:$H)*SUMIF(Summary!$A$232:$A$268,$A3624,Summary!$Q$232:$Q$268),0)</f>
        <v>0</v>
      </c>
      <c r="AP3624" s="704">
        <f>IFERROR($H3624/SUMIF($A:$A,$A3624,$H:$H)*(SUMIF(Summary!$A$232:$A$268,$A3624,Summary!$L$232:$L$268)+SUMIF(Summary!$A$283:$A$319,$A3624,Summary!$L$283:$L$319))-AO3624,0)</f>
        <v>0</v>
      </c>
      <c r="AQ3624" s="292"/>
      <c r="AR3624" s="704">
        <f t="shared" ca="1" si="853"/>
        <v>0</v>
      </c>
      <c r="AS3624" s="704">
        <f t="shared" ca="1" si="854"/>
        <v>0</v>
      </c>
    </row>
    <row r="3625" spans="1:45" x14ac:dyDescent="0.2">
      <c r="A3625" s="401">
        <v>42295</v>
      </c>
      <c r="B3625" s="402">
        <v>3</v>
      </c>
      <c r="C3625" s="403" t="s">
        <v>255</v>
      </c>
      <c r="D3625" s="400">
        <f t="shared" si="840"/>
        <v>0</v>
      </c>
      <c r="E3625" s="400">
        <f t="shared" si="841"/>
        <v>0</v>
      </c>
      <c r="F3625" s="400">
        <f t="shared" si="842"/>
        <v>0</v>
      </c>
      <c r="G3625" s="400">
        <f t="shared" si="843"/>
        <v>0</v>
      </c>
      <c r="H3625" s="25">
        <f t="shared" si="844"/>
        <v>0</v>
      </c>
      <c r="I3625" s="119">
        <v>0</v>
      </c>
      <c r="J3625" s="119">
        <v>0</v>
      </c>
      <c r="K3625" s="119">
        <v>0</v>
      </c>
      <c r="L3625" s="119">
        <v>0</v>
      </c>
      <c r="M3625" s="25">
        <f t="shared" si="845"/>
        <v>0</v>
      </c>
      <c r="N3625" s="119">
        <v>0</v>
      </c>
      <c r="O3625" s="119">
        <v>0</v>
      </c>
      <c r="P3625" s="119">
        <v>0</v>
      </c>
      <c r="Q3625" s="119">
        <v>0</v>
      </c>
      <c r="R3625" s="25">
        <f t="shared" si="846"/>
        <v>0</v>
      </c>
      <c r="S3625" s="119">
        <v>0</v>
      </c>
      <c r="T3625" s="119">
        <v>0</v>
      </c>
      <c r="U3625" s="119">
        <v>0</v>
      </c>
      <c r="V3625" s="119">
        <v>0</v>
      </c>
      <c r="W3625" s="25">
        <f t="shared" si="847"/>
        <v>0</v>
      </c>
      <c r="X3625" s="25">
        <f t="shared" si="848"/>
        <v>0</v>
      </c>
      <c r="Y3625" s="25">
        <f ca="1">OFFSET('Cost Study'!$A$7,'Operations Support'!$C3625,'Operations Support'!$B3625)*$H3625</f>
        <v>0</v>
      </c>
      <c r="Z3625" s="26">
        <f ca="1">Y3625*'Cost Study'!$A$31</f>
        <v>0</v>
      </c>
      <c r="AA3625" s="26">
        <f ca="1">IF(A3625=10298,1.51,1)*IF($B3625&lt;3,$D3625*'Cost Study'!$A$32*OFFSET('Cost Study'!$A$7,'Operations Support'!$C3625,'Operations Support'!$B3625),0)</f>
        <v>0</v>
      </c>
      <c r="AB3625" s="27">
        <f ca="1">AA3625*'Cost Study'!$A$31</f>
        <v>0</v>
      </c>
      <c r="AC3625" s="26">
        <f ca="1">Y3625*'Cost Study'!$A$31</f>
        <v>0</v>
      </c>
      <c r="AD3625" s="27">
        <f ca="1">AA3625*'Cost Study'!$A$31</f>
        <v>0</v>
      </c>
      <c r="AE3625" s="363">
        <f t="shared" ca="1" si="849"/>
        <v>0</v>
      </c>
      <c r="AF3625" s="363">
        <f t="shared" ca="1" si="850"/>
        <v>0</v>
      </c>
      <c r="AH3625" s="704">
        <f>IFERROR($H3625/SUMIF($A:$A,$A3625,$H:$H)*SUMIF(Summary!$A$111:$A$187,$A3625,Summary!$P$111:$P$187),0)</f>
        <v>0</v>
      </c>
      <c r="AI3625" s="705">
        <f t="shared" ca="1" si="851"/>
        <v>0</v>
      </c>
      <c r="AJ3625" s="704">
        <f>IFERROR(H3625/SUMIF(A:A,A3625,H:H)*SUMIF(Summary!$A$111:$A$187,'Operations Support'!A3625,Summary!$Q$111:$Q$187),0)</f>
        <v>0</v>
      </c>
      <c r="AK3625" s="704">
        <f t="shared" ca="1" si="852"/>
        <v>0</v>
      </c>
      <c r="AM3625" s="704">
        <f>IFERROR($H3625/SUMIF($A:$A,$A3625,$H:$H)*SUMIF(Summary!$A$232:$A$268,$A3625,Summary!$P$232:$P$268),0)</f>
        <v>0</v>
      </c>
      <c r="AN3625" s="704">
        <f>IFERROR($H3625/SUMIF($A:$A,$A3625,$H:$H)*(SUMIF(Summary!$A$232:$A$268,$A3625,Summary!$L$232:$L$268)+SUMIF(Summary!$A$283:$A$319,$A3625,Summary!$L$283:$L$319))-AM3625,0)</f>
        <v>0</v>
      </c>
      <c r="AO3625" s="704">
        <f>IFERROR($H3625/SUMIF($A:$A,$A3625,$H:$H)*SUMIF(Summary!$A$232:$A$268,$A3625,Summary!$Q$232:$Q$268),0)</f>
        <v>0</v>
      </c>
      <c r="AP3625" s="704">
        <f>IFERROR($H3625/SUMIF($A:$A,$A3625,$H:$H)*(SUMIF(Summary!$A$232:$A$268,$A3625,Summary!$L$232:$L$268)+SUMIF(Summary!$A$283:$A$319,$A3625,Summary!$L$283:$L$319))-AO3625,0)</f>
        <v>0</v>
      </c>
      <c r="AQ3625" s="292"/>
      <c r="AR3625" s="704">
        <f t="shared" ca="1" si="853"/>
        <v>0</v>
      </c>
      <c r="AS3625" s="704">
        <f t="shared" ca="1" si="854"/>
        <v>0</v>
      </c>
    </row>
    <row r="3626" spans="1:45" x14ac:dyDescent="0.2">
      <c r="A3626" s="401">
        <v>42295</v>
      </c>
      <c r="B3626" s="402">
        <v>3</v>
      </c>
      <c r="C3626" s="403" t="s">
        <v>256</v>
      </c>
      <c r="D3626" s="400">
        <f t="shared" si="840"/>
        <v>0</v>
      </c>
      <c r="E3626" s="400">
        <f t="shared" si="841"/>
        <v>0</v>
      </c>
      <c r="F3626" s="400">
        <f t="shared" si="842"/>
        <v>0</v>
      </c>
      <c r="G3626" s="400">
        <f t="shared" si="843"/>
        <v>0</v>
      </c>
      <c r="H3626" s="25">
        <f t="shared" si="844"/>
        <v>0</v>
      </c>
      <c r="I3626" s="119">
        <v>0</v>
      </c>
      <c r="J3626" s="119">
        <v>0</v>
      </c>
      <c r="K3626" s="119">
        <v>0</v>
      </c>
      <c r="L3626" s="119">
        <v>0</v>
      </c>
      <c r="M3626" s="25">
        <f t="shared" si="845"/>
        <v>0</v>
      </c>
      <c r="N3626" s="119">
        <v>0</v>
      </c>
      <c r="O3626" s="119">
        <v>0</v>
      </c>
      <c r="P3626" s="119">
        <v>0</v>
      </c>
      <c r="Q3626" s="119">
        <v>0</v>
      </c>
      <c r="R3626" s="25">
        <f t="shared" si="846"/>
        <v>0</v>
      </c>
      <c r="S3626" s="119">
        <v>0</v>
      </c>
      <c r="T3626" s="119">
        <v>0</v>
      </c>
      <c r="U3626" s="119">
        <v>0</v>
      </c>
      <c r="V3626" s="119">
        <v>0</v>
      </c>
      <c r="W3626" s="25">
        <f t="shared" si="847"/>
        <v>0</v>
      </c>
      <c r="X3626" s="25">
        <f t="shared" si="848"/>
        <v>0</v>
      </c>
      <c r="Y3626" s="25">
        <f ca="1">OFFSET('Cost Study'!$A$7,'Operations Support'!$C3626,'Operations Support'!$B3626)*$H3626</f>
        <v>0</v>
      </c>
      <c r="Z3626" s="26">
        <f ca="1">Y3626*'Cost Study'!$A$31</f>
        <v>0</v>
      </c>
      <c r="AA3626" s="26">
        <f ca="1">IF(A3626=10298,1.51,1)*IF($B3626&lt;3,$D3626*'Cost Study'!$A$32*OFFSET('Cost Study'!$A$7,'Operations Support'!$C3626,'Operations Support'!$B3626),0)</f>
        <v>0</v>
      </c>
      <c r="AB3626" s="27">
        <f ca="1">AA3626*'Cost Study'!$A$31</f>
        <v>0</v>
      </c>
      <c r="AC3626" s="26">
        <f ca="1">Y3626*'Cost Study'!$A$31</f>
        <v>0</v>
      </c>
      <c r="AD3626" s="27">
        <f ca="1">AA3626*'Cost Study'!$A$31</f>
        <v>0</v>
      </c>
      <c r="AE3626" s="363">
        <f t="shared" ca="1" si="849"/>
        <v>0</v>
      </c>
      <c r="AF3626" s="363">
        <f t="shared" ca="1" si="850"/>
        <v>0</v>
      </c>
      <c r="AH3626" s="704">
        <f>IFERROR($H3626/SUMIF($A:$A,$A3626,$H:$H)*SUMIF(Summary!$A$111:$A$187,$A3626,Summary!$P$111:$P$187),0)</f>
        <v>0</v>
      </c>
      <c r="AI3626" s="705">
        <f t="shared" ca="1" si="851"/>
        <v>0</v>
      </c>
      <c r="AJ3626" s="704">
        <f>IFERROR(H3626/SUMIF(A:A,A3626,H:H)*SUMIF(Summary!$A$111:$A$187,'Operations Support'!A3626,Summary!$Q$111:$Q$187),0)</f>
        <v>0</v>
      </c>
      <c r="AK3626" s="704">
        <f t="shared" ca="1" si="852"/>
        <v>0</v>
      </c>
      <c r="AM3626" s="704">
        <f>IFERROR($H3626/SUMIF($A:$A,$A3626,$H:$H)*SUMIF(Summary!$A$232:$A$268,$A3626,Summary!$P$232:$P$268),0)</f>
        <v>0</v>
      </c>
      <c r="AN3626" s="704">
        <f>IFERROR($H3626/SUMIF($A:$A,$A3626,$H:$H)*(SUMIF(Summary!$A$232:$A$268,$A3626,Summary!$L$232:$L$268)+SUMIF(Summary!$A$283:$A$319,$A3626,Summary!$L$283:$L$319))-AM3626,0)</f>
        <v>0</v>
      </c>
      <c r="AO3626" s="704">
        <f>IFERROR($H3626/SUMIF($A:$A,$A3626,$H:$H)*SUMIF(Summary!$A$232:$A$268,$A3626,Summary!$Q$232:$Q$268),0)</f>
        <v>0</v>
      </c>
      <c r="AP3626" s="704">
        <f>IFERROR($H3626/SUMIF($A:$A,$A3626,$H:$H)*(SUMIF(Summary!$A$232:$A$268,$A3626,Summary!$L$232:$L$268)+SUMIF(Summary!$A$283:$A$319,$A3626,Summary!$L$283:$L$319))-AO3626,0)</f>
        <v>0</v>
      </c>
      <c r="AQ3626" s="292"/>
      <c r="AR3626" s="704">
        <f t="shared" ca="1" si="853"/>
        <v>0</v>
      </c>
      <c r="AS3626" s="704">
        <f t="shared" ca="1" si="854"/>
        <v>0</v>
      </c>
    </row>
    <row r="3627" spans="1:45" x14ac:dyDescent="0.2">
      <c r="A3627" s="401">
        <v>42295</v>
      </c>
      <c r="B3627" s="402">
        <v>3</v>
      </c>
      <c r="C3627" s="403" t="s">
        <v>257</v>
      </c>
      <c r="D3627" s="400">
        <f t="shared" si="840"/>
        <v>0</v>
      </c>
      <c r="E3627" s="400">
        <f t="shared" si="841"/>
        <v>0</v>
      </c>
      <c r="F3627" s="400">
        <f t="shared" si="842"/>
        <v>0</v>
      </c>
      <c r="G3627" s="400">
        <f t="shared" si="843"/>
        <v>0</v>
      </c>
      <c r="H3627" s="25">
        <f t="shared" si="844"/>
        <v>0</v>
      </c>
      <c r="I3627" s="119">
        <v>0</v>
      </c>
      <c r="J3627" s="119">
        <v>0</v>
      </c>
      <c r="K3627" s="119">
        <v>0</v>
      </c>
      <c r="L3627" s="119">
        <v>0</v>
      </c>
      <c r="M3627" s="25">
        <f t="shared" si="845"/>
        <v>0</v>
      </c>
      <c r="N3627" s="119">
        <v>0</v>
      </c>
      <c r="O3627" s="119">
        <v>0</v>
      </c>
      <c r="P3627" s="119">
        <v>0</v>
      </c>
      <c r="Q3627" s="119">
        <v>0</v>
      </c>
      <c r="R3627" s="25">
        <f t="shared" si="846"/>
        <v>0</v>
      </c>
      <c r="S3627" s="119">
        <v>0</v>
      </c>
      <c r="T3627" s="119">
        <v>0</v>
      </c>
      <c r="U3627" s="119">
        <v>0</v>
      </c>
      <c r="V3627" s="119">
        <v>0</v>
      </c>
      <c r="W3627" s="25">
        <f t="shared" si="847"/>
        <v>0</v>
      </c>
      <c r="X3627" s="25">
        <f t="shared" si="848"/>
        <v>0</v>
      </c>
      <c r="Y3627" s="25">
        <f ca="1">OFFSET('Cost Study'!$A$7,'Operations Support'!$C3627,'Operations Support'!$B3627)*$H3627</f>
        <v>0</v>
      </c>
      <c r="Z3627" s="26">
        <f ca="1">Y3627*'Cost Study'!$A$31</f>
        <v>0</v>
      </c>
      <c r="AA3627" s="26">
        <f ca="1">IF(A3627=10298,1.51,1)*IF($B3627&lt;3,$D3627*'Cost Study'!$A$32*OFFSET('Cost Study'!$A$7,'Operations Support'!$C3627,'Operations Support'!$B3627),0)</f>
        <v>0</v>
      </c>
      <c r="AB3627" s="27">
        <f ca="1">AA3627*'Cost Study'!$A$31</f>
        <v>0</v>
      </c>
      <c r="AC3627" s="26">
        <f ca="1">Y3627*'Cost Study'!$A$31</f>
        <v>0</v>
      </c>
      <c r="AD3627" s="27">
        <f ca="1">AA3627*'Cost Study'!$A$31</f>
        <v>0</v>
      </c>
      <c r="AE3627" s="363">
        <f t="shared" ca="1" si="849"/>
        <v>0</v>
      </c>
      <c r="AF3627" s="363">
        <f t="shared" ca="1" si="850"/>
        <v>0</v>
      </c>
      <c r="AH3627" s="704">
        <f>IFERROR($H3627/SUMIF($A:$A,$A3627,$H:$H)*SUMIF(Summary!$A$111:$A$187,$A3627,Summary!$P$111:$P$187),0)</f>
        <v>0</v>
      </c>
      <c r="AI3627" s="705">
        <f t="shared" ca="1" si="851"/>
        <v>0</v>
      </c>
      <c r="AJ3627" s="704">
        <f>IFERROR(H3627/SUMIF(A:A,A3627,H:H)*SUMIF(Summary!$A$111:$A$187,'Operations Support'!A3627,Summary!$Q$111:$Q$187),0)</f>
        <v>0</v>
      </c>
      <c r="AK3627" s="704">
        <f t="shared" ca="1" si="852"/>
        <v>0</v>
      </c>
      <c r="AM3627" s="704">
        <f>IFERROR($H3627/SUMIF($A:$A,$A3627,$H:$H)*SUMIF(Summary!$A$232:$A$268,$A3627,Summary!$P$232:$P$268),0)</f>
        <v>0</v>
      </c>
      <c r="AN3627" s="704">
        <f>IFERROR($H3627/SUMIF($A:$A,$A3627,$H:$H)*(SUMIF(Summary!$A$232:$A$268,$A3627,Summary!$L$232:$L$268)+SUMIF(Summary!$A$283:$A$319,$A3627,Summary!$L$283:$L$319))-AM3627,0)</f>
        <v>0</v>
      </c>
      <c r="AO3627" s="704">
        <f>IFERROR($H3627/SUMIF($A:$A,$A3627,$H:$H)*SUMIF(Summary!$A$232:$A$268,$A3627,Summary!$Q$232:$Q$268),0)</f>
        <v>0</v>
      </c>
      <c r="AP3627" s="704">
        <f>IFERROR($H3627/SUMIF($A:$A,$A3627,$H:$H)*(SUMIF(Summary!$A$232:$A$268,$A3627,Summary!$L$232:$L$268)+SUMIF(Summary!$A$283:$A$319,$A3627,Summary!$L$283:$L$319))-AO3627,0)</f>
        <v>0</v>
      </c>
      <c r="AQ3627" s="292"/>
      <c r="AR3627" s="704">
        <f t="shared" ca="1" si="853"/>
        <v>0</v>
      </c>
      <c r="AS3627" s="704">
        <f t="shared" ca="1" si="854"/>
        <v>0</v>
      </c>
    </row>
    <row r="3628" spans="1:45" x14ac:dyDescent="0.2">
      <c r="A3628" s="401">
        <v>42295</v>
      </c>
      <c r="B3628" s="402">
        <v>3</v>
      </c>
      <c r="C3628" s="403" t="s">
        <v>258</v>
      </c>
      <c r="D3628" s="400">
        <f t="shared" si="840"/>
        <v>0</v>
      </c>
      <c r="E3628" s="400">
        <f t="shared" si="841"/>
        <v>0</v>
      </c>
      <c r="F3628" s="400">
        <f t="shared" si="842"/>
        <v>0</v>
      </c>
      <c r="G3628" s="400">
        <f t="shared" si="843"/>
        <v>0</v>
      </c>
      <c r="H3628" s="25">
        <f t="shared" si="844"/>
        <v>0</v>
      </c>
      <c r="I3628" s="119">
        <v>0</v>
      </c>
      <c r="J3628" s="119">
        <v>0</v>
      </c>
      <c r="K3628" s="119">
        <v>0</v>
      </c>
      <c r="L3628" s="119">
        <v>0</v>
      </c>
      <c r="M3628" s="25">
        <f t="shared" si="845"/>
        <v>0</v>
      </c>
      <c r="N3628" s="119">
        <v>0</v>
      </c>
      <c r="O3628" s="119">
        <v>0</v>
      </c>
      <c r="P3628" s="119">
        <v>0</v>
      </c>
      <c r="Q3628" s="119">
        <v>0</v>
      </c>
      <c r="R3628" s="25">
        <f t="shared" si="846"/>
        <v>0</v>
      </c>
      <c r="S3628" s="119">
        <v>0</v>
      </c>
      <c r="T3628" s="119">
        <v>0</v>
      </c>
      <c r="U3628" s="119">
        <v>0</v>
      </c>
      <c r="V3628" s="119">
        <v>0</v>
      </c>
      <c r="W3628" s="25">
        <f t="shared" si="847"/>
        <v>0</v>
      </c>
      <c r="X3628" s="25">
        <f t="shared" si="848"/>
        <v>0</v>
      </c>
      <c r="Y3628" s="25">
        <f ca="1">OFFSET('Cost Study'!$A$7,'Operations Support'!$C3628,'Operations Support'!$B3628)*$H3628</f>
        <v>0</v>
      </c>
      <c r="Z3628" s="26">
        <f ca="1">Y3628*'Cost Study'!$A$31</f>
        <v>0</v>
      </c>
      <c r="AA3628" s="26">
        <f ca="1">IF(A3628=10298,1.51,1)*IF($B3628&lt;3,$D3628*'Cost Study'!$A$32*OFFSET('Cost Study'!$A$7,'Operations Support'!$C3628,'Operations Support'!$B3628),0)</f>
        <v>0</v>
      </c>
      <c r="AB3628" s="27">
        <f ca="1">AA3628*'Cost Study'!$A$31</f>
        <v>0</v>
      </c>
      <c r="AC3628" s="26">
        <f ca="1">Y3628*'Cost Study'!$A$31</f>
        <v>0</v>
      </c>
      <c r="AD3628" s="27">
        <f ca="1">AA3628*'Cost Study'!$A$31</f>
        <v>0</v>
      </c>
      <c r="AE3628" s="363">
        <f t="shared" ca="1" si="849"/>
        <v>0</v>
      </c>
      <c r="AF3628" s="363">
        <f t="shared" ca="1" si="850"/>
        <v>0</v>
      </c>
      <c r="AH3628" s="704">
        <f>IFERROR($H3628/SUMIF($A:$A,$A3628,$H:$H)*SUMIF(Summary!$A$111:$A$187,$A3628,Summary!$P$111:$P$187),0)</f>
        <v>0</v>
      </c>
      <c r="AI3628" s="705">
        <f t="shared" ca="1" si="851"/>
        <v>0</v>
      </c>
      <c r="AJ3628" s="704">
        <f>IFERROR(H3628/SUMIF(A:A,A3628,H:H)*SUMIF(Summary!$A$111:$A$187,'Operations Support'!A3628,Summary!$Q$111:$Q$187),0)</f>
        <v>0</v>
      </c>
      <c r="AK3628" s="704">
        <f t="shared" ca="1" si="852"/>
        <v>0</v>
      </c>
      <c r="AM3628" s="704">
        <f>IFERROR($H3628/SUMIF($A:$A,$A3628,$H:$H)*SUMIF(Summary!$A$232:$A$268,$A3628,Summary!$P$232:$P$268),0)</f>
        <v>0</v>
      </c>
      <c r="AN3628" s="704">
        <f>IFERROR($H3628/SUMIF($A:$A,$A3628,$H:$H)*(SUMIF(Summary!$A$232:$A$268,$A3628,Summary!$L$232:$L$268)+SUMIF(Summary!$A$283:$A$319,$A3628,Summary!$L$283:$L$319))-AM3628,0)</f>
        <v>0</v>
      </c>
      <c r="AO3628" s="704">
        <f>IFERROR($H3628/SUMIF($A:$A,$A3628,$H:$H)*SUMIF(Summary!$A$232:$A$268,$A3628,Summary!$Q$232:$Q$268),0)</f>
        <v>0</v>
      </c>
      <c r="AP3628" s="704">
        <f>IFERROR($H3628/SUMIF($A:$A,$A3628,$H:$H)*(SUMIF(Summary!$A$232:$A$268,$A3628,Summary!$L$232:$L$268)+SUMIF(Summary!$A$283:$A$319,$A3628,Summary!$L$283:$L$319))-AO3628,0)</f>
        <v>0</v>
      </c>
      <c r="AQ3628" s="292"/>
      <c r="AR3628" s="704">
        <f t="shared" ca="1" si="853"/>
        <v>0</v>
      </c>
      <c r="AS3628" s="704">
        <f t="shared" ca="1" si="854"/>
        <v>0</v>
      </c>
    </row>
    <row r="3629" spans="1:45" x14ac:dyDescent="0.2">
      <c r="A3629" s="401">
        <v>42295</v>
      </c>
      <c r="B3629" s="402">
        <v>3</v>
      </c>
      <c r="C3629" s="403" t="s">
        <v>259</v>
      </c>
      <c r="D3629" s="400">
        <f t="shared" si="840"/>
        <v>0</v>
      </c>
      <c r="E3629" s="400">
        <f t="shared" si="841"/>
        <v>0</v>
      </c>
      <c r="F3629" s="400">
        <f t="shared" si="842"/>
        <v>0</v>
      </c>
      <c r="G3629" s="400">
        <f t="shared" si="843"/>
        <v>0</v>
      </c>
      <c r="H3629" s="25">
        <f t="shared" si="844"/>
        <v>0</v>
      </c>
      <c r="I3629" s="119">
        <v>0</v>
      </c>
      <c r="J3629" s="119">
        <v>0</v>
      </c>
      <c r="K3629" s="119">
        <v>0</v>
      </c>
      <c r="L3629" s="119">
        <v>0</v>
      </c>
      <c r="M3629" s="25">
        <f t="shared" si="845"/>
        <v>0</v>
      </c>
      <c r="N3629" s="119">
        <v>0</v>
      </c>
      <c r="O3629" s="119">
        <v>0</v>
      </c>
      <c r="P3629" s="119">
        <v>0</v>
      </c>
      <c r="Q3629" s="119">
        <v>0</v>
      </c>
      <c r="R3629" s="25">
        <f t="shared" si="846"/>
        <v>0</v>
      </c>
      <c r="S3629" s="119">
        <v>0</v>
      </c>
      <c r="T3629" s="119">
        <v>0</v>
      </c>
      <c r="U3629" s="119">
        <v>0</v>
      </c>
      <c r="V3629" s="119">
        <v>0</v>
      </c>
      <c r="W3629" s="25">
        <f t="shared" si="847"/>
        <v>0</v>
      </c>
      <c r="X3629" s="25">
        <f t="shared" si="848"/>
        <v>0</v>
      </c>
      <c r="Y3629" s="25">
        <f ca="1">OFFSET('Cost Study'!$A$7,'Operations Support'!$C3629,'Operations Support'!$B3629)*$H3629</f>
        <v>0</v>
      </c>
      <c r="Z3629" s="26">
        <f ca="1">Y3629*'Cost Study'!$A$31</f>
        <v>0</v>
      </c>
      <c r="AA3629" s="26">
        <f ca="1">IF(A3629=10298,1.51,1)*IF($B3629&lt;3,$D3629*'Cost Study'!$A$32*OFFSET('Cost Study'!$A$7,'Operations Support'!$C3629,'Operations Support'!$B3629),0)</f>
        <v>0</v>
      </c>
      <c r="AB3629" s="27">
        <f ca="1">AA3629*'Cost Study'!$A$31</f>
        <v>0</v>
      </c>
      <c r="AC3629" s="26">
        <f ca="1">Y3629*'Cost Study'!$A$31</f>
        <v>0</v>
      </c>
      <c r="AD3629" s="27">
        <f ca="1">AA3629*'Cost Study'!$A$31</f>
        <v>0</v>
      </c>
      <c r="AE3629" s="363">
        <f t="shared" ca="1" si="849"/>
        <v>0</v>
      </c>
      <c r="AF3629" s="363">
        <f t="shared" ca="1" si="850"/>
        <v>0</v>
      </c>
      <c r="AH3629" s="704">
        <f>IFERROR($H3629/SUMIF($A:$A,$A3629,$H:$H)*SUMIF(Summary!$A$111:$A$187,$A3629,Summary!$P$111:$P$187),0)</f>
        <v>0</v>
      </c>
      <c r="AI3629" s="705">
        <f t="shared" ca="1" si="851"/>
        <v>0</v>
      </c>
      <c r="AJ3629" s="704">
        <f>IFERROR(H3629/SUMIF(A:A,A3629,H:H)*SUMIF(Summary!$A$111:$A$187,'Operations Support'!A3629,Summary!$Q$111:$Q$187),0)</f>
        <v>0</v>
      </c>
      <c r="AK3629" s="704">
        <f t="shared" ca="1" si="852"/>
        <v>0</v>
      </c>
      <c r="AM3629" s="704">
        <f>IFERROR($H3629/SUMIF($A:$A,$A3629,$H:$H)*SUMIF(Summary!$A$232:$A$268,$A3629,Summary!$P$232:$P$268),0)</f>
        <v>0</v>
      </c>
      <c r="AN3629" s="704">
        <f>IFERROR($H3629/SUMIF($A:$A,$A3629,$H:$H)*(SUMIF(Summary!$A$232:$A$268,$A3629,Summary!$L$232:$L$268)+SUMIF(Summary!$A$283:$A$319,$A3629,Summary!$L$283:$L$319))-AM3629,0)</f>
        <v>0</v>
      </c>
      <c r="AO3629" s="704">
        <f>IFERROR($H3629/SUMIF($A:$A,$A3629,$H:$H)*SUMIF(Summary!$A$232:$A$268,$A3629,Summary!$Q$232:$Q$268),0)</f>
        <v>0</v>
      </c>
      <c r="AP3629" s="704">
        <f>IFERROR($H3629/SUMIF($A:$A,$A3629,$H:$H)*(SUMIF(Summary!$A$232:$A$268,$A3629,Summary!$L$232:$L$268)+SUMIF(Summary!$A$283:$A$319,$A3629,Summary!$L$283:$L$319))-AO3629,0)</f>
        <v>0</v>
      </c>
      <c r="AQ3629" s="292"/>
      <c r="AR3629" s="704">
        <f t="shared" ca="1" si="853"/>
        <v>0</v>
      </c>
      <c r="AS3629" s="704">
        <f t="shared" ca="1" si="854"/>
        <v>0</v>
      </c>
    </row>
    <row r="3630" spans="1:45" x14ac:dyDescent="0.2">
      <c r="A3630" s="401">
        <v>42295</v>
      </c>
      <c r="B3630" s="402">
        <v>3</v>
      </c>
      <c r="C3630" s="403" t="s">
        <v>260</v>
      </c>
      <c r="D3630" s="400">
        <f t="shared" si="840"/>
        <v>283</v>
      </c>
      <c r="E3630" s="400">
        <f t="shared" si="841"/>
        <v>24</v>
      </c>
      <c r="F3630" s="400">
        <f t="shared" si="842"/>
        <v>278</v>
      </c>
      <c r="G3630" s="400">
        <f t="shared" si="843"/>
        <v>0</v>
      </c>
      <c r="H3630" s="25">
        <f t="shared" si="844"/>
        <v>585</v>
      </c>
      <c r="I3630" s="119">
        <v>93</v>
      </c>
      <c r="J3630" s="119">
        <v>24</v>
      </c>
      <c r="K3630" s="119">
        <v>114</v>
      </c>
      <c r="L3630" s="119">
        <v>0</v>
      </c>
      <c r="M3630" s="25">
        <f t="shared" si="845"/>
        <v>231</v>
      </c>
      <c r="N3630" s="119">
        <v>112</v>
      </c>
      <c r="O3630" s="119">
        <v>0</v>
      </c>
      <c r="P3630" s="119">
        <v>164</v>
      </c>
      <c r="Q3630" s="119">
        <v>0</v>
      </c>
      <c r="R3630" s="25">
        <f t="shared" si="846"/>
        <v>276</v>
      </c>
      <c r="S3630" s="119">
        <v>78</v>
      </c>
      <c r="T3630" s="119">
        <v>0</v>
      </c>
      <c r="U3630" s="119">
        <v>0</v>
      </c>
      <c r="V3630" s="119">
        <v>0</v>
      </c>
      <c r="W3630" s="25">
        <f t="shared" si="847"/>
        <v>78</v>
      </c>
      <c r="X3630" s="25">
        <f t="shared" si="848"/>
        <v>24.375</v>
      </c>
      <c r="Y3630" s="25">
        <f ca="1">OFFSET('Cost Study'!$A$7,'Operations Support'!$C3630,'Operations Support'!$B3630)*$H3630</f>
        <v>1591.2</v>
      </c>
      <c r="Z3630" s="26">
        <f ca="1">Y3630*'Cost Study'!$A$31</f>
        <v>88564.489114407814</v>
      </c>
      <c r="AA3630" s="26">
        <f ca="1">IF(A3630=10298,1.51,1)*IF($B3630&lt;3,$D3630*'Cost Study'!$A$32*OFFSET('Cost Study'!$A$7,'Operations Support'!$C3630,'Operations Support'!$B3630),0)</f>
        <v>0</v>
      </c>
      <c r="AB3630" s="27">
        <f ca="1">AA3630*'Cost Study'!$A$31</f>
        <v>0</v>
      </c>
      <c r="AC3630" s="26">
        <f ca="1">Y3630*'Cost Study'!$A$31</f>
        <v>88564.489114407814</v>
      </c>
      <c r="AD3630" s="27">
        <f ca="1">AA3630*'Cost Study'!$A$31</f>
        <v>0</v>
      </c>
      <c r="AE3630" s="363">
        <f t="shared" ca="1" si="849"/>
        <v>88564.489114407814</v>
      </c>
      <c r="AF3630" s="363">
        <f t="shared" ca="1" si="850"/>
        <v>88564.489114407814</v>
      </c>
      <c r="AH3630" s="704">
        <f>IFERROR($H3630/SUMIF($A:$A,$A3630,$H:$H)*SUMIF(Summary!$A$111:$A$187,$A3630,Summary!$P$111:$P$187),0)</f>
        <v>17924.022674574382</v>
      </c>
      <c r="AI3630" s="705">
        <f t="shared" ca="1" si="851"/>
        <v>70640.466439833428</v>
      </c>
      <c r="AJ3630" s="704">
        <f>IFERROR(H3630/SUMIF(A:A,A3630,H:H)*SUMIF(Summary!$A$111:$A$187,'Operations Support'!A3630,Summary!$Q$111:$Q$187),0)</f>
        <v>17925.194742110496</v>
      </c>
      <c r="AK3630" s="704">
        <f t="shared" ca="1" si="852"/>
        <v>70639.294372297314</v>
      </c>
      <c r="AM3630" s="704">
        <f>IFERROR($H3630/SUMIF($A:$A,$A3630,$H:$H)*SUMIF(Summary!$A$232:$A$268,$A3630,Summary!$P$232:$P$268),0)</f>
        <v>3338.4350191907661</v>
      </c>
      <c r="AN3630" s="704">
        <f>IFERROR($H3630/SUMIF($A:$A,$A3630,$H:$H)*(SUMIF(Summary!$A$232:$A$268,$A3630,Summary!$L$232:$L$268)+SUMIF(Summary!$A$283:$A$319,$A3630,Summary!$L$283:$L$319))-AM3630,0)</f>
        <v>23683.856843599533</v>
      </c>
      <c r="AO3630" s="704">
        <f>IFERROR($H3630/SUMIF($A:$A,$A3630,$H:$H)*SUMIF(Summary!$A$232:$A$268,$A3630,Summary!$Q$232:$Q$268),0)</f>
        <v>3338.6533223796464</v>
      </c>
      <c r="AP3630" s="704">
        <f>IFERROR($H3630/SUMIF($A:$A,$A3630,$H:$H)*(SUMIF(Summary!$A$232:$A$268,$A3630,Summary!$L$232:$L$268)+SUMIF(Summary!$A$283:$A$319,$A3630,Summary!$L$283:$L$319))-AO3630,0)</f>
        <v>23683.638540410651</v>
      </c>
      <c r="AQ3630" s="292"/>
      <c r="AR3630" s="704">
        <f t="shared" ca="1" si="853"/>
        <v>94324.323283432954</v>
      </c>
      <c r="AS3630" s="704">
        <f t="shared" ca="1" si="854"/>
        <v>94322.932912707969</v>
      </c>
    </row>
    <row r="3631" spans="1:45" x14ac:dyDescent="0.2">
      <c r="A3631" s="401">
        <v>42295</v>
      </c>
      <c r="B3631" s="402">
        <v>3</v>
      </c>
      <c r="C3631" s="403" t="s">
        <v>261</v>
      </c>
      <c r="D3631" s="400">
        <f t="shared" si="840"/>
        <v>0</v>
      </c>
      <c r="E3631" s="400">
        <f t="shared" si="841"/>
        <v>0</v>
      </c>
      <c r="F3631" s="400">
        <f t="shared" si="842"/>
        <v>0</v>
      </c>
      <c r="G3631" s="400">
        <f t="shared" si="843"/>
        <v>0</v>
      </c>
      <c r="H3631" s="25">
        <f t="shared" si="844"/>
        <v>0</v>
      </c>
      <c r="I3631" s="119">
        <v>0</v>
      </c>
      <c r="J3631" s="119">
        <v>0</v>
      </c>
      <c r="K3631" s="119">
        <v>0</v>
      </c>
      <c r="L3631" s="119">
        <v>0</v>
      </c>
      <c r="M3631" s="25">
        <f t="shared" si="845"/>
        <v>0</v>
      </c>
      <c r="N3631" s="119">
        <v>0</v>
      </c>
      <c r="O3631" s="119">
        <v>0</v>
      </c>
      <c r="P3631" s="119">
        <v>0</v>
      </c>
      <c r="Q3631" s="119">
        <v>0</v>
      </c>
      <c r="R3631" s="25">
        <f t="shared" si="846"/>
        <v>0</v>
      </c>
      <c r="S3631" s="119">
        <v>0</v>
      </c>
      <c r="T3631" s="119">
        <v>0</v>
      </c>
      <c r="U3631" s="119">
        <v>0</v>
      </c>
      <c r="V3631" s="119">
        <v>0</v>
      </c>
      <c r="W3631" s="25">
        <f t="shared" si="847"/>
        <v>0</v>
      </c>
      <c r="X3631" s="25">
        <f t="shared" si="848"/>
        <v>0</v>
      </c>
      <c r="Y3631" s="25">
        <f ca="1">OFFSET('Cost Study'!$A$7,'Operations Support'!$C3631,'Operations Support'!$B3631)*$H3631</f>
        <v>0</v>
      </c>
      <c r="Z3631" s="26">
        <f ca="1">Y3631*'Cost Study'!$A$31</f>
        <v>0</v>
      </c>
      <c r="AA3631" s="26">
        <f ca="1">IF(A3631=10298,1.51,1)*IF($B3631&lt;3,$D3631*'Cost Study'!$A$32*OFFSET('Cost Study'!$A$7,'Operations Support'!$C3631,'Operations Support'!$B3631),0)</f>
        <v>0</v>
      </c>
      <c r="AB3631" s="27">
        <f ca="1">AA3631*'Cost Study'!$A$31</f>
        <v>0</v>
      </c>
      <c r="AC3631" s="26">
        <f ca="1">Y3631*'Cost Study'!$A$31</f>
        <v>0</v>
      </c>
      <c r="AD3631" s="27">
        <f ca="1">AA3631*'Cost Study'!$A$31</f>
        <v>0</v>
      </c>
      <c r="AE3631" s="363">
        <f t="shared" ca="1" si="849"/>
        <v>0</v>
      </c>
      <c r="AF3631" s="363">
        <f t="shared" ca="1" si="850"/>
        <v>0</v>
      </c>
      <c r="AH3631" s="704">
        <f>IFERROR($H3631/SUMIF($A:$A,$A3631,$H:$H)*SUMIF(Summary!$A$111:$A$187,$A3631,Summary!$P$111:$P$187),0)</f>
        <v>0</v>
      </c>
      <c r="AI3631" s="705">
        <f t="shared" ca="1" si="851"/>
        <v>0</v>
      </c>
      <c r="AJ3631" s="704">
        <f>IFERROR(H3631/SUMIF(A:A,A3631,H:H)*SUMIF(Summary!$A$111:$A$187,'Operations Support'!A3631,Summary!$Q$111:$Q$187),0)</f>
        <v>0</v>
      </c>
      <c r="AK3631" s="704">
        <f t="shared" ca="1" si="852"/>
        <v>0</v>
      </c>
      <c r="AM3631" s="704">
        <f>IFERROR($H3631/SUMIF($A:$A,$A3631,$H:$H)*SUMIF(Summary!$A$232:$A$268,$A3631,Summary!$P$232:$P$268),0)</f>
        <v>0</v>
      </c>
      <c r="AN3631" s="704">
        <f>IFERROR($H3631/SUMIF($A:$A,$A3631,$H:$H)*(SUMIF(Summary!$A$232:$A$268,$A3631,Summary!$L$232:$L$268)+SUMIF(Summary!$A$283:$A$319,$A3631,Summary!$L$283:$L$319))-AM3631,0)</f>
        <v>0</v>
      </c>
      <c r="AO3631" s="704">
        <f>IFERROR($H3631/SUMIF($A:$A,$A3631,$H:$H)*SUMIF(Summary!$A$232:$A$268,$A3631,Summary!$Q$232:$Q$268),0)</f>
        <v>0</v>
      </c>
      <c r="AP3631" s="704">
        <f>IFERROR($H3631/SUMIF($A:$A,$A3631,$H:$H)*(SUMIF(Summary!$A$232:$A$268,$A3631,Summary!$L$232:$L$268)+SUMIF(Summary!$A$283:$A$319,$A3631,Summary!$L$283:$L$319))-AO3631,0)</f>
        <v>0</v>
      </c>
      <c r="AQ3631" s="292"/>
      <c r="AR3631" s="704">
        <f t="shared" ca="1" si="853"/>
        <v>0</v>
      </c>
      <c r="AS3631" s="704">
        <f t="shared" ca="1" si="854"/>
        <v>0</v>
      </c>
    </row>
    <row r="3632" spans="1:45" x14ac:dyDescent="0.2">
      <c r="A3632" s="401">
        <v>42295</v>
      </c>
      <c r="B3632" s="402">
        <v>3</v>
      </c>
      <c r="C3632" s="403" t="s">
        <v>262</v>
      </c>
      <c r="D3632" s="400">
        <f t="shared" si="840"/>
        <v>1492</v>
      </c>
      <c r="E3632" s="400">
        <f t="shared" si="841"/>
        <v>0</v>
      </c>
      <c r="F3632" s="400">
        <f t="shared" si="842"/>
        <v>677</v>
      </c>
      <c r="G3632" s="400">
        <f t="shared" si="843"/>
        <v>0</v>
      </c>
      <c r="H3632" s="25">
        <f t="shared" si="844"/>
        <v>2169</v>
      </c>
      <c r="I3632" s="119">
        <v>519</v>
      </c>
      <c r="J3632" s="119">
        <v>0</v>
      </c>
      <c r="K3632" s="119">
        <v>348</v>
      </c>
      <c r="L3632" s="119">
        <v>0</v>
      </c>
      <c r="M3632" s="25">
        <f t="shared" si="845"/>
        <v>867</v>
      </c>
      <c r="N3632" s="119">
        <v>595</v>
      </c>
      <c r="O3632" s="119">
        <v>0</v>
      </c>
      <c r="P3632" s="119">
        <v>290</v>
      </c>
      <c r="Q3632" s="119">
        <v>0</v>
      </c>
      <c r="R3632" s="25">
        <f t="shared" si="846"/>
        <v>885</v>
      </c>
      <c r="S3632" s="119">
        <v>378</v>
      </c>
      <c r="T3632" s="119">
        <v>0</v>
      </c>
      <c r="U3632" s="119">
        <v>39</v>
      </c>
      <c r="V3632" s="119">
        <v>0</v>
      </c>
      <c r="W3632" s="25">
        <f t="shared" si="847"/>
        <v>417</v>
      </c>
      <c r="X3632" s="25">
        <f t="shared" si="848"/>
        <v>90.375</v>
      </c>
      <c r="Y3632" s="25">
        <f ca="1">OFFSET('Cost Study'!$A$7,'Operations Support'!$C3632,'Operations Support'!$B3632)*$H3632</f>
        <v>7526.43</v>
      </c>
      <c r="Z3632" s="26">
        <f ca="1">Y3632*'Cost Study'!$A$31</f>
        <v>418913.03909335873</v>
      </c>
      <c r="AA3632" s="26">
        <f ca="1">IF(A3632=10298,1.51,1)*IF($B3632&lt;3,$D3632*'Cost Study'!$A$32*OFFSET('Cost Study'!$A$7,'Operations Support'!$C3632,'Operations Support'!$B3632),0)</f>
        <v>0</v>
      </c>
      <c r="AB3632" s="27">
        <f ca="1">AA3632*'Cost Study'!$A$31</f>
        <v>0</v>
      </c>
      <c r="AC3632" s="26">
        <f ca="1">Y3632*'Cost Study'!$A$31</f>
        <v>418913.03909335873</v>
      </c>
      <c r="AD3632" s="27">
        <f ca="1">AA3632*'Cost Study'!$A$31</f>
        <v>0</v>
      </c>
      <c r="AE3632" s="363">
        <f t="shared" ca="1" si="849"/>
        <v>418913.03909335873</v>
      </c>
      <c r="AF3632" s="363">
        <f t="shared" ca="1" si="850"/>
        <v>418913.03909335873</v>
      </c>
      <c r="AH3632" s="704">
        <f>IFERROR($H3632/SUMIF($A:$A,$A3632,$H:$H)*SUMIF(Summary!$A$111:$A$187,$A3632,Summary!$P$111:$P$187),0)</f>
        <v>66456.760993421951</v>
      </c>
      <c r="AI3632" s="705">
        <f t="shared" ca="1" si="851"/>
        <v>352456.27809993678</v>
      </c>
      <c r="AJ3632" s="704">
        <f>IFERROR(H3632/SUMIF(A:A,A3632,H:H)*SUMIF(Summary!$A$111:$A$187,'Operations Support'!A3632,Summary!$Q$111:$Q$187),0)</f>
        <v>66461.10665920969</v>
      </c>
      <c r="AK3632" s="704">
        <f t="shared" ca="1" si="852"/>
        <v>352451.93243414903</v>
      </c>
      <c r="AM3632" s="704">
        <f>IFERROR($H3632/SUMIF($A:$A,$A3632,$H:$H)*SUMIF(Summary!$A$232:$A$268,$A3632,Summary!$P$232:$P$268),0)</f>
        <v>12377.889840384227</v>
      </c>
      <c r="AN3632" s="704">
        <f>IFERROR($H3632/SUMIF($A:$A,$A3632,$H:$H)*(SUMIF(Summary!$A$232:$A$268,$A3632,Summary!$L$232:$L$268)+SUMIF(Summary!$A$283:$A$319,$A3632,Summary!$L$283:$L$319))-AM3632,0)</f>
        <v>87812.453835499808</v>
      </c>
      <c r="AO3632" s="704">
        <f>IFERROR($H3632/SUMIF($A:$A,$A3632,$H:$H)*SUMIF(Summary!$A$232:$A$268,$A3632,Summary!$Q$232:$Q$268),0)</f>
        <v>12378.699241438382</v>
      </c>
      <c r="AP3632" s="704">
        <f>IFERROR($H3632/SUMIF($A:$A,$A3632,$H:$H)*(SUMIF(Summary!$A$232:$A$268,$A3632,Summary!$L$232:$L$268)+SUMIF(Summary!$A$283:$A$319,$A3632,Summary!$L$283:$L$319))-AO3632,0)</f>
        <v>87811.644434445654</v>
      </c>
      <c r="AQ3632" s="292"/>
      <c r="AR3632" s="704">
        <f t="shared" ca="1" si="853"/>
        <v>440268.7319354366</v>
      </c>
      <c r="AS3632" s="704">
        <f t="shared" ca="1" si="854"/>
        <v>440263.57686859468</v>
      </c>
    </row>
    <row r="3633" spans="1:45" x14ac:dyDescent="0.2">
      <c r="A3633" s="401">
        <v>42295</v>
      </c>
      <c r="B3633" s="402">
        <v>3</v>
      </c>
      <c r="C3633" s="403" t="s">
        <v>263</v>
      </c>
      <c r="D3633" s="400">
        <f t="shared" si="840"/>
        <v>0</v>
      </c>
      <c r="E3633" s="400">
        <f t="shared" si="841"/>
        <v>0</v>
      </c>
      <c r="F3633" s="400">
        <f t="shared" si="842"/>
        <v>0</v>
      </c>
      <c r="G3633" s="400">
        <f t="shared" si="843"/>
        <v>0</v>
      </c>
      <c r="H3633" s="25">
        <f t="shared" si="844"/>
        <v>0</v>
      </c>
      <c r="I3633" s="119">
        <v>0</v>
      </c>
      <c r="J3633" s="119">
        <v>0</v>
      </c>
      <c r="K3633" s="119">
        <v>0</v>
      </c>
      <c r="L3633" s="119">
        <v>0</v>
      </c>
      <c r="M3633" s="25">
        <f t="shared" si="845"/>
        <v>0</v>
      </c>
      <c r="N3633" s="119">
        <v>0</v>
      </c>
      <c r="O3633" s="119">
        <v>0</v>
      </c>
      <c r="P3633" s="119">
        <v>0</v>
      </c>
      <c r="Q3633" s="119">
        <v>0</v>
      </c>
      <c r="R3633" s="25">
        <f t="shared" si="846"/>
        <v>0</v>
      </c>
      <c r="S3633" s="119">
        <v>0</v>
      </c>
      <c r="T3633" s="119">
        <v>0</v>
      </c>
      <c r="U3633" s="119">
        <v>0</v>
      </c>
      <c r="V3633" s="119">
        <v>0</v>
      </c>
      <c r="W3633" s="25">
        <f t="shared" si="847"/>
        <v>0</v>
      </c>
      <c r="X3633" s="25">
        <f t="shared" si="848"/>
        <v>0</v>
      </c>
      <c r="Y3633" s="25">
        <f ca="1">OFFSET('Cost Study'!$A$7,'Operations Support'!$C3633,'Operations Support'!$B3633)*$H3633</f>
        <v>0</v>
      </c>
      <c r="Z3633" s="26">
        <f ca="1">Y3633*'Cost Study'!$A$31</f>
        <v>0</v>
      </c>
      <c r="AA3633" s="26">
        <f ca="1">IF(A3633=10298,1.51,1)*IF($B3633&lt;3,$D3633*'Cost Study'!$A$32*OFFSET('Cost Study'!$A$7,'Operations Support'!$C3633,'Operations Support'!$B3633),0)</f>
        <v>0</v>
      </c>
      <c r="AB3633" s="27">
        <f ca="1">AA3633*'Cost Study'!$A$31</f>
        <v>0</v>
      </c>
      <c r="AC3633" s="26">
        <f ca="1">Y3633*'Cost Study'!$A$31</f>
        <v>0</v>
      </c>
      <c r="AD3633" s="27">
        <f ca="1">AA3633*'Cost Study'!$A$31</f>
        <v>0</v>
      </c>
      <c r="AE3633" s="363">
        <f t="shared" ca="1" si="849"/>
        <v>0</v>
      </c>
      <c r="AF3633" s="363">
        <f t="shared" ca="1" si="850"/>
        <v>0</v>
      </c>
      <c r="AH3633" s="704">
        <f>IFERROR($H3633/SUMIF($A:$A,$A3633,$H:$H)*SUMIF(Summary!$A$111:$A$187,$A3633,Summary!$P$111:$P$187),0)</f>
        <v>0</v>
      </c>
      <c r="AI3633" s="705">
        <f t="shared" ca="1" si="851"/>
        <v>0</v>
      </c>
      <c r="AJ3633" s="704">
        <f>IFERROR(H3633/SUMIF(A:A,A3633,H:H)*SUMIF(Summary!$A$111:$A$187,'Operations Support'!A3633,Summary!$Q$111:$Q$187),0)</f>
        <v>0</v>
      </c>
      <c r="AK3633" s="704">
        <f t="shared" ca="1" si="852"/>
        <v>0</v>
      </c>
      <c r="AM3633" s="704">
        <f>IFERROR($H3633/SUMIF($A:$A,$A3633,$H:$H)*SUMIF(Summary!$A$232:$A$268,$A3633,Summary!$P$232:$P$268),0)</f>
        <v>0</v>
      </c>
      <c r="AN3633" s="704">
        <f>IFERROR($H3633/SUMIF($A:$A,$A3633,$H:$H)*(SUMIF(Summary!$A$232:$A$268,$A3633,Summary!$L$232:$L$268)+SUMIF(Summary!$A$283:$A$319,$A3633,Summary!$L$283:$L$319))-AM3633,0)</f>
        <v>0</v>
      </c>
      <c r="AO3633" s="704">
        <f>IFERROR($H3633/SUMIF($A:$A,$A3633,$H:$H)*SUMIF(Summary!$A$232:$A$268,$A3633,Summary!$Q$232:$Q$268),0)</f>
        <v>0</v>
      </c>
      <c r="AP3633" s="704">
        <f>IFERROR($H3633/SUMIF($A:$A,$A3633,$H:$H)*(SUMIF(Summary!$A$232:$A$268,$A3633,Summary!$L$232:$L$268)+SUMIF(Summary!$A$283:$A$319,$A3633,Summary!$L$283:$L$319))-AO3633,0)</f>
        <v>0</v>
      </c>
      <c r="AQ3633" s="292"/>
      <c r="AR3633" s="704">
        <f t="shared" ca="1" si="853"/>
        <v>0</v>
      </c>
      <c r="AS3633" s="704">
        <f t="shared" ca="1" si="854"/>
        <v>0</v>
      </c>
    </row>
    <row r="3634" spans="1:45" x14ac:dyDescent="0.2">
      <c r="A3634" s="401">
        <v>42295</v>
      </c>
      <c r="B3634" s="402">
        <v>3</v>
      </c>
      <c r="C3634" s="403" t="s">
        <v>264</v>
      </c>
      <c r="D3634" s="400">
        <f t="shared" si="840"/>
        <v>0</v>
      </c>
      <c r="E3634" s="400">
        <f t="shared" si="841"/>
        <v>0</v>
      </c>
      <c r="F3634" s="400">
        <f t="shared" si="842"/>
        <v>0</v>
      </c>
      <c r="G3634" s="400">
        <f t="shared" si="843"/>
        <v>0</v>
      </c>
      <c r="H3634" s="25">
        <f t="shared" si="844"/>
        <v>0</v>
      </c>
      <c r="I3634" s="119">
        <v>0</v>
      </c>
      <c r="J3634" s="119">
        <v>0</v>
      </c>
      <c r="K3634" s="119">
        <v>0</v>
      </c>
      <c r="L3634" s="119">
        <v>0</v>
      </c>
      <c r="M3634" s="25">
        <f t="shared" si="845"/>
        <v>0</v>
      </c>
      <c r="N3634" s="119">
        <v>0</v>
      </c>
      <c r="O3634" s="119">
        <v>0</v>
      </c>
      <c r="P3634" s="119">
        <v>0</v>
      </c>
      <c r="Q3634" s="119">
        <v>0</v>
      </c>
      <c r="R3634" s="25">
        <f t="shared" si="846"/>
        <v>0</v>
      </c>
      <c r="S3634" s="119">
        <v>0</v>
      </c>
      <c r="T3634" s="119">
        <v>0</v>
      </c>
      <c r="U3634" s="119">
        <v>0</v>
      </c>
      <c r="V3634" s="119">
        <v>0</v>
      </c>
      <c r="W3634" s="25">
        <f t="shared" si="847"/>
        <v>0</v>
      </c>
      <c r="X3634" s="25">
        <f t="shared" si="848"/>
        <v>0</v>
      </c>
      <c r="Y3634" s="25">
        <f ca="1">OFFSET('Cost Study'!$A$7,'Operations Support'!$C3634,'Operations Support'!$B3634)*$H3634</f>
        <v>0</v>
      </c>
      <c r="Z3634" s="26">
        <f ca="1">Y3634*'Cost Study'!$A$31</f>
        <v>0</v>
      </c>
      <c r="AA3634" s="26">
        <f ca="1">IF(A3634=10298,1.51,1)*IF($B3634&lt;3,$D3634*'Cost Study'!$A$32*OFFSET('Cost Study'!$A$7,'Operations Support'!$C3634,'Operations Support'!$B3634),0)</f>
        <v>0</v>
      </c>
      <c r="AB3634" s="27">
        <f ca="1">AA3634*'Cost Study'!$A$31</f>
        <v>0</v>
      </c>
      <c r="AC3634" s="26">
        <f ca="1">Y3634*'Cost Study'!$A$31</f>
        <v>0</v>
      </c>
      <c r="AD3634" s="27">
        <f ca="1">AA3634*'Cost Study'!$A$31</f>
        <v>0</v>
      </c>
      <c r="AE3634" s="363">
        <f t="shared" ca="1" si="849"/>
        <v>0</v>
      </c>
      <c r="AF3634" s="363">
        <f t="shared" ca="1" si="850"/>
        <v>0</v>
      </c>
      <c r="AH3634" s="704">
        <f>IFERROR($H3634/SUMIF($A:$A,$A3634,$H:$H)*SUMIF(Summary!$A$111:$A$187,$A3634,Summary!$P$111:$P$187),0)</f>
        <v>0</v>
      </c>
      <c r="AI3634" s="705">
        <f t="shared" ca="1" si="851"/>
        <v>0</v>
      </c>
      <c r="AJ3634" s="704">
        <f>IFERROR(H3634/SUMIF(A:A,A3634,H:H)*SUMIF(Summary!$A$111:$A$187,'Operations Support'!A3634,Summary!$Q$111:$Q$187),0)</f>
        <v>0</v>
      </c>
      <c r="AK3634" s="704">
        <f t="shared" ca="1" si="852"/>
        <v>0</v>
      </c>
      <c r="AM3634" s="704">
        <f>IFERROR($H3634/SUMIF($A:$A,$A3634,$H:$H)*SUMIF(Summary!$A$232:$A$268,$A3634,Summary!$P$232:$P$268),0)</f>
        <v>0</v>
      </c>
      <c r="AN3634" s="704">
        <f>IFERROR($H3634/SUMIF($A:$A,$A3634,$H:$H)*(SUMIF(Summary!$A$232:$A$268,$A3634,Summary!$L$232:$L$268)+SUMIF(Summary!$A$283:$A$319,$A3634,Summary!$L$283:$L$319))-AM3634,0)</f>
        <v>0</v>
      </c>
      <c r="AO3634" s="704">
        <f>IFERROR($H3634/SUMIF($A:$A,$A3634,$H:$H)*SUMIF(Summary!$A$232:$A$268,$A3634,Summary!$Q$232:$Q$268),0)</f>
        <v>0</v>
      </c>
      <c r="AP3634" s="704">
        <f>IFERROR($H3634/SUMIF($A:$A,$A3634,$H:$H)*(SUMIF(Summary!$A$232:$A$268,$A3634,Summary!$L$232:$L$268)+SUMIF(Summary!$A$283:$A$319,$A3634,Summary!$L$283:$L$319))-AO3634,0)</f>
        <v>0</v>
      </c>
      <c r="AQ3634" s="292"/>
      <c r="AR3634" s="704">
        <f t="shared" ca="1" si="853"/>
        <v>0</v>
      </c>
      <c r="AS3634" s="704">
        <f t="shared" ca="1" si="854"/>
        <v>0</v>
      </c>
    </row>
    <row r="3635" spans="1:45" x14ac:dyDescent="0.2">
      <c r="A3635" s="401">
        <v>42295</v>
      </c>
      <c r="B3635" s="402">
        <v>3</v>
      </c>
      <c r="C3635" s="403" t="s">
        <v>265</v>
      </c>
      <c r="D3635" s="400">
        <f t="shared" si="840"/>
        <v>87</v>
      </c>
      <c r="E3635" s="400">
        <f t="shared" si="841"/>
        <v>0</v>
      </c>
      <c r="F3635" s="400">
        <f t="shared" si="842"/>
        <v>18</v>
      </c>
      <c r="G3635" s="400">
        <f t="shared" si="843"/>
        <v>0</v>
      </c>
      <c r="H3635" s="25">
        <f t="shared" si="844"/>
        <v>105</v>
      </c>
      <c r="I3635" s="119">
        <v>87</v>
      </c>
      <c r="J3635" s="119">
        <v>0</v>
      </c>
      <c r="K3635" s="119">
        <v>0</v>
      </c>
      <c r="L3635" s="119">
        <v>0</v>
      </c>
      <c r="M3635" s="25">
        <f t="shared" si="845"/>
        <v>87</v>
      </c>
      <c r="N3635" s="119">
        <v>0</v>
      </c>
      <c r="O3635" s="119">
        <v>0</v>
      </c>
      <c r="P3635" s="119">
        <v>18</v>
      </c>
      <c r="Q3635" s="119">
        <v>0</v>
      </c>
      <c r="R3635" s="25">
        <f t="shared" si="846"/>
        <v>18</v>
      </c>
      <c r="S3635" s="119">
        <v>0</v>
      </c>
      <c r="T3635" s="119">
        <v>0</v>
      </c>
      <c r="U3635" s="119">
        <v>0</v>
      </c>
      <c r="V3635" s="119">
        <v>0</v>
      </c>
      <c r="W3635" s="25">
        <f t="shared" si="847"/>
        <v>0</v>
      </c>
      <c r="X3635" s="25">
        <f t="shared" si="848"/>
        <v>4.375</v>
      </c>
      <c r="Y3635" s="25">
        <f ca="1">OFFSET('Cost Study'!$A$7,'Operations Support'!$C3635,'Operations Support'!$B3635)*$H3635</f>
        <v>510.3</v>
      </c>
      <c r="Z3635" s="26">
        <f ca="1">Y3635*'Cost Study'!$A$31</f>
        <v>28402.751882278975</v>
      </c>
      <c r="AA3635" s="26">
        <f ca="1">IF(A3635=10298,1.51,1)*IF($B3635&lt;3,$D3635*'Cost Study'!$A$32*OFFSET('Cost Study'!$A$7,'Operations Support'!$C3635,'Operations Support'!$B3635),0)</f>
        <v>0</v>
      </c>
      <c r="AB3635" s="27">
        <f ca="1">AA3635*'Cost Study'!$A$31</f>
        <v>0</v>
      </c>
      <c r="AC3635" s="26">
        <f ca="1">Y3635*'Cost Study'!$A$31</f>
        <v>28402.751882278975</v>
      </c>
      <c r="AD3635" s="27">
        <f ca="1">AA3635*'Cost Study'!$A$31</f>
        <v>0</v>
      </c>
      <c r="AE3635" s="363">
        <f t="shared" ca="1" si="849"/>
        <v>28402.751882278975</v>
      </c>
      <c r="AF3635" s="363">
        <f t="shared" ca="1" si="850"/>
        <v>28402.751882278975</v>
      </c>
      <c r="AH3635" s="704">
        <f>IFERROR($H3635/SUMIF($A:$A,$A3635,$H:$H)*SUMIF(Summary!$A$111:$A$187,$A3635,Summary!$P$111:$P$187),0)</f>
        <v>3217.1322749236069</v>
      </c>
      <c r="AI3635" s="705">
        <f t="shared" ca="1" si="851"/>
        <v>25185.619607355369</v>
      </c>
      <c r="AJ3635" s="704">
        <f>IFERROR(H3635/SUMIF(A:A,A3635,H:H)*SUMIF(Summary!$A$111:$A$187,'Operations Support'!A3635,Summary!$Q$111:$Q$187),0)</f>
        <v>3217.3426460198325</v>
      </c>
      <c r="AK3635" s="704">
        <f t="shared" ca="1" si="852"/>
        <v>25185.409236259144</v>
      </c>
      <c r="AM3635" s="704">
        <f>IFERROR($H3635/SUMIF($A:$A,$A3635,$H:$H)*SUMIF(Summary!$A$232:$A$268,$A3635,Summary!$P$232:$P$268),0)</f>
        <v>599.2062854957785</v>
      </c>
      <c r="AN3635" s="704">
        <f>IFERROR($H3635/SUMIF($A:$A,$A3635,$H:$H)*(SUMIF(Summary!$A$232:$A$268,$A3635,Summary!$L$232:$L$268)+SUMIF(Summary!$A$283:$A$319,$A3635,Summary!$L$283:$L$319))-AM3635,0)</f>
        <v>4250.9486642358133</v>
      </c>
      <c r="AO3635" s="704">
        <f>IFERROR($H3635/SUMIF($A:$A,$A3635,$H:$H)*SUMIF(Summary!$A$232:$A$268,$A3635,Summary!$Q$232:$Q$268),0)</f>
        <v>599.24546811942378</v>
      </c>
      <c r="AP3635" s="704">
        <f>IFERROR($H3635/SUMIF($A:$A,$A3635,$H:$H)*(SUMIF(Summary!$A$232:$A$268,$A3635,Summary!$L$232:$L$268)+SUMIF(Summary!$A$283:$A$319,$A3635,Summary!$L$283:$L$319))-AO3635,0)</f>
        <v>4250.9094816121678</v>
      </c>
      <c r="AQ3635" s="292"/>
      <c r="AR3635" s="704">
        <f t="shared" ca="1" si="853"/>
        <v>29436.568271591183</v>
      </c>
      <c r="AS3635" s="704">
        <f t="shared" ca="1" si="854"/>
        <v>29436.318717871312</v>
      </c>
    </row>
    <row r="3636" spans="1:45" x14ac:dyDescent="0.2">
      <c r="A3636" s="401">
        <v>42295</v>
      </c>
      <c r="B3636" s="402">
        <v>3</v>
      </c>
      <c r="C3636" s="403" t="s">
        <v>266</v>
      </c>
      <c r="D3636" s="400">
        <f t="shared" si="840"/>
        <v>0</v>
      </c>
      <c r="E3636" s="400">
        <f t="shared" si="841"/>
        <v>0</v>
      </c>
      <c r="F3636" s="400">
        <f t="shared" si="842"/>
        <v>0</v>
      </c>
      <c r="G3636" s="400">
        <f t="shared" si="843"/>
        <v>0</v>
      </c>
      <c r="H3636" s="25">
        <f t="shared" si="844"/>
        <v>0</v>
      </c>
      <c r="I3636" s="119">
        <v>0</v>
      </c>
      <c r="J3636" s="119">
        <v>0</v>
      </c>
      <c r="K3636" s="119">
        <v>0</v>
      </c>
      <c r="L3636" s="119">
        <v>0</v>
      </c>
      <c r="M3636" s="25">
        <f t="shared" si="845"/>
        <v>0</v>
      </c>
      <c r="N3636" s="119">
        <v>0</v>
      </c>
      <c r="O3636" s="119">
        <v>0</v>
      </c>
      <c r="P3636" s="119">
        <v>0</v>
      </c>
      <c r="Q3636" s="119">
        <v>0</v>
      </c>
      <c r="R3636" s="25">
        <f t="shared" si="846"/>
        <v>0</v>
      </c>
      <c r="S3636" s="119">
        <v>0</v>
      </c>
      <c r="T3636" s="119">
        <v>0</v>
      </c>
      <c r="U3636" s="119">
        <v>0</v>
      </c>
      <c r="V3636" s="119">
        <v>0</v>
      </c>
      <c r="W3636" s="25">
        <f t="shared" si="847"/>
        <v>0</v>
      </c>
      <c r="X3636" s="25">
        <f t="shared" si="848"/>
        <v>0</v>
      </c>
      <c r="Y3636" s="25">
        <f ca="1">OFFSET('Cost Study'!$A$7,'Operations Support'!$C3636,'Operations Support'!$B3636)*$H3636</f>
        <v>0</v>
      </c>
      <c r="Z3636" s="26">
        <f ca="1">Y3636*'Cost Study'!$A$31</f>
        <v>0</v>
      </c>
      <c r="AA3636" s="26">
        <f ca="1">IF(A3636=10298,1.51,1)*IF($B3636&lt;3,$D3636*'Cost Study'!$A$32*OFFSET('Cost Study'!$A$7,'Operations Support'!$C3636,'Operations Support'!$B3636),0)</f>
        <v>0</v>
      </c>
      <c r="AB3636" s="27">
        <f ca="1">AA3636*'Cost Study'!$A$31</f>
        <v>0</v>
      </c>
      <c r="AC3636" s="26">
        <f ca="1">Y3636*'Cost Study'!$A$31</f>
        <v>0</v>
      </c>
      <c r="AD3636" s="27">
        <f ca="1">AA3636*'Cost Study'!$A$31</f>
        <v>0</v>
      </c>
      <c r="AE3636" s="363">
        <f t="shared" ca="1" si="849"/>
        <v>0</v>
      </c>
      <c r="AF3636" s="363">
        <f t="shared" ca="1" si="850"/>
        <v>0</v>
      </c>
      <c r="AH3636" s="704">
        <f>IFERROR($H3636/SUMIF($A:$A,$A3636,$H:$H)*SUMIF(Summary!$A$111:$A$187,$A3636,Summary!$P$111:$P$187),0)</f>
        <v>0</v>
      </c>
      <c r="AI3636" s="705">
        <f t="shared" ca="1" si="851"/>
        <v>0</v>
      </c>
      <c r="AJ3636" s="704">
        <f>IFERROR(H3636/SUMIF(A:A,A3636,H:H)*SUMIF(Summary!$A$111:$A$187,'Operations Support'!A3636,Summary!$Q$111:$Q$187),0)</f>
        <v>0</v>
      </c>
      <c r="AK3636" s="704">
        <f t="shared" ca="1" si="852"/>
        <v>0</v>
      </c>
      <c r="AM3636" s="704">
        <f>IFERROR($H3636/SUMIF($A:$A,$A3636,$H:$H)*SUMIF(Summary!$A$232:$A$268,$A3636,Summary!$P$232:$P$268),0)</f>
        <v>0</v>
      </c>
      <c r="AN3636" s="704">
        <f>IFERROR($H3636/SUMIF($A:$A,$A3636,$H:$H)*(SUMIF(Summary!$A$232:$A$268,$A3636,Summary!$L$232:$L$268)+SUMIF(Summary!$A$283:$A$319,$A3636,Summary!$L$283:$L$319))-AM3636,0)</f>
        <v>0</v>
      </c>
      <c r="AO3636" s="704">
        <f>IFERROR($H3636/SUMIF($A:$A,$A3636,$H:$H)*SUMIF(Summary!$A$232:$A$268,$A3636,Summary!$Q$232:$Q$268),0)</f>
        <v>0</v>
      </c>
      <c r="AP3636" s="704">
        <f>IFERROR($H3636/SUMIF($A:$A,$A3636,$H:$H)*(SUMIF(Summary!$A$232:$A$268,$A3636,Summary!$L$232:$L$268)+SUMIF(Summary!$A$283:$A$319,$A3636,Summary!$L$283:$L$319))-AO3636,0)</f>
        <v>0</v>
      </c>
      <c r="AQ3636" s="292"/>
      <c r="AR3636" s="704">
        <f t="shared" ca="1" si="853"/>
        <v>0</v>
      </c>
      <c r="AS3636" s="704">
        <f t="shared" ca="1" si="854"/>
        <v>0</v>
      </c>
    </row>
    <row r="3637" spans="1:45" x14ac:dyDescent="0.2">
      <c r="A3637" s="401">
        <v>42295</v>
      </c>
      <c r="B3637" s="402">
        <v>3</v>
      </c>
      <c r="C3637" s="403" t="s">
        <v>267</v>
      </c>
      <c r="D3637" s="400">
        <f t="shared" si="840"/>
        <v>0</v>
      </c>
      <c r="E3637" s="400">
        <f t="shared" si="841"/>
        <v>0</v>
      </c>
      <c r="F3637" s="400">
        <f t="shared" si="842"/>
        <v>0</v>
      </c>
      <c r="G3637" s="400">
        <f t="shared" si="843"/>
        <v>0</v>
      </c>
      <c r="H3637" s="25">
        <f t="shared" si="844"/>
        <v>0</v>
      </c>
      <c r="I3637" s="119">
        <v>0</v>
      </c>
      <c r="J3637" s="119">
        <v>0</v>
      </c>
      <c r="K3637" s="119">
        <v>0</v>
      </c>
      <c r="L3637" s="119">
        <v>0</v>
      </c>
      <c r="M3637" s="25">
        <f t="shared" si="845"/>
        <v>0</v>
      </c>
      <c r="N3637" s="119">
        <v>0</v>
      </c>
      <c r="O3637" s="119">
        <v>0</v>
      </c>
      <c r="P3637" s="119">
        <v>0</v>
      </c>
      <c r="Q3637" s="119">
        <v>0</v>
      </c>
      <c r="R3637" s="25">
        <f t="shared" si="846"/>
        <v>0</v>
      </c>
      <c r="S3637" s="119">
        <v>0</v>
      </c>
      <c r="T3637" s="119">
        <v>0</v>
      </c>
      <c r="U3637" s="119">
        <v>0</v>
      </c>
      <c r="V3637" s="119">
        <v>0</v>
      </c>
      <c r="W3637" s="25">
        <f t="shared" si="847"/>
        <v>0</v>
      </c>
      <c r="X3637" s="25">
        <f t="shared" si="848"/>
        <v>0</v>
      </c>
      <c r="Y3637" s="25">
        <f ca="1">OFFSET('Cost Study'!$A$7,'Operations Support'!$C3637,'Operations Support'!$B3637)*$H3637</f>
        <v>0</v>
      </c>
      <c r="Z3637" s="26">
        <f ca="1">Y3637*'Cost Study'!$A$31</f>
        <v>0</v>
      </c>
      <c r="AA3637" s="26">
        <f ca="1">IF(A3637=10298,1.51,1)*IF($B3637&lt;3,$D3637*'Cost Study'!$A$32*OFFSET('Cost Study'!$A$7,'Operations Support'!$C3637,'Operations Support'!$B3637),0)</f>
        <v>0</v>
      </c>
      <c r="AB3637" s="27">
        <f ca="1">AA3637*'Cost Study'!$A$31</f>
        <v>0</v>
      </c>
      <c r="AC3637" s="26">
        <f ca="1">Y3637*'Cost Study'!$A$31</f>
        <v>0</v>
      </c>
      <c r="AD3637" s="27">
        <f ca="1">AA3637*'Cost Study'!$A$31</f>
        <v>0</v>
      </c>
      <c r="AE3637" s="363">
        <f t="shared" ca="1" si="849"/>
        <v>0</v>
      </c>
      <c r="AF3637" s="363">
        <f t="shared" ca="1" si="850"/>
        <v>0</v>
      </c>
      <c r="AH3637" s="704">
        <f>IFERROR($H3637/SUMIF($A:$A,$A3637,$H:$H)*SUMIF(Summary!$A$111:$A$187,$A3637,Summary!$P$111:$P$187),0)</f>
        <v>0</v>
      </c>
      <c r="AI3637" s="705">
        <f t="shared" ca="1" si="851"/>
        <v>0</v>
      </c>
      <c r="AJ3637" s="704">
        <f>IFERROR(H3637/SUMIF(A:A,A3637,H:H)*SUMIF(Summary!$A$111:$A$187,'Operations Support'!A3637,Summary!$Q$111:$Q$187),0)</f>
        <v>0</v>
      </c>
      <c r="AK3637" s="704">
        <f t="shared" ca="1" si="852"/>
        <v>0</v>
      </c>
      <c r="AM3637" s="704">
        <f>IFERROR($H3637/SUMIF($A:$A,$A3637,$H:$H)*SUMIF(Summary!$A$232:$A$268,$A3637,Summary!$P$232:$P$268),0)</f>
        <v>0</v>
      </c>
      <c r="AN3637" s="704">
        <f>IFERROR($H3637/SUMIF($A:$A,$A3637,$H:$H)*(SUMIF(Summary!$A$232:$A$268,$A3637,Summary!$L$232:$L$268)+SUMIF(Summary!$A$283:$A$319,$A3637,Summary!$L$283:$L$319))-AM3637,0)</f>
        <v>0</v>
      </c>
      <c r="AO3637" s="704">
        <f>IFERROR($H3637/SUMIF($A:$A,$A3637,$H:$H)*SUMIF(Summary!$A$232:$A$268,$A3637,Summary!$Q$232:$Q$268),0)</f>
        <v>0</v>
      </c>
      <c r="AP3637" s="704">
        <f>IFERROR($H3637/SUMIF($A:$A,$A3637,$H:$H)*(SUMIF(Summary!$A$232:$A$268,$A3637,Summary!$L$232:$L$268)+SUMIF(Summary!$A$283:$A$319,$A3637,Summary!$L$283:$L$319))-AO3637,0)</f>
        <v>0</v>
      </c>
      <c r="AQ3637" s="292"/>
      <c r="AR3637" s="704">
        <f t="shared" ca="1" si="853"/>
        <v>0</v>
      </c>
      <c r="AS3637" s="704">
        <f t="shared" ca="1" si="854"/>
        <v>0</v>
      </c>
    </row>
    <row r="3638" spans="1:45" x14ac:dyDescent="0.2">
      <c r="A3638" s="401">
        <v>42295</v>
      </c>
      <c r="B3638" s="402">
        <v>4</v>
      </c>
      <c r="C3638" s="403" t="s">
        <v>247</v>
      </c>
      <c r="D3638" s="400">
        <f t="shared" si="840"/>
        <v>0</v>
      </c>
      <c r="E3638" s="400">
        <f t="shared" si="841"/>
        <v>0</v>
      </c>
      <c r="F3638" s="400">
        <f t="shared" si="842"/>
        <v>0</v>
      </c>
      <c r="G3638" s="400">
        <f t="shared" si="843"/>
        <v>0</v>
      </c>
      <c r="H3638" s="25">
        <f t="shared" si="844"/>
        <v>0</v>
      </c>
      <c r="I3638" s="119">
        <v>0</v>
      </c>
      <c r="J3638" s="119">
        <v>0</v>
      </c>
      <c r="K3638" s="119">
        <v>0</v>
      </c>
      <c r="L3638" s="119">
        <v>0</v>
      </c>
      <c r="M3638" s="25">
        <f t="shared" si="845"/>
        <v>0</v>
      </c>
      <c r="N3638" s="119">
        <v>0</v>
      </c>
      <c r="O3638" s="119">
        <v>0</v>
      </c>
      <c r="P3638" s="119">
        <v>0</v>
      </c>
      <c r="Q3638" s="119">
        <v>0</v>
      </c>
      <c r="R3638" s="25">
        <f t="shared" si="846"/>
        <v>0</v>
      </c>
      <c r="S3638" s="119">
        <v>0</v>
      </c>
      <c r="T3638" s="119">
        <v>0</v>
      </c>
      <c r="U3638" s="119">
        <v>0</v>
      </c>
      <c r="V3638" s="119">
        <v>0</v>
      </c>
      <c r="W3638" s="25">
        <f t="shared" si="847"/>
        <v>0</v>
      </c>
      <c r="X3638" s="25">
        <f t="shared" si="848"/>
        <v>0</v>
      </c>
      <c r="Y3638" s="25">
        <f ca="1">OFFSET('Cost Study'!$A$7,'Operations Support'!$C3638,'Operations Support'!$B3638)*$H3638</f>
        <v>0</v>
      </c>
      <c r="Z3638" s="26">
        <f ca="1">Y3638*'Cost Study'!$A$31</f>
        <v>0</v>
      </c>
      <c r="AA3638" s="26">
        <f ca="1">IF(A3638=10298,1.51,1)*IF($B3638&lt;3,$D3638*'Cost Study'!$A$32*OFFSET('Cost Study'!$A$7,'Operations Support'!$C3638,'Operations Support'!$B3638),0)</f>
        <v>0</v>
      </c>
      <c r="AB3638" s="27">
        <f ca="1">AA3638*'Cost Study'!$A$31</f>
        <v>0</v>
      </c>
      <c r="AC3638" s="26">
        <f ca="1">Y3638*'Cost Study'!$A$31</f>
        <v>0</v>
      </c>
      <c r="AD3638" s="27">
        <f ca="1">AA3638*'Cost Study'!$A$31</f>
        <v>0</v>
      </c>
      <c r="AE3638" s="363">
        <f t="shared" ca="1" si="849"/>
        <v>0</v>
      </c>
      <c r="AF3638" s="363">
        <f t="shared" ca="1" si="850"/>
        <v>0</v>
      </c>
      <c r="AH3638" s="704">
        <f>IFERROR($H3638/SUMIF($A:$A,$A3638,$H:$H)*SUMIF(Summary!$A$111:$A$187,$A3638,Summary!$P$111:$P$187),0)</f>
        <v>0</v>
      </c>
      <c r="AI3638" s="705">
        <f t="shared" ca="1" si="851"/>
        <v>0</v>
      </c>
      <c r="AJ3638" s="704">
        <f>IFERROR(H3638/SUMIF(A:A,A3638,H:H)*SUMIF(Summary!$A$111:$A$187,'Operations Support'!A3638,Summary!$Q$111:$Q$187),0)</f>
        <v>0</v>
      </c>
      <c r="AK3638" s="704">
        <f t="shared" ca="1" si="852"/>
        <v>0</v>
      </c>
      <c r="AM3638" s="704">
        <f>IFERROR($H3638/SUMIF($A:$A,$A3638,$H:$H)*SUMIF(Summary!$A$232:$A$268,$A3638,Summary!$P$232:$P$268),0)</f>
        <v>0</v>
      </c>
      <c r="AN3638" s="704">
        <f>IFERROR($H3638/SUMIF($A:$A,$A3638,$H:$H)*(SUMIF(Summary!$A$232:$A$268,$A3638,Summary!$L$232:$L$268)+SUMIF(Summary!$A$283:$A$319,$A3638,Summary!$L$283:$L$319))-AM3638,0)</f>
        <v>0</v>
      </c>
      <c r="AO3638" s="704">
        <f>IFERROR($H3638/SUMIF($A:$A,$A3638,$H:$H)*SUMIF(Summary!$A$232:$A$268,$A3638,Summary!$Q$232:$Q$268),0)</f>
        <v>0</v>
      </c>
      <c r="AP3638" s="704">
        <f>IFERROR($H3638/SUMIF($A:$A,$A3638,$H:$H)*(SUMIF(Summary!$A$232:$A$268,$A3638,Summary!$L$232:$L$268)+SUMIF(Summary!$A$283:$A$319,$A3638,Summary!$L$283:$L$319))-AO3638,0)</f>
        <v>0</v>
      </c>
      <c r="AQ3638" s="292"/>
      <c r="AR3638" s="704">
        <f t="shared" ca="1" si="853"/>
        <v>0</v>
      </c>
      <c r="AS3638" s="704">
        <f t="shared" ca="1" si="854"/>
        <v>0</v>
      </c>
    </row>
    <row r="3639" spans="1:45" x14ac:dyDescent="0.2">
      <c r="A3639" s="401">
        <v>42295</v>
      </c>
      <c r="B3639" s="402">
        <v>4</v>
      </c>
      <c r="C3639" s="403" t="s">
        <v>248</v>
      </c>
      <c r="D3639" s="400">
        <f t="shared" si="840"/>
        <v>0</v>
      </c>
      <c r="E3639" s="400">
        <f t="shared" si="841"/>
        <v>0</v>
      </c>
      <c r="F3639" s="400">
        <f t="shared" si="842"/>
        <v>0</v>
      </c>
      <c r="G3639" s="400">
        <f t="shared" si="843"/>
        <v>0</v>
      </c>
      <c r="H3639" s="25">
        <f t="shared" si="844"/>
        <v>0</v>
      </c>
      <c r="I3639" s="119">
        <v>0</v>
      </c>
      <c r="J3639" s="119">
        <v>0</v>
      </c>
      <c r="K3639" s="119">
        <v>0</v>
      </c>
      <c r="L3639" s="119">
        <v>0</v>
      </c>
      <c r="M3639" s="25">
        <f t="shared" si="845"/>
        <v>0</v>
      </c>
      <c r="N3639" s="119">
        <v>0</v>
      </c>
      <c r="O3639" s="119">
        <v>0</v>
      </c>
      <c r="P3639" s="119">
        <v>0</v>
      </c>
      <c r="Q3639" s="119">
        <v>0</v>
      </c>
      <c r="R3639" s="25">
        <f t="shared" si="846"/>
        <v>0</v>
      </c>
      <c r="S3639" s="119">
        <v>0</v>
      </c>
      <c r="T3639" s="119">
        <v>0</v>
      </c>
      <c r="U3639" s="119">
        <v>0</v>
      </c>
      <c r="V3639" s="119">
        <v>0</v>
      </c>
      <c r="W3639" s="25">
        <f t="shared" si="847"/>
        <v>0</v>
      </c>
      <c r="X3639" s="25">
        <f t="shared" si="848"/>
        <v>0</v>
      </c>
      <c r="Y3639" s="25">
        <f ca="1">OFFSET('Cost Study'!$A$7,'Operations Support'!$C3639,'Operations Support'!$B3639)*$H3639</f>
        <v>0</v>
      </c>
      <c r="Z3639" s="26">
        <f ca="1">Y3639*'Cost Study'!$A$31</f>
        <v>0</v>
      </c>
      <c r="AA3639" s="26">
        <f ca="1">IF(A3639=10298,1.51,1)*IF($B3639&lt;3,$D3639*'Cost Study'!$A$32*OFFSET('Cost Study'!$A$7,'Operations Support'!$C3639,'Operations Support'!$B3639),0)</f>
        <v>0</v>
      </c>
      <c r="AB3639" s="27">
        <f ca="1">AA3639*'Cost Study'!$A$31</f>
        <v>0</v>
      </c>
      <c r="AC3639" s="26">
        <f ca="1">Y3639*'Cost Study'!$A$31</f>
        <v>0</v>
      </c>
      <c r="AD3639" s="27">
        <f ca="1">AA3639*'Cost Study'!$A$31</f>
        <v>0</v>
      </c>
      <c r="AE3639" s="363">
        <f t="shared" ca="1" si="849"/>
        <v>0</v>
      </c>
      <c r="AF3639" s="363">
        <f t="shared" ca="1" si="850"/>
        <v>0</v>
      </c>
      <c r="AH3639" s="704">
        <f>IFERROR($H3639/SUMIF($A:$A,$A3639,$H:$H)*SUMIF(Summary!$A$111:$A$187,$A3639,Summary!$P$111:$P$187),0)</f>
        <v>0</v>
      </c>
      <c r="AI3639" s="705">
        <f t="shared" ca="1" si="851"/>
        <v>0</v>
      </c>
      <c r="AJ3639" s="704">
        <f>IFERROR(H3639/SUMIF(A:A,A3639,H:H)*SUMIF(Summary!$A$111:$A$187,'Operations Support'!A3639,Summary!$Q$111:$Q$187),0)</f>
        <v>0</v>
      </c>
      <c r="AK3639" s="704">
        <f t="shared" ca="1" si="852"/>
        <v>0</v>
      </c>
      <c r="AM3639" s="704">
        <f>IFERROR($H3639/SUMIF($A:$A,$A3639,$H:$H)*SUMIF(Summary!$A$232:$A$268,$A3639,Summary!$P$232:$P$268),0)</f>
        <v>0</v>
      </c>
      <c r="AN3639" s="704">
        <f>IFERROR($H3639/SUMIF($A:$A,$A3639,$H:$H)*(SUMIF(Summary!$A$232:$A$268,$A3639,Summary!$L$232:$L$268)+SUMIF(Summary!$A$283:$A$319,$A3639,Summary!$L$283:$L$319))-AM3639,0)</f>
        <v>0</v>
      </c>
      <c r="AO3639" s="704">
        <f>IFERROR($H3639/SUMIF($A:$A,$A3639,$H:$H)*SUMIF(Summary!$A$232:$A$268,$A3639,Summary!$Q$232:$Q$268),0)</f>
        <v>0</v>
      </c>
      <c r="AP3639" s="704">
        <f>IFERROR($H3639/SUMIF($A:$A,$A3639,$H:$H)*(SUMIF(Summary!$A$232:$A$268,$A3639,Summary!$L$232:$L$268)+SUMIF(Summary!$A$283:$A$319,$A3639,Summary!$L$283:$L$319))-AO3639,0)</f>
        <v>0</v>
      </c>
      <c r="AQ3639" s="292"/>
      <c r="AR3639" s="704">
        <f t="shared" ca="1" si="853"/>
        <v>0</v>
      </c>
      <c r="AS3639" s="704">
        <f t="shared" ca="1" si="854"/>
        <v>0</v>
      </c>
    </row>
    <row r="3640" spans="1:45" x14ac:dyDescent="0.2">
      <c r="A3640" s="401">
        <v>42295</v>
      </c>
      <c r="B3640" s="402">
        <v>4</v>
      </c>
      <c r="C3640" s="403" t="s">
        <v>249</v>
      </c>
      <c r="D3640" s="400">
        <f t="shared" si="840"/>
        <v>0</v>
      </c>
      <c r="E3640" s="400">
        <f t="shared" si="841"/>
        <v>0</v>
      </c>
      <c r="F3640" s="400">
        <f t="shared" si="842"/>
        <v>0</v>
      </c>
      <c r="G3640" s="400">
        <f t="shared" si="843"/>
        <v>0</v>
      </c>
      <c r="H3640" s="25">
        <f t="shared" si="844"/>
        <v>0</v>
      </c>
      <c r="I3640" s="119">
        <v>0</v>
      </c>
      <c r="J3640" s="119">
        <v>0</v>
      </c>
      <c r="K3640" s="119">
        <v>0</v>
      </c>
      <c r="L3640" s="119">
        <v>0</v>
      </c>
      <c r="M3640" s="25">
        <f t="shared" si="845"/>
        <v>0</v>
      </c>
      <c r="N3640" s="119">
        <v>0</v>
      </c>
      <c r="O3640" s="119">
        <v>0</v>
      </c>
      <c r="P3640" s="119">
        <v>0</v>
      </c>
      <c r="Q3640" s="119">
        <v>0</v>
      </c>
      <c r="R3640" s="25">
        <f t="shared" si="846"/>
        <v>0</v>
      </c>
      <c r="S3640" s="119">
        <v>0</v>
      </c>
      <c r="T3640" s="119">
        <v>0</v>
      </c>
      <c r="U3640" s="119">
        <v>0</v>
      </c>
      <c r="V3640" s="119">
        <v>0</v>
      </c>
      <c r="W3640" s="25">
        <f t="shared" si="847"/>
        <v>0</v>
      </c>
      <c r="X3640" s="25">
        <f t="shared" si="848"/>
        <v>0</v>
      </c>
      <c r="Y3640" s="25">
        <f ca="1">OFFSET('Cost Study'!$A$7,'Operations Support'!$C3640,'Operations Support'!$B3640)*$H3640</f>
        <v>0</v>
      </c>
      <c r="Z3640" s="26">
        <f ca="1">Y3640*'Cost Study'!$A$31</f>
        <v>0</v>
      </c>
      <c r="AA3640" s="26">
        <f ca="1">IF(A3640=10298,1.51,1)*IF($B3640&lt;3,$D3640*'Cost Study'!$A$32*OFFSET('Cost Study'!$A$7,'Operations Support'!$C3640,'Operations Support'!$B3640),0)</f>
        <v>0</v>
      </c>
      <c r="AB3640" s="27">
        <f ca="1">AA3640*'Cost Study'!$A$31</f>
        <v>0</v>
      </c>
      <c r="AC3640" s="26">
        <f ca="1">Y3640*'Cost Study'!$A$31</f>
        <v>0</v>
      </c>
      <c r="AD3640" s="27">
        <f ca="1">AA3640*'Cost Study'!$A$31</f>
        <v>0</v>
      </c>
      <c r="AE3640" s="363">
        <f t="shared" ca="1" si="849"/>
        <v>0</v>
      </c>
      <c r="AF3640" s="363">
        <f t="shared" ca="1" si="850"/>
        <v>0</v>
      </c>
      <c r="AH3640" s="704">
        <f>IFERROR($H3640/SUMIF($A:$A,$A3640,$H:$H)*SUMIF(Summary!$A$111:$A$187,$A3640,Summary!$P$111:$P$187),0)</f>
        <v>0</v>
      </c>
      <c r="AI3640" s="705">
        <f t="shared" ca="1" si="851"/>
        <v>0</v>
      </c>
      <c r="AJ3640" s="704">
        <f>IFERROR(H3640/SUMIF(A:A,A3640,H:H)*SUMIF(Summary!$A$111:$A$187,'Operations Support'!A3640,Summary!$Q$111:$Q$187),0)</f>
        <v>0</v>
      </c>
      <c r="AK3640" s="704">
        <f t="shared" ca="1" si="852"/>
        <v>0</v>
      </c>
      <c r="AM3640" s="704">
        <f>IFERROR($H3640/SUMIF($A:$A,$A3640,$H:$H)*SUMIF(Summary!$A$232:$A$268,$A3640,Summary!$P$232:$P$268),0)</f>
        <v>0</v>
      </c>
      <c r="AN3640" s="704">
        <f>IFERROR($H3640/SUMIF($A:$A,$A3640,$H:$H)*(SUMIF(Summary!$A$232:$A$268,$A3640,Summary!$L$232:$L$268)+SUMIF(Summary!$A$283:$A$319,$A3640,Summary!$L$283:$L$319))-AM3640,0)</f>
        <v>0</v>
      </c>
      <c r="AO3640" s="704">
        <f>IFERROR($H3640/SUMIF($A:$A,$A3640,$H:$H)*SUMIF(Summary!$A$232:$A$268,$A3640,Summary!$Q$232:$Q$268),0)</f>
        <v>0</v>
      </c>
      <c r="AP3640" s="704">
        <f>IFERROR($H3640/SUMIF($A:$A,$A3640,$H:$H)*(SUMIF(Summary!$A$232:$A$268,$A3640,Summary!$L$232:$L$268)+SUMIF(Summary!$A$283:$A$319,$A3640,Summary!$L$283:$L$319))-AO3640,0)</f>
        <v>0</v>
      </c>
      <c r="AQ3640" s="292"/>
      <c r="AR3640" s="704">
        <f t="shared" ca="1" si="853"/>
        <v>0</v>
      </c>
      <c r="AS3640" s="704">
        <f t="shared" ca="1" si="854"/>
        <v>0</v>
      </c>
    </row>
    <row r="3641" spans="1:45" x14ac:dyDescent="0.2">
      <c r="A3641" s="401">
        <v>42295</v>
      </c>
      <c r="B3641" s="402">
        <v>4</v>
      </c>
      <c r="C3641" s="403" t="s">
        <v>250</v>
      </c>
      <c r="D3641" s="400">
        <f t="shared" si="840"/>
        <v>0</v>
      </c>
      <c r="E3641" s="400">
        <f t="shared" si="841"/>
        <v>0</v>
      </c>
      <c r="F3641" s="400">
        <f t="shared" si="842"/>
        <v>0</v>
      </c>
      <c r="G3641" s="400">
        <f t="shared" si="843"/>
        <v>0</v>
      </c>
      <c r="H3641" s="25">
        <f t="shared" si="844"/>
        <v>0</v>
      </c>
      <c r="I3641" s="119">
        <v>0</v>
      </c>
      <c r="J3641" s="119">
        <v>0</v>
      </c>
      <c r="K3641" s="119">
        <v>0</v>
      </c>
      <c r="L3641" s="119">
        <v>0</v>
      </c>
      <c r="M3641" s="25">
        <f t="shared" si="845"/>
        <v>0</v>
      </c>
      <c r="N3641" s="119">
        <v>0</v>
      </c>
      <c r="O3641" s="119">
        <v>0</v>
      </c>
      <c r="P3641" s="119">
        <v>0</v>
      </c>
      <c r="Q3641" s="119">
        <v>0</v>
      </c>
      <c r="R3641" s="25">
        <f t="shared" si="846"/>
        <v>0</v>
      </c>
      <c r="S3641" s="119">
        <v>0</v>
      </c>
      <c r="T3641" s="119">
        <v>0</v>
      </c>
      <c r="U3641" s="119">
        <v>0</v>
      </c>
      <c r="V3641" s="119">
        <v>0</v>
      </c>
      <c r="W3641" s="25">
        <f t="shared" si="847"/>
        <v>0</v>
      </c>
      <c r="X3641" s="25">
        <f t="shared" si="848"/>
        <v>0</v>
      </c>
      <c r="Y3641" s="25">
        <f ca="1">OFFSET('Cost Study'!$A$7,'Operations Support'!$C3641,'Operations Support'!$B3641)*$H3641</f>
        <v>0</v>
      </c>
      <c r="Z3641" s="26">
        <f ca="1">Y3641*'Cost Study'!$A$31</f>
        <v>0</v>
      </c>
      <c r="AA3641" s="26">
        <f ca="1">IF(A3641=10298,1.51,1)*IF($B3641&lt;3,$D3641*'Cost Study'!$A$32*OFFSET('Cost Study'!$A$7,'Operations Support'!$C3641,'Operations Support'!$B3641),0)</f>
        <v>0</v>
      </c>
      <c r="AB3641" s="27">
        <f ca="1">AA3641*'Cost Study'!$A$31</f>
        <v>0</v>
      </c>
      <c r="AC3641" s="26">
        <f ca="1">Y3641*'Cost Study'!$A$31</f>
        <v>0</v>
      </c>
      <c r="AD3641" s="27">
        <f ca="1">AA3641*'Cost Study'!$A$31</f>
        <v>0</v>
      </c>
      <c r="AE3641" s="363">
        <f t="shared" ca="1" si="849"/>
        <v>0</v>
      </c>
      <c r="AF3641" s="363">
        <f t="shared" ca="1" si="850"/>
        <v>0</v>
      </c>
      <c r="AH3641" s="704">
        <f>IFERROR($H3641/SUMIF($A:$A,$A3641,$H:$H)*SUMIF(Summary!$A$111:$A$187,$A3641,Summary!$P$111:$P$187),0)</f>
        <v>0</v>
      </c>
      <c r="AI3641" s="705">
        <f t="shared" ca="1" si="851"/>
        <v>0</v>
      </c>
      <c r="AJ3641" s="704">
        <f>IFERROR(H3641/SUMIF(A:A,A3641,H:H)*SUMIF(Summary!$A$111:$A$187,'Operations Support'!A3641,Summary!$Q$111:$Q$187),0)</f>
        <v>0</v>
      </c>
      <c r="AK3641" s="704">
        <f t="shared" ca="1" si="852"/>
        <v>0</v>
      </c>
      <c r="AM3641" s="704">
        <f>IFERROR($H3641/SUMIF($A:$A,$A3641,$H:$H)*SUMIF(Summary!$A$232:$A$268,$A3641,Summary!$P$232:$P$268),0)</f>
        <v>0</v>
      </c>
      <c r="AN3641" s="704">
        <f>IFERROR($H3641/SUMIF($A:$A,$A3641,$H:$H)*(SUMIF(Summary!$A$232:$A$268,$A3641,Summary!$L$232:$L$268)+SUMIF(Summary!$A$283:$A$319,$A3641,Summary!$L$283:$L$319))-AM3641,0)</f>
        <v>0</v>
      </c>
      <c r="AO3641" s="704">
        <f>IFERROR($H3641/SUMIF($A:$A,$A3641,$H:$H)*SUMIF(Summary!$A$232:$A$268,$A3641,Summary!$Q$232:$Q$268),0)</f>
        <v>0</v>
      </c>
      <c r="AP3641" s="704">
        <f>IFERROR($H3641/SUMIF($A:$A,$A3641,$H:$H)*(SUMIF(Summary!$A$232:$A$268,$A3641,Summary!$L$232:$L$268)+SUMIF(Summary!$A$283:$A$319,$A3641,Summary!$L$283:$L$319))-AO3641,0)</f>
        <v>0</v>
      </c>
      <c r="AQ3641" s="292"/>
      <c r="AR3641" s="704">
        <f t="shared" ca="1" si="853"/>
        <v>0</v>
      </c>
      <c r="AS3641" s="704">
        <f t="shared" ca="1" si="854"/>
        <v>0</v>
      </c>
    </row>
    <row r="3642" spans="1:45" x14ac:dyDescent="0.2">
      <c r="A3642" s="401">
        <v>42295</v>
      </c>
      <c r="B3642" s="402">
        <v>4</v>
      </c>
      <c r="C3642" s="403" t="s">
        <v>251</v>
      </c>
      <c r="D3642" s="400">
        <f t="shared" si="840"/>
        <v>0</v>
      </c>
      <c r="E3642" s="400">
        <f t="shared" si="841"/>
        <v>0</v>
      </c>
      <c r="F3642" s="400">
        <f t="shared" si="842"/>
        <v>0</v>
      </c>
      <c r="G3642" s="400">
        <f t="shared" si="843"/>
        <v>0</v>
      </c>
      <c r="H3642" s="25">
        <f t="shared" si="844"/>
        <v>0</v>
      </c>
      <c r="I3642" s="119">
        <v>0</v>
      </c>
      <c r="J3642" s="119">
        <v>0</v>
      </c>
      <c r="K3642" s="119">
        <v>0</v>
      </c>
      <c r="L3642" s="119">
        <v>0</v>
      </c>
      <c r="M3642" s="25">
        <f t="shared" si="845"/>
        <v>0</v>
      </c>
      <c r="N3642" s="119">
        <v>0</v>
      </c>
      <c r="O3642" s="119">
        <v>0</v>
      </c>
      <c r="P3642" s="119">
        <v>0</v>
      </c>
      <c r="Q3642" s="119">
        <v>0</v>
      </c>
      <c r="R3642" s="25">
        <f t="shared" si="846"/>
        <v>0</v>
      </c>
      <c r="S3642" s="119">
        <v>0</v>
      </c>
      <c r="T3642" s="119">
        <v>0</v>
      </c>
      <c r="U3642" s="119">
        <v>0</v>
      </c>
      <c r="V3642" s="119">
        <v>0</v>
      </c>
      <c r="W3642" s="25">
        <f t="shared" si="847"/>
        <v>0</v>
      </c>
      <c r="X3642" s="25">
        <f t="shared" si="848"/>
        <v>0</v>
      </c>
      <c r="Y3642" s="25">
        <f ca="1">OFFSET('Cost Study'!$A$7,'Operations Support'!$C3642,'Operations Support'!$B3642)*$H3642</f>
        <v>0</v>
      </c>
      <c r="Z3642" s="26">
        <f ca="1">Y3642*'Cost Study'!$A$31</f>
        <v>0</v>
      </c>
      <c r="AA3642" s="26">
        <f ca="1">IF(A3642=10298,1.51,1)*IF($B3642&lt;3,$D3642*'Cost Study'!$A$32*OFFSET('Cost Study'!$A$7,'Operations Support'!$C3642,'Operations Support'!$B3642),0)</f>
        <v>0</v>
      </c>
      <c r="AB3642" s="27">
        <f ca="1">AA3642*'Cost Study'!$A$31</f>
        <v>0</v>
      </c>
      <c r="AC3642" s="26">
        <f ca="1">Y3642*'Cost Study'!$A$31</f>
        <v>0</v>
      </c>
      <c r="AD3642" s="27">
        <f ca="1">AA3642*'Cost Study'!$A$31</f>
        <v>0</v>
      </c>
      <c r="AE3642" s="363">
        <f t="shared" ca="1" si="849"/>
        <v>0</v>
      </c>
      <c r="AF3642" s="363">
        <f t="shared" ca="1" si="850"/>
        <v>0</v>
      </c>
      <c r="AH3642" s="704">
        <f>IFERROR($H3642/SUMIF($A:$A,$A3642,$H:$H)*SUMIF(Summary!$A$111:$A$187,$A3642,Summary!$P$111:$P$187),0)</f>
        <v>0</v>
      </c>
      <c r="AI3642" s="705">
        <f t="shared" ca="1" si="851"/>
        <v>0</v>
      </c>
      <c r="AJ3642" s="704">
        <f>IFERROR(H3642/SUMIF(A:A,A3642,H:H)*SUMIF(Summary!$A$111:$A$187,'Operations Support'!A3642,Summary!$Q$111:$Q$187),0)</f>
        <v>0</v>
      </c>
      <c r="AK3642" s="704">
        <f t="shared" ca="1" si="852"/>
        <v>0</v>
      </c>
      <c r="AM3642" s="704">
        <f>IFERROR($H3642/SUMIF($A:$A,$A3642,$H:$H)*SUMIF(Summary!$A$232:$A$268,$A3642,Summary!$P$232:$P$268),0)</f>
        <v>0</v>
      </c>
      <c r="AN3642" s="704">
        <f>IFERROR($H3642/SUMIF($A:$A,$A3642,$H:$H)*(SUMIF(Summary!$A$232:$A$268,$A3642,Summary!$L$232:$L$268)+SUMIF(Summary!$A$283:$A$319,$A3642,Summary!$L$283:$L$319))-AM3642,0)</f>
        <v>0</v>
      </c>
      <c r="AO3642" s="704">
        <f>IFERROR($H3642/SUMIF($A:$A,$A3642,$H:$H)*SUMIF(Summary!$A$232:$A$268,$A3642,Summary!$Q$232:$Q$268),0)</f>
        <v>0</v>
      </c>
      <c r="AP3642" s="704">
        <f>IFERROR($H3642/SUMIF($A:$A,$A3642,$H:$H)*(SUMIF(Summary!$A$232:$A$268,$A3642,Summary!$L$232:$L$268)+SUMIF(Summary!$A$283:$A$319,$A3642,Summary!$L$283:$L$319))-AO3642,0)</f>
        <v>0</v>
      </c>
      <c r="AQ3642" s="292"/>
      <c r="AR3642" s="704">
        <f t="shared" ca="1" si="853"/>
        <v>0</v>
      </c>
      <c r="AS3642" s="704">
        <f t="shared" ca="1" si="854"/>
        <v>0</v>
      </c>
    </row>
    <row r="3643" spans="1:45" x14ac:dyDescent="0.2">
      <c r="A3643" s="401">
        <v>42295</v>
      </c>
      <c r="B3643" s="402">
        <v>4</v>
      </c>
      <c r="C3643" s="403" t="s">
        <v>252</v>
      </c>
      <c r="D3643" s="400">
        <f t="shared" si="840"/>
        <v>0</v>
      </c>
      <c r="E3643" s="400">
        <f t="shared" si="841"/>
        <v>0</v>
      </c>
      <c r="F3643" s="400">
        <f t="shared" si="842"/>
        <v>0</v>
      </c>
      <c r="G3643" s="400">
        <f t="shared" si="843"/>
        <v>0</v>
      </c>
      <c r="H3643" s="25">
        <f t="shared" si="844"/>
        <v>0</v>
      </c>
      <c r="I3643" s="119">
        <v>0</v>
      </c>
      <c r="J3643" s="119">
        <v>0</v>
      </c>
      <c r="K3643" s="119">
        <v>0</v>
      </c>
      <c r="L3643" s="119">
        <v>0</v>
      </c>
      <c r="M3643" s="25">
        <f t="shared" si="845"/>
        <v>0</v>
      </c>
      <c r="N3643" s="119">
        <v>0</v>
      </c>
      <c r="O3643" s="119">
        <v>0</v>
      </c>
      <c r="P3643" s="119">
        <v>0</v>
      </c>
      <c r="Q3643" s="119">
        <v>0</v>
      </c>
      <c r="R3643" s="25">
        <f t="shared" si="846"/>
        <v>0</v>
      </c>
      <c r="S3643" s="119">
        <v>0</v>
      </c>
      <c r="T3643" s="119">
        <v>0</v>
      </c>
      <c r="U3643" s="119">
        <v>0</v>
      </c>
      <c r="V3643" s="119">
        <v>0</v>
      </c>
      <c r="W3643" s="25">
        <f t="shared" si="847"/>
        <v>0</v>
      </c>
      <c r="X3643" s="25">
        <f t="shared" si="848"/>
        <v>0</v>
      </c>
      <c r="Y3643" s="25">
        <f ca="1">OFFSET('Cost Study'!$A$7,'Operations Support'!$C3643,'Operations Support'!$B3643)*$H3643</f>
        <v>0</v>
      </c>
      <c r="Z3643" s="26">
        <f ca="1">Y3643*'Cost Study'!$A$31</f>
        <v>0</v>
      </c>
      <c r="AA3643" s="26">
        <f ca="1">IF(A3643=10298,1.51,1)*IF($B3643&lt;3,$D3643*'Cost Study'!$A$32*OFFSET('Cost Study'!$A$7,'Operations Support'!$C3643,'Operations Support'!$B3643),0)</f>
        <v>0</v>
      </c>
      <c r="AB3643" s="27">
        <f ca="1">AA3643*'Cost Study'!$A$31</f>
        <v>0</v>
      </c>
      <c r="AC3643" s="26">
        <f ca="1">Y3643*'Cost Study'!$A$31</f>
        <v>0</v>
      </c>
      <c r="AD3643" s="27">
        <f ca="1">AA3643*'Cost Study'!$A$31</f>
        <v>0</v>
      </c>
      <c r="AE3643" s="363">
        <f t="shared" ca="1" si="849"/>
        <v>0</v>
      </c>
      <c r="AF3643" s="363">
        <f t="shared" ca="1" si="850"/>
        <v>0</v>
      </c>
      <c r="AH3643" s="704">
        <f>IFERROR($H3643/SUMIF($A:$A,$A3643,$H:$H)*SUMIF(Summary!$A$111:$A$187,$A3643,Summary!$P$111:$P$187),0)</f>
        <v>0</v>
      </c>
      <c r="AI3643" s="705">
        <f t="shared" ca="1" si="851"/>
        <v>0</v>
      </c>
      <c r="AJ3643" s="704">
        <f>IFERROR(H3643/SUMIF(A:A,A3643,H:H)*SUMIF(Summary!$A$111:$A$187,'Operations Support'!A3643,Summary!$Q$111:$Q$187),0)</f>
        <v>0</v>
      </c>
      <c r="AK3643" s="704">
        <f t="shared" ca="1" si="852"/>
        <v>0</v>
      </c>
      <c r="AM3643" s="704">
        <f>IFERROR($H3643/SUMIF($A:$A,$A3643,$H:$H)*SUMIF(Summary!$A$232:$A$268,$A3643,Summary!$P$232:$P$268),0)</f>
        <v>0</v>
      </c>
      <c r="AN3643" s="704">
        <f>IFERROR($H3643/SUMIF($A:$A,$A3643,$H:$H)*(SUMIF(Summary!$A$232:$A$268,$A3643,Summary!$L$232:$L$268)+SUMIF(Summary!$A$283:$A$319,$A3643,Summary!$L$283:$L$319))-AM3643,0)</f>
        <v>0</v>
      </c>
      <c r="AO3643" s="704">
        <f>IFERROR($H3643/SUMIF($A:$A,$A3643,$H:$H)*SUMIF(Summary!$A$232:$A$268,$A3643,Summary!$Q$232:$Q$268),0)</f>
        <v>0</v>
      </c>
      <c r="AP3643" s="704">
        <f>IFERROR($H3643/SUMIF($A:$A,$A3643,$H:$H)*(SUMIF(Summary!$A$232:$A$268,$A3643,Summary!$L$232:$L$268)+SUMIF(Summary!$A$283:$A$319,$A3643,Summary!$L$283:$L$319))-AO3643,0)</f>
        <v>0</v>
      </c>
      <c r="AQ3643" s="292"/>
      <c r="AR3643" s="704">
        <f t="shared" ca="1" si="853"/>
        <v>0</v>
      </c>
      <c r="AS3643" s="704">
        <f t="shared" ca="1" si="854"/>
        <v>0</v>
      </c>
    </row>
    <row r="3644" spans="1:45" x14ac:dyDescent="0.2">
      <c r="A3644" s="401">
        <v>42295</v>
      </c>
      <c r="B3644" s="402">
        <v>4</v>
      </c>
      <c r="C3644" s="403" t="s">
        <v>253</v>
      </c>
      <c r="D3644" s="400">
        <f t="shared" si="840"/>
        <v>0</v>
      </c>
      <c r="E3644" s="400">
        <f t="shared" si="841"/>
        <v>0</v>
      </c>
      <c r="F3644" s="400">
        <f t="shared" si="842"/>
        <v>0</v>
      </c>
      <c r="G3644" s="400">
        <f t="shared" si="843"/>
        <v>0</v>
      </c>
      <c r="H3644" s="25">
        <f t="shared" si="844"/>
        <v>0</v>
      </c>
      <c r="I3644" s="119">
        <v>0</v>
      </c>
      <c r="J3644" s="119">
        <v>0</v>
      </c>
      <c r="K3644" s="119">
        <v>0</v>
      </c>
      <c r="L3644" s="119">
        <v>0</v>
      </c>
      <c r="M3644" s="25">
        <f t="shared" si="845"/>
        <v>0</v>
      </c>
      <c r="N3644" s="119">
        <v>0</v>
      </c>
      <c r="O3644" s="119">
        <v>0</v>
      </c>
      <c r="P3644" s="119">
        <v>0</v>
      </c>
      <c r="Q3644" s="119">
        <v>0</v>
      </c>
      <c r="R3644" s="25">
        <f t="shared" si="846"/>
        <v>0</v>
      </c>
      <c r="S3644" s="119">
        <v>0</v>
      </c>
      <c r="T3644" s="119">
        <v>0</v>
      </c>
      <c r="U3644" s="119">
        <v>0</v>
      </c>
      <c r="V3644" s="119">
        <v>0</v>
      </c>
      <c r="W3644" s="25">
        <f t="shared" si="847"/>
        <v>0</v>
      </c>
      <c r="X3644" s="25">
        <f t="shared" si="848"/>
        <v>0</v>
      </c>
      <c r="Y3644" s="25">
        <f ca="1">OFFSET('Cost Study'!$A$7,'Operations Support'!$C3644,'Operations Support'!$B3644)*$H3644</f>
        <v>0</v>
      </c>
      <c r="Z3644" s="26">
        <f ca="1">Y3644*'Cost Study'!$A$31</f>
        <v>0</v>
      </c>
      <c r="AA3644" s="26">
        <f ca="1">IF(A3644=10298,1.51,1)*IF($B3644&lt;3,$D3644*'Cost Study'!$A$32*OFFSET('Cost Study'!$A$7,'Operations Support'!$C3644,'Operations Support'!$B3644),0)</f>
        <v>0</v>
      </c>
      <c r="AB3644" s="27">
        <f ca="1">AA3644*'Cost Study'!$A$31</f>
        <v>0</v>
      </c>
      <c r="AC3644" s="26">
        <f ca="1">Y3644*'Cost Study'!$A$31</f>
        <v>0</v>
      </c>
      <c r="AD3644" s="27">
        <f ca="1">AA3644*'Cost Study'!$A$31</f>
        <v>0</v>
      </c>
      <c r="AE3644" s="363">
        <f t="shared" ca="1" si="849"/>
        <v>0</v>
      </c>
      <c r="AF3644" s="363">
        <f t="shared" ca="1" si="850"/>
        <v>0</v>
      </c>
      <c r="AH3644" s="704">
        <f>IFERROR($H3644/SUMIF($A:$A,$A3644,$H:$H)*SUMIF(Summary!$A$111:$A$187,$A3644,Summary!$P$111:$P$187),0)</f>
        <v>0</v>
      </c>
      <c r="AI3644" s="705">
        <f t="shared" ca="1" si="851"/>
        <v>0</v>
      </c>
      <c r="AJ3644" s="704">
        <f>IFERROR(H3644/SUMIF(A:A,A3644,H:H)*SUMIF(Summary!$A$111:$A$187,'Operations Support'!A3644,Summary!$Q$111:$Q$187),0)</f>
        <v>0</v>
      </c>
      <c r="AK3644" s="704">
        <f t="shared" ca="1" si="852"/>
        <v>0</v>
      </c>
      <c r="AM3644" s="704">
        <f>IFERROR($H3644/SUMIF($A:$A,$A3644,$H:$H)*SUMIF(Summary!$A$232:$A$268,$A3644,Summary!$P$232:$P$268),0)</f>
        <v>0</v>
      </c>
      <c r="AN3644" s="704">
        <f>IFERROR($H3644/SUMIF($A:$A,$A3644,$H:$H)*(SUMIF(Summary!$A$232:$A$268,$A3644,Summary!$L$232:$L$268)+SUMIF(Summary!$A$283:$A$319,$A3644,Summary!$L$283:$L$319))-AM3644,0)</f>
        <v>0</v>
      </c>
      <c r="AO3644" s="704">
        <f>IFERROR($H3644/SUMIF($A:$A,$A3644,$H:$H)*SUMIF(Summary!$A$232:$A$268,$A3644,Summary!$Q$232:$Q$268),0)</f>
        <v>0</v>
      </c>
      <c r="AP3644" s="704">
        <f>IFERROR($H3644/SUMIF($A:$A,$A3644,$H:$H)*(SUMIF(Summary!$A$232:$A$268,$A3644,Summary!$L$232:$L$268)+SUMIF(Summary!$A$283:$A$319,$A3644,Summary!$L$283:$L$319))-AO3644,0)</f>
        <v>0</v>
      </c>
      <c r="AQ3644" s="292"/>
      <c r="AR3644" s="704">
        <f t="shared" ca="1" si="853"/>
        <v>0</v>
      </c>
      <c r="AS3644" s="704">
        <f t="shared" ca="1" si="854"/>
        <v>0</v>
      </c>
    </row>
    <row r="3645" spans="1:45" x14ac:dyDescent="0.2">
      <c r="A3645" s="401">
        <v>42295</v>
      </c>
      <c r="B3645" s="402">
        <v>4</v>
      </c>
      <c r="C3645" s="403" t="s">
        <v>254</v>
      </c>
      <c r="D3645" s="400">
        <f t="shared" si="840"/>
        <v>0</v>
      </c>
      <c r="E3645" s="400">
        <f t="shared" si="841"/>
        <v>0</v>
      </c>
      <c r="F3645" s="400">
        <f t="shared" si="842"/>
        <v>0</v>
      </c>
      <c r="G3645" s="400">
        <f t="shared" si="843"/>
        <v>0</v>
      </c>
      <c r="H3645" s="25">
        <f t="shared" si="844"/>
        <v>0</v>
      </c>
      <c r="I3645" s="119">
        <v>0</v>
      </c>
      <c r="J3645" s="119">
        <v>0</v>
      </c>
      <c r="K3645" s="119">
        <v>0</v>
      </c>
      <c r="L3645" s="119">
        <v>0</v>
      </c>
      <c r="M3645" s="25">
        <f t="shared" si="845"/>
        <v>0</v>
      </c>
      <c r="N3645" s="119">
        <v>0</v>
      </c>
      <c r="O3645" s="119">
        <v>0</v>
      </c>
      <c r="P3645" s="119">
        <v>0</v>
      </c>
      <c r="Q3645" s="119">
        <v>0</v>
      </c>
      <c r="R3645" s="25">
        <f t="shared" si="846"/>
        <v>0</v>
      </c>
      <c r="S3645" s="119">
        <v>0</v>
      </c>
      <c r="T3645" s="119">
        <v>0</v>
      </c>
      <c r="U3645" s="119">
        <v>0</v>
      </c>
      <c r="V3645" s="119">
        <v>0</v>
      </c>
      <c r="W3645" s="25">
        <f t="shared" si="847"/>
        <v>0</v>
      </c>
      <c r="X3645" s="25">
        <f t="shared" si="848"/>
        <v>0</v>
      </c>
      <c r="Y3645" s="25">
        <f ca="1">OFFSET('Cost Study'!$A$7,'Operations Support'!$C3645,'Operations Support'!$B3645)*$H3645</f>
        <v>0</v>
      </c>
      <c r="Z3645" s="26">
        <f ca="1">Y3645*'Cost Study'!$A$31</f>
        <v>0</v>
      </c>
      <c r="AA3645" s="26">
        <f ca="1">IF(A3645=10298,1.51,1)*IF($B3645&lt;3,$D3645*'Cost Study'!$A$32*OFFSET('Cost Study'!$A$7,'Operations Support'!$C3645,'Operations Support'!$B3645),0)</f>
        <v>0</v>
      </c>
      <c r="AB3645" s="27">
        <f ca="1">AA3645*'Cost Study'!$A$31</f>
        <v>0</v>
      </c>
      <c r="AC3645" s="26">
        <f ca="1">Y3645*'Cost Study'!$A$31</f>
        <v>0</v>
      </c>
      <c r="AD3645" s="27">
        <f ca="1">AA3645*'Cost Study'!$A$31</f>
        <v>0</v>
      </c>
      <c r="AE3645" s="363">
        <f t="shared" ca="1" si="849"/>
        <v>0</v>
      </c>
      <c r="AF3645" s="363">
        <f t="shared" ca="1" si="850"/>
        <v>0</v>
      </c>
      <c r="AH3645" s="704">
        <f>IFERROR($H3645/SUMIF($A:$A,$A3645,$H:$H)*SUMIF(Summary!$A$111:$A$187,$A3645,Summary!$P$111:$P$187),0)</f>
        <v>0</v>
      </c>
      <c r="AI3645" s="705">
        <f t="shared" ca="1" si="851"/>
        <v>0</v>
      </c>
      <c r="AJ3645" s="704">
        <f>IFERROR(H3645/SUMIF(A:A,A3645,H:H)*SUMIF(Summary!$A$111:$A$187,'Operations Support'!A3645,Summary!$Q$111:$Q$187),0)</f>
        <v>0</v>
      </c>
      <c r="AK3645" s="704">
        <f t="shared" ca="1" si="852"/>
        <v>0</v>
      </c>
      <c r="AM3645" s="704">
        <f>IFERROR($H3645/SUMIF($A:$A,$A3645,$H:$H)*SUMIF(Summary!$A$232:$A$268,$A3645,Summary!$P$232:$P$268),0)</f>
        <v>0</v>
      </c>
      <c r="AN3645" s="704">
        <f>IFERROR($H3645/SUMIF($A:$A,$A3645,$H:$H)*(SUMIF(Summary!$A$232:$A$268,$A3645,Summary!$L$232:$L$268)+SUMIF(Summary!$A$283:$A$319,$A3645,Summary!$L$283:$L$319))-AM3645,0)</f>
        <v>0</v>
      </c>
      <c r="AO3645" s="704">
        <f>IFERROR($H3645/SUMIF($A:$A,$A3645,$H:$H)*SUMIF(Summary!$A$232:$A$268,$A3645,Summary!$Q$232:$Q$268),0)</f>
        <v>0</v>
      </c>
      <c r="AP3645" s="704">
        <f>IFERROR($H3645/SUMIF($A:$A,$A3645,$H:$H)*(SUMIF(Summary!$A$232:$A$268,$A3645,Summary!$L$232:$L$268)+SUMIF(Summary!$A$283:$A$319,$A3645,Summary!$L$283:$L$319))-AO3645,0)</f>
        <v>0</v>
      </c>
      <c r="AQ3645" s="292"/>
      <c r="AR3645" s="704">
        <f t="shared" ca="1" si="853"/>
        <v>0</v>
      </c>
      <c r="AS3645" s="704">
        <f t="shared" ca="1" si="854"/>
        <v>0</v>
      </c>
    </row>
    <row r="3646" spans="1:45" x14ac:dyDescent="0.2">
      <c r="A3646" s="401">
        <v>42295</v>
      </c>
      <c r="B3646" s="402">
        <v>4</v>
      </c>
      <c r="C3646" s="403" t="s">
        <v>255</v>
      </c>
      <c r="D3646" s="400">
        <f t="shared" si="840"/>
        <v>0</v>
      </c>
      <c r="E3646" s="400">
        <f t="shared" si="841"/>
        <v>0</v>
      </c>
      <c r="F3646" s="400">
        <f t="shared" si="842"/>
        <v>0</v>
      </c>
      <c r="G3646" s="400">
        <f t="shared" si="843"/>
        <v>0</v>
      </c>
      <c r="H3646" s="25">
        <f t="shared" si="844"/>
        <v>0</v>
      </c>
      <c r="I3646" s="119">
        <v>0</v>
      </c>
      <c r="J3646" s="119">
        <v>0</v>
      </c>
      <c r="K3646" s="119">
        <v>0</v>
      </c>
      <c r="L3646" s="119">
        <v>0</v>
      </c>
      <c r="M3646" s="25">
        <f t="shared" si="845"/>
        <v>0</v>
      </c>
      <c r="N3646" s="119">
        <v>0</v>
      </c>
      <c r="O3646" s="119">
        <v>0</v>
      </c>
      <c r="P3646" s="119">
        <v>0</v>
      </c>
      <c r="Q3646" s="119">
        <v>0</v>
      </c>
      <c r="R3646" s="25">
        <f t="shared" si="846"/>
        <v>0</v>
      </c>
      <c r="S3646" s="119">
        <v>0</v>
      </c>
      <c r="T3646" s="119">
        <v>0</v>
      </c>
      <c r="U3646" s="119">
        <v>0</v>
      </c>
      <c r="V3646" s="119">
        <v>0</v>
      </c>
      <c r="W3646" s="25">
        <f t="shared" si="847"/>
        <v>0</v>
      </c>
      <c r="X3646" s="25">
        <f t="shared" si="848"/>
        <v>0</v>
      </c>
      <c r="Y3646" s="25">
        <f ca="1">OFFSET('Cost Study'!$A$7,'Operations Support'!$C3646,'Operations Support'!$B3646)*$H3646</f>
        <v>0</v>
      </c>
      <c r="Z3646" s="26">
        <f ca="1">Y3646*'Cost Study'!$A$31</f>
        <v>0</v>
      </c>
      <c r="AA3646" s="26">
        <f ca="1">IF(A3646=10298,1.51,1)*IF($B3646&lt;3,$D3646*'Cost Study'!$A$32*OFFSET('Cost Study'!$A$7,'Operations Support'!$C3646,'Operations Support'!$B3646),0)</f>
        <v>0</v>
      </c>
      <c r="AB3646" s="27">
        <f ca="1">AA3646*'Cost Study'!$A$31</f>
        <v>0</v>
      </c>
      <c r="AC3646" s="26">
        <f ca="1">Y3646*'Cost Study'!$A$31</f>
        <v>0</v>
      </c>
      <c r="AD3646" s="27">
        <f ca="1">AA3646*'Cost Study'!$A$31</f>
        <v>0</v>
      </c>
      <c r="AE3646" s="363">
        <f t="shared" ca="1" si="849"/>
        <v>0</v>
      </c>
      <c r="AF3646" s="363">
        <f t="shared" ca="1" si="850"/>
        <v>0</v>
      </c>
      <c r="AH3646" s="704">
        <f>IFERROR($H3646/SUMIF($A:$A,$A3646,$H:$H)*SUMIF(Summary!$A$111:$A$187,$A3646,Summary!$P$111:$P$187),0)</f>
        <v>0</v>
      </c>
      <c r="AI3646" s="705">
        <f t="shared" ca="1" si="851"/>
        <v>0</v>
      </c>
      <c r="AJ3646" s="704">
        <f>IFERROR(H3646/SUMIF(A:A,A3646,H:H)*SUMIF(Summary!$A$111:$A$187,'Operations Support'!A3646,Summary!$Q$111:$Q$187),0)</f>
        <v>0</v>
      </c>
      <c r="AK3646" s="704">
        <f t="shared" ca="1" si="852"/>
        <v>0</v>
      </c>
      <c r="AM3646" s="704">
        <f>IFERROR($H3646/SUMIF($A:$A,$A3646,$H:$H)*SUMIF(Summary!$A$232:$A$268,$A3646,Summary!$P$232:$P$268),0)</f>
        <v>0</v>
      </c>
      <c r="AN3646" s="704">
        <f>IFERROR($H3646/SUMIF($A:$A,$A3646,$H:$H)*(SUMIF(Summary!$A$232:$A$268,$A3646,Summary!$L$232:$L$268)+SUMIF(Summary!$A$283:$A$319,$A3646,Summary!$L$283:$L$319))-AM3646,0)</f>
        <v>0</v>
      </c>
      <c r="AO3646" s="704">
        <f>IFERROR($H3646/SUMIF($A:$A,$A3646,$H:$H)*SUMIF(Summary!$A$232:$A$268,$A3646,Summary!$Q$232:$Q$268),0)</f>
        <v>0</v>
      </c>
      <c r="AP3646" s="704">
        <f>IFERROR($H3646/SUMIF($A:$A,$A3646,$H:$H)*(SUMIF(Summary!$A$232:$A$268,$A3646,Summary!$L$232:$L$268)+SUMIF(Summary!$A$283:$A$319,$A3646,Summary!$L$283:$L$319))-AO3646,0)</f>
        <v>0</v>
      </c>
      <c r="AQ3646" s="292"/>
      <c r="AR3646" s="704">
        <f t="shared" ca="1" si="853"/>
        <v>0</v>
      </c>
      <c r="AS3646" s="704">
        <f t="shared" ca="1" si="854"/>
        <v>0</v>
      </c>
    </row>
    <row r="3647" spans="1:45" x14ac:dyDescent="0.2">
      <c r="A3647" s="401">
        <v>42295</v>
      </c>
      <c r="B3647" s="402">
        <v>4</v>
      </c>
      <c r="C3647" s="403" t="s">
        <v>256</v>
      </c>
      <c r="D3647" s="400">
        <f t="shared" si="840"/>
        <v>0</v>
      </c>
      <c r="E3647" s="400">
        <f t="shared" si="841"/>
        <v>0</v>
      </c>
      <c r="F3647" s="400">
        <f t="shared" si="842"/>
        <v>0</v>
      </c>
      <c r="G3647" s="400">
        <f t="shared" si="843"/>
        <v>0</v>
      </c>
      <c r="H3647" s="25">
        <f t="shared" si="844"/>
        <v>0</v>
      </c>
      <c r="I3647" s="119">
        <v>0</v>
      </c>
      <c r="J3647" s="119">
        <v>0</v>
      </c>
      <c r="K3647" s="119">
        <v>0</v>
      </c>
      <c r="L3647" s="119">
        <v>0</v>
      </c>
      <c r="M3647" s="25">
        <f t="shared" si="845"/>
        <v>0</v>
      </c>
      <c r="N3647" s="119">
        <v>0</v>
      </c>
      <c r="O3647" s="119">
        <v>0</v>
      </c>
      <c r="P3647" s="119">
        <v>0</v>
      </c>
      <c r="Q3647" s="119">
        <v>0</v>
      </c>
      <c r="R3647" s="25">
        <f t="shared" si="846"/>
        <v>0</v>
      </c>
      <c r="S3647" s="119">
        <v>0</v>
      </c>
      <c r="T3647" s="119">
        <v>0</v>
      </c>
      <c r="U3647" s="119">
        <v>0</v>
      </c>
      <c r="V3647" s="119">
        <v>0</v>
      </c>
      <c r="W3647" s="25">
        <f t="shared" si="847"/>
        <v>0</v>
      </c>
      <c r="X3647" s="25">
        <f t="shared" si="848"/>
        <v>0</v>
      </c>
      <c r="Y3647" s="25">
        <f ca="1">OFFSET('Cost Study'!$A$7,'Operations Support'!$C3647,'Operations Support'!$B3647)*$H3647</f>
        <v>0</v>
      </c>
      <c r="Z3647" s="26">
        <f ca="1">Y3647*'Cost Study'!$A$31</f>
        <v>0</v>
      </c>
      <c r="AA3647" s="26">
        <f ca="1">IF(A3647=10298,1.51,1)*IF($B3647&lt;3,$D3647*'Cost Study'!$A$32*OFFSET('Cost Study'!$A$7,'Operations Support'!$C3647,'Operations Support'!$B3647),0)</f>
        <v>0</v>
      </c>
      <c r="AB3647" s="27">
        <f ca="1">AA3647*'Cost Study'!$A$31</f>
        <v>0</v>
      </c>
      <c r="AC3647" s="26">
        <f ca="1">Y3647*'Cost Study'!$A$31</f>
        <v>0</v>
      </c>
      <c r="AD3647" s="27">
        <f ca="1">AA3647*'Cost Study'!$A$31</f>
        <v>0</v>
      </c>
      <c r="AE3647" s="363">
        <f t="shared" ca="1" si="849"/>
        <v>0</v>
      </c>
      <c r="AF3647" s="363">
        <f t="shared" ca="1" si="850"/>
        <v>0</v>
      </c>
      <c r="AH3647" s="704">
        <f>IFERROR($H3647/SUMIF($A:$A,$A3647,$H:$H)*SUMIF(Summary!$A$111:$A$187,$A3647,Summary!$P$111:$P$187),0)</f>
        <v>0</v>
      </c>
      <c r="AI3647" s="705">
        <f t="shared" ca="1" si="851"/>
        <v>0</v>
      </c>
      <c r="AJ3647" s="704">
        <f>IFERROR(H3647/SUMIF(A:A,A3647,H:H)*SUMIF(Summary!$A$111:$A$187,'Operations Support'!A3647,Summary!$Q$111:$Q$187),0)</f>
        <v>0</v>
      </c>
      <c r="AK3647" s="704">
        <f t="shared" ca="1" si="852"/>
        <v>0</v>
      </c>
      <c r="AM3647" s="704">
        <f>IFERROR($H3647/SUMIF($A:$A,$A3647,$H:$H)*SUMIF(Summary!$A$232:$A$268,$A3647,Summary!$P$232:$P$268),0)</f>
        <v>0</v>
      </c>
      <c r="AN3647" s="704">
        <f>IFERROR($H3647/SUMIF($A:$A,$A3647,$H:$H)*(SUMIF(Summary!$A$232:$A$268,$A3647,Summary!$L$232:$L$268)+SUMIF(Summary!$A$283:$A$319,$A3647,Summary!$L$283:$L$319))-AM3647,0)</f>
        <v>0</v>
      </c>
      <c r="AO3647" s="704">
        <f>IFERROR($H3647/SUMIF($A:$A,$A3647,$H:$H)*SUMIF(Summary!$A$232:$A$268,$A3647,Summary!$Q$232:$Q$268),0)</f>
        <v>0</v>
      </c>
      <c r="AP3647" s="704">
        <f>IFERROR($H3647/SUMIF($A:$A,$A3647,$H:$H)*(SUMIF(Summary!$A$232:$A$268,$A3647,Summary!$L$232:$L$268)+SUMIF(Summary!$A$283:$A$319,$A3647,Summary!$L$283:$L$319))-AO3647,0)</f>
        <v>0</v>
      </c>
      <c r="AQ3647" s="292"/>
      <c r="AR3647" s="704">
        <f t="shared" ca="1" si="853"/>
        <v>0</v>
      </c>
      <c r="AS3647" s="704">
        <f t="shared" ca="1" si="854"/>
        <v>0</v>
      </c>
    </row>
    <row r="3648" spans="1:45" x14ac:dyDescent="0.2">
      <c r="A3648" s="401">
        <v>42295</v>
      </c>
      <c r="B3648" s="402">
        <v>4</v>
      </c>
      <c r="C3648" s="403" t="s">
        <v>257</v>
      </c>
      <c r="D3648" s="400">
        <f t="shared" si="840"/>
        <v>0</v>
      </c>
      <c r="E3648" s="400">
        <f t="shared" si="841"/>
        <v>0</v>
      </c>
      <c r="F3648" s="400">
        <f t="shared" si="842"/>
        <v>0</v>
      </c>
      <c r="G3648" s="400">
        <f t="shared" si="843"/>
        <v>0</v>
      </c>
      <c r="H3648" s="25">
        <f t="shared" si="844"/>
        <v>0</v>
      </c>
      <c r="I3648" s="119">
        <v>0</v>
      </c>
      <c r="J3648" s="119">
        <v>0</v>
      </c>
      <c r="K3648" s="119">
        <v>0</v>
      </c>
      <c r="L3648" s="119">
        <v>0</v>
      </c>
      <c r="M3648" s="25">
        <f t="shared" si="845"/>
        <v>0</v>
      </c>
      <c r="N3648" s="119">
        <v>0</v>
      </c>
      <c r="O3648" s="119">
        <v>0</v>
      </c>
      <c r="P3648" s="119">
        <v>0</v>
      </c>
      <c r="Q3648" s="119">
        <v>0</v>
      </c>
      <c r="R3648" s="25">
        <f t="shared" si="846"/>
        <v>0</v>
      </c>
      <c r="S3648" s="119">
        <v>0</v>
      </c>
      <c r="T3648" s="119">
        <v>0</v>
      </c>
      <c r="U3648" s="119">
        <v>0</v>
      </c>
      <c r="V3648" s="119">
        <v>0</v>
      </c>
      <c r="W3648" s="25">
        <f t="shared" si="847"/>
        <v>0</v>
      </c>
      <c r="X3648" s="25">
        <f t="shared" si="848"/>
        <v>0</v>
      </c>
      <c r="Y3648" s="25">
        <f ca="1">OFFSET('Cost Study'!$A$7,'Operations Support'!$C3648,'Operations Support'!$B3648)*$H3648</f>
        <v>0</v>
      </c>
      <c r="Z3648" s="26">
        <f ca="1">Y3648*'Cost Study'!$A$31</f>
        <v>0</v>
      </c>
      <c r="AA3648" s="26">
        <f ca="1">IF(A3648=10298,1.51,1)*IF($B3648&lt;3,$D3648*'Cost Study'!$A$32*OFFSET('Cost Study'!$A$7,'Operations Support'!$C3648,'Operations Support'!$B3648),0)</f>
        <v>0</v>
      </c>
      <c r="AB3648" s="27">
        <f ca="1">AA3648*'Cost Study'!$A$31</f>
        <v>0</v>
      </c>
      <c r="AC3648" s="26">
        <f ca="1">Y3648*'Cost Study'!$A$31</f>
        <v>0</v>
      </c>
      <c r="AD3648" s="27">
        <f ca="1">AA3648*'Cost Study'!$A$31</f>
        <v>0</v>
      </c>
      <c r="AE3648" s="363">
        <f t="shared" ca="1" si="849"/>
        <v>0</v>
      </c>
      <c r="AF3648" s="363">
        <f t="shared" ca="1" si="850"/>
        <v>0</v>
      </c>
      <c r="AH3648" s="704">
        <f>IFERROR($H3648/SUMIF($A:$A,$A3648,$H:$H)*SUMIF(Summary!$A$111:$A$187,$A3648,Summary!$P$111:$P$187),0)</f>
        <v>0</v>
      </c>
      <c r="AI3648" s="705">
        <f t="shared" ca="1" si="851"/>
        <v>0</v>
      </c>
      <c r="AJ3648" s="704">
        <f>IFERROR(H3648/SUMIF(A:A,A3648,H:H)*SUMIF(Summary!$A$111:$A$187,'Operations Support'!A3648,Summary!$Q$111:$Q$187),0)</f>
        <v>0</v>
      </c>
      <c r="AK3648" s="704">
        <f t="shared" ca="1" si="852"/>
        <v>0</v>
      </c>
      <c r="AM3648" s="704">
        <f>IFERROR($H3648/SUMIF($A:$A,$A3648,$H:$H)*SUMIF(Summary!$A$232:$A$268,$A3648,Summary!$P$232:$P$268),0)</f>
        <v>0</v>
      </c>
      <c r="AN3648" s="704">
        <f>IFERROR($H3648/SUMIF($A:$A,$A3648,$H:$H)*(SUMIF(Summary!$A$232:$A$268,$A3648,Summary!$L$232:$L$268)+SUMIF(Summary!$A$283:$A$319,$A3648,Summary!$L$283:$L$319))-AM3648,0)</f>
        <v>0</v>
      </c>
      <c r="AO3648" s="704">
        <f>IFERROR($H3648/SUMIF($A:$A,$A3648,$H:$H)*SUMIF(Summary!$A$232:$A$268,$A3648,Summary!$Q$232:$Q$268),0)</f>
        <v>0</v>
      </c>
      <c r="AP3648" s="704">
        <f>IFERROR($H3648/SUMIF($A:$A,$A3648,$H:$H)*(SUMIF(Summary!$A$232:$A$268,$A3648,Summary!$L$232:$L$268)+SUMIF(Summary!$A$283:$A$319,$A3648,Summary!$L$283:$L$319))-AO3648,0)</f>
        <v>0</v>
      </c>
      <c r="AQ3648" s="292"/>
      <c r="AR3648" s="704">
        <f t="shared" ca="1" si="853"/>
        <v>0</v>
      </c>
      <c r="AS3648" s="704">
        <f t="shared" ca="1" si="854"/>
        <v>0</v>
      </c>
    </row>
    <row r="3649" spans="1:45" x14ac:dyDescent="0.2">
      <c r="A3649" s="401">
        <v>42295</v>
      </c>
      <c r="B3649" s="402">
        <v>4</v>
      </c>
      <c r="C3649" s="403" t="s">
        <v>258</v>
      </c>
      <c r="D3649" s="400">
        <f t="shared" si="840"/>
        <v>0</v>
      </c>
      <c r="E3649" s="400">
        <f t="shared" si="841"/>
        <v>0</v>
      </c>
      <c r="F3649" s="400">
        <f t="shared" si="842"/>
        <v>0</v>
      </c>
      <c r="G3649" s="400">
        <f t="shared" si="843"/>
        <v>0</v>
      </c>
      <c r="H3649" s="25">
        <f t="shared" si="844"/>
        <v>0</v>
      </c>
      <c r="I3649" s="119">
        <v>0</v>
      </c>
      <c r="J3649" s="119">
        <v>0</v>
      </c>
      <c r="K3649" s="119">
        <v>0</v>
      </c>
      <c r="L3649" s="119">
        <v>0</v>
      </c>
      <c r="M3649" s="25">
        <f t="shared" si="845"/>
        <v>0</v>
      </c>
      <c r="N3649" s="119">
        <v>0</v>
      </c>
      <c r="O3649" s="119">
        <v>0</v>
      </c>
      <c r="P3649" s="119">
        <v>0</v>
      </c>
      <c r="Q3649" s="119">
        <v>0</v>
      </c>
      <c r="R3649" s="25">
        <f t="shared" si="846"/>
        <v>0</v>
      </c>
      <c r="S3649" s="119">
        <v>0</v>
      </c>
      <c r="T3649" s="119">
        <v>0</v>
      </c>
      <c r="U3649" s="119">
        <v>0</v>
      </c>
      <c r="V3649" s="119">
        <v>0</v>
      </c>
      <c r="W3649" s="25">
        <f t="shared" si="847"/>
        <v>0</v>
      </c>
      <c r="X3649" s="25">
        <f t="shared" si="848"/>
        <v>0</v>
      </c>
      <c r="Y3649" s="25">
        <f ca="1">OFFSET('Cost Study'!$A$7,'Operations Support'!$C3649,'Operations Support'!$B3649)*$H3649</f>
        <v>0</v>
      </c>
      <c r="Z3649" s="26">
        <f ca="1">Y3649*'Cost Study'!$A$31</f>
        <v>0</v>
      </c>
      <c r="AA3649" s="26">
        <f ca="1">IF(A3649=10298,1.51,1)*IF($B3649&lt;3,$D3649*'Cost Study'!$A$32*OFFSET('Cost Study'!$A$7,'Operations Support'!$C3649,'Operations Support'!$B3649),0)</f>
        <v>0</v>
      </c>
      <c r="AB3649" s="27">
        <f ca="1">AA3649*'Cost Study'!$A$31</f>
        <v>0</v>
      </c>
      <c r="AC3649" s="26">
        <f ca="1">Y3649*'Cost Study'!$A$31</f>
        <v>0</v>
      </c>
      <c r="AD3649" s="27">
        <f ca="1">AA3649*'Cost Study'!$A$31</f>
        <v>0</v>
      </c>
      <c r="AE3649" s="363">
        <f t="shared" ca="1" si="849"/>
        <v>0</v>
      </c>
      <c r="AF3649" s="363">
        <f t="shared" ca="1" si="850"/>
        <v>0</v>
      </c>
      <c r="AH3649" s="704">
        <f>IFERROR($H3649/SUMIF($A:$A,$A3649,$H:$H)*SUMIF(Summary!$A$111:$A$187,$A3649,Summary!$P$111:$P$187),0)</f>
        <v>0</v>
      </c>
      <c r="AI3649" s="705">
        <f t="shared" ca="1" si="851"/>
        <v>0</v>
      </c>
      <c r="AJ3649" s="704">
        <f>IFERROR(H3649/SUMIF(A:A,A3649,H:H)*SUMIF(Summary!$A$111:$A$187,'Operations Support'!A3649,Summary!$Q$111:$Q$187),0)</f>
        <v>0</v>
      </c>
      <c r="AK3649" s="704">
        <f t="shared" ca="1" si="852"/>
        <v>0</v>
      </c>
      <c r="AM3649" s="704">
        <f>IFERROR($H3649/SUMIF($A:$A,$A3649,$H:$H)*SUMIF(Summary!$A$232:$A$268,$A3649,Summary!$P$232:$P$268),0)</f>
        <v>0</v>
      </c>
      <c r="AN3649" s="704">
        <f>IFERROR($H3649/SUMIF($A:$A,$A3649,$H:$H)*(SUMIF(Summary!$A$232:$A$268,$A3649,Summary!$L$232:$L$268)+SUMIF(Summary!$A$283:$A$319,$A3649,Summary!$L$283:$L$319))-AM3649,0)</f>
        <v>0</v>
      </c>
      <c r="AO3649" s="704">
        <f>IFERROR($H3649/SUMIF($A:$A,$A3649,$H:$H)*SUMIF(Summary!$A$232:$A$268,$A3649,Summary!$Q$232:$Q$268),0)</f>
        <v>0</v>
      </c>
      <c r="AP3649" s="704">
        <f>IFERROR($H3649/SUMIF($A:$A,$A3649,$H:$H)*(SUMIF(Summary!$A$232:$A$268,$A3649,Summary!$L$232:$L$268)+SUMIF(Summary!$A$283:$A$319,$A3649,Summary!$L$283:$L$319))-AO3649,0)</f>
        <v>0</v>
      </c>
      <c r="AQ3649" s="292"/>
      <c r="AR3649" s="704">
        <f t="shared" ca="1" si="853"/>
        <v>0</v>
      </c>
      <c r="AS3649" s="704">
        <f t="shared" ca="1" si="854"/>
        <v>0</v>
      </c>
    </row>
    <row r="3650" spans="1:45" x14ac:dyDescent="0.2">
      <c r="A3650" s="401">
        <v>42295</v>
      </c>
      <c r="B3650" s="402">
        <v>4</v>
      </c>
      <c r="C3650" s="403" t="s">
        <v>259</v>
      </c>
      <c r="D3650" s="400">
        <f t="shared" si="840"/>
        <v>0</v>
      </c>
      <c r="E3650" s="400">
        <f t="shared" si="841"/>
        <v>0</v>
      </c>
      <c r="F3650" s="400">
        <f t="shared" si="842"/>
        <v>0</v>
      </c>
      <c r="G3650" s="400">
        <f t="shared" si="843"/>
        <v>0</v>
      </c>
      <c r="H3650" s="25">
        <f t="shared" si="844"/>
        <v>0</v>
      </c>
      <c r="I3650" s="119">
        <v>0</v>
      </c>
      <c r="J3650" s="119">
        <v>0</v>
      </c>
      <c r="K3650" s="119">
        <v>0</v>
      </c>
      <c r="L3650" s="119">
        <v>0</v>
      </c>
      <c r="M3650" s="25">
        <f t="shared" si="845"/>
        <v>0</v>
      </c>
      <c r="N3650" s="119">
        <v>0</v>
      </c>
      <c r="O3650" s="119">
        <v>0</v>
      </c>
      <c r="P3650" s="119">
        <v>0</v>
      </c>
      <c r="Q3650" s="119">
        <v>0</v>
      </c>
      <c r="R3650" s="25">
        <f t="shared" si="846"/>
        <v>0</v>
      </c>
      <c r="S3650" s="119">
        <v>0</v>
      </c>
      <c r="T3650" s="119">
        <v>0</v>
      </c>
      <c r="U3650" s="119">
        <v>0</v>
      </c>
      <c r="V3650" s="119">
        <v>0</v>
      </c>
      <c r="W3650" s="25">
        <f t="shared" si="847"/>
        <v>0</v>
      </c>
      <c r="X3650" s="25">
        <f t="shared" si="848"/>
        <v>0</v>
      </c>
      <c r="Y3650" s="25">
        <f ca="1">OFFSET('Cost Study'!$A$7,'Operations Support'!$C3650,'Operations Support'!$B3650)*$H3650</f>
        <v>0</v>
      </c>
      <c r="Z3650" s="26">
        <f ca="1">Y3650*'Cost Study'!$A$31</f>
        <v>0</v>
      </c>
      <c r="AA3650" s="26">
        <f ca="1">IF(A3650=10298,1.51,1)*IF($B3650&lt;3,$D3650*'Cost Study'!$A$32*OFFSET('Cost Study'!$A$7,'Operations Support'!$C3650,'Operations Support'!$B3650),0)</f>
        <v>0</v>
      </c>
      <c r="AB3650" s="27">
        <f ca="1">AA3650*'Cost Study'!$A$31</f>
        <v>0</v>
      </c>
      <c r="AC3650" s="26">
        <f ca="1">Y3650*'Cost Study'!$A$31</f>
        <v>0</v>
      </c>
      <c r="AD3650" s="27">
        <f ca="1">AA3650*'Cost Study'!$A$31</f>
        <v>0</v>
      </c>
      <c r="AE3650" s="363">
        <f t="shared" ca="1" si="849"/>
        <v>0</v>
      </c>
      <c r="AF3650" s="363">
        <f t="shared" ca="1" si="850"/>
        <v>0</v>
      </c>
      <c r="AH3650" s="704">
        <f>IFERROR($H3650/SUMIF($A:$A,$A3650,$H:$H)*SUMIF(Summary!$A$111:$A$187,$A3650,Summary!$P$111:$P$187),0)</f>
        <v>0</v>
      </c>
      <c r="AI3650" s="705">
        <f t="shared" ca="1" si="851"/>
        <v>0</v>
      </c>
      <c r="AJ3650" s="704">
        <f>IFERROR(H3650/SUMIF(A:A,A3650,H:H)*SUMIF(Summary!$A$111:$A$187,'Operations Support'!A3650,Summary!$Q$111:$Q$187),0)</f>
        <v>0</v>
      </c>
      <c r="AK3650" s="704">
        <f t="shared" ca="1" si="852"/>
        <v>0</v>
      </c>
      <c r="AM3650" s="704">
        <f>IFERROR($H3650/SUMIF($A:$A,$A3650,$H:$H)*SUMIF(Summary!$A$232:$A$268,$A3650,Summary!$P$232:$P$268),0)</f>
        <v>0</v>
      </c>
      <c r="AN3650" s="704">
        <f>IFERROR($H3650/SUMIF($A:$A,$A3650,$H:$H)*(SUMIF(Summary!$A$232:$A$268,$A3650,Summary!$L$232:$L$268)+SUMIF(Summary!$A$283:$A$319,$A3650,Summary!$L$283:$L$319))-AM3650,0)</f>
        <v>0</v>
      </c>
      <c r="AO3650" s="704">
        <f>IFERROR($H3650/SUMIF($A:$A,$A3650,$H:$H)*SUMIF(Summary!$A$232:$A$268,$A3650,Summary!$Q$232:$Q$268),0)</f>
        <v>0</v>
      </c>
      <c r="AP3650" s="704">
        <f>IFERROR($H3650/SUMIF($A:$A,$A3650,$H:$H)*(SUMIF(Summary!$A$232:$A$268,$A3650,Summary!$L$232:$L$268)+SUMIF(Summary!$A$283:$A$319,$A3650,Summary!$L$283:$L$319))-AO3650,0)</f>
        <v>0</v>
      </c>
      <c r="AQ3650" s="292"/>
      <c r="AR3650" s="704">
        <f t="shared" ca="1" si="853"/>
        <v>0</v>
      </c>
      <c r="AS3650" s="704">
        <f t="shared" ca="1" si="854"/>
        <v>0</v>
      </c>
    </row>
    <row r="3651" spans="1:45" x14ac:dyDescent="0.2">
      <c r="A3651" s="401">
        <v>42295</v>
      </c>
      <c r="B3651" s="402">
        <v>4</v>
      </c>
      <c r="C3651" s="403" t="s">
        <v>260</v>
      </c>
      <c r="D3651" s="400">
        <f t="shared" si="840"/>
        <v>0</v>
      </c>
      <c r="E3651" s="400">
        <f t="shared" si="841"/>
        <v>0</v>
      </c>
      <c r="F3651" s="400">
        <f t="shared" si="842"/>
        <v>0</v>
      </c>
      <c r="G3651" s="400">
        <f t="shared" si="843"/>
        <v>0</v>
      </c>
      <c r="H3651" s="25">
        <f t="shared" si="844"/>
        <v>0</v>
      </c>
      <c r="I3651" s="119">
        <v>0</v>
      </c>
      <c r="J3651" s="119">
        <v>0</v>
      </c>
      <c r="K3651" s="119">
        <v>0</v>
      </c>
      <c r="L3651" s="119">
        <v>0</v>
      </c>
      <c r="M3651" s="25">
        <f t="shared" si="845"/>
        <v>0</v>
      </c>
      <c r="N3651" s="119">
        <v>0</v>
      </c>
      <c r="O3651" s="119">
        <v>0</v>
      </c>
      <c r="P3651" s="119">
        <v>0</v>
      </c>
      <c r="Q3651" s="119">
        <v>0</v>
      </c>
      <c r="R3651" s="25">
        <f t="shared" si="846"/>
        <v>0</v>
      </c>
      <c r="S3651" s="119">
        <v>0</v>
      </c>
      <c r="T3651" s="119">
        <v>0</v>
      </c>
      <c r="U3651" s="119">
        <v>0</v>
      </c>
      <c r="V3651" s="119">
        <v>0</v>
      </c>
      <c r="W3651" s="25">
        <f t="shared" si="847"/>
        <v>0</v>
      </c>
      <c r="X3651" s="25">
        <f t="shared" si="848"/>
        <v>0</v>
      </c>
      <c r="Y3651" s="25">
        <f ca="1">OFFSET('Cost Study'!$A$7,'Operations Support'!$C3651,'Operations Support'!$B3651)*$H3651</f>
        <v>0</v>
      </c>
      <c r="Z3651" s="26">
        <f ca="1">Y3651*'Cost Study'!$A$31</f>
        <v>0</v>
      </c>
      <c r="AA3651" s="26">
        <f ca="1">IF(A3651=10298,1.51,1)*IF($B3651&lt;3,$D3651*'Cost Study'!$A$32*OFFSET('Cost Study'!$A$7,'Operations Support'!$C3651,'Operations Support'!$B3651),0)</f>
        <v>0</v>
      </c>
      <c r="AB3651" s="27">
        <f ca="1">AA3651*'Cost Study'!$A$31</f>
        <v>0</v>
      </c>
      <c r="AC3651" s="26">
        <f ca="1">Y3651*'Cost Study'!$A$31</f>
        <v>0</v>
      </c>
      <c r="AD3651" s="27">
        <f ca="1">AA3651*'Cost Study'!$A$31</f>
        <v>0</v>
      </c>
      <c r="AE3651" s="363">
        <f t="shared" ca="1" si="849"/>
        <v>0</v>
      </c>
      <c r="AF3651" s="363">
        <f t="shared" ca="1" si="850"/>
        <v>0</v>
      </c>
      <c r="AH3651" s="704">
        <f>IFERROR($H3651/SUMIF($A:$A,$A3651,$H:$H)*SUMIF(Summary!$A$111:$A$187,$A3651,Summary!$P$111:$P$187),0)</f>
        <v>0</v>
      </c>
      <c r="AI3651" s="705">
        <f t="shared" ca="1" si="851"/>
        <v>0</v>
      </c>
      <c r="AJ3651" s="704">
        <f>IFERROR(H3651/SUMIF(A:A,A3651,H:H)*SUMIF(Summary!$A$111:$A$187,'Operations Support'!A3651,Summary!$Q$111:$Q$187),0)</f>
        <v>0</v>
      </c>
      <c r="AK3651" s="704">
        <f t="shared" ca="1" si="852"/>
        <v>0</v>
      </c>
      <c r="AM3651" s="704">
        <f>IFERROR($H3651/SUMIF($A:$A,$A3651,$H:$H)*SUMIF(Summary!$A$232:$A$268,$A3651,Summary!$P$232:$P$268),0)</f>
        <v>0</v>
      </c>
      <c r="AN3651" s="704">
        <f>IFERROR($H3651/SUMIF($A:$A,$A3651,$H:$H)*(SUMIF(Summary!$A$232:$A$268,$A3651,Summary!$L$232:$L$268)+SUMIF(Summary!$A$283:$A$319,$A3651,Summary!$L$283:$L$319))-AM3651,0)</f>
        <v>0</v>
      </c>
      <c r="AO3651" s="704">
        <f>IFERROR($H3651/SUMIF($A:$A,$A3651,$H:$H)*SUMIF(Summary!$A$232:$A$268,$A3651,Summary!$Q$232:$Q$268),0)</f>
        <v>0</v>
      </c>
      <c r="AP3651" s="704">
        <f>IFERROR($H3651/SUMIF($A:$A,$A3651,$H:$H)*(SUMIF(Summary!$A$232:$A$268,$A3651,Summary!$L$232:$L$268)+SUMIF(Summary!$A$283:$A$319,$A3651,Summary!$L$283:$L$319))-AO3651,0)</f>
        <v>0</v>
      </c>
      <c r="AQ3651" s="292"/>
      <c r="AR3651" s="704">
        <f t="shared" ca="1" si="853"/>
        <v>0</v>
      </c>
      <c r="AS3651" s="704">
        <f t="shared" ca="1" si="854"/>
        <v>0</v>
      </c>
    </row>
    <row r="3652" spans="1:45" x14ac:dyDescent="0.2">
      <c r="A3652" s="401">
        <v>42295</v>
      </c>
      <c r="B3652" s="402">
        <v>4</v>
      </c>
      <c r="C3652" s="403" t="s">
        <v>261</v>
      </c>
      <c r="D3652" s="400">
        <f t="shared" si="840"/>
        <v>0</v>
      </c>
      <c r="E3652" s="400">
        <f t="shared" si="841"/>
        <v>0</v>
      </c>
      <c r="F3652" s="400">
        <f t="shared" si="842"/>
        <v>0</v>
      </c>
      <c r="G3652" s="400">
        <f t="shared" si="843"/>
        <v>0</v>
      </c>
      <c r="H3652" s="25">
        <f t="shared" si="844"/>
        <v>0</v>
      </c>
      <c r="I3652" s="119">
        <v>0</v>
      </c>
      <c r="J3652" s="119">
        <v>0</v>
      </c>
      <c r="K3652" s="119">
        <v>0</v>
      </c>
      <c r="L3652" s="119">
        <v>0</v>
      </c>
      <c r="M3652" s="25">
        <f t="shared" si="845"/>
        <v>0</v>
      </c>
      <c r="N3652" s="119">
        <v>0</v>
      </c>
      <c r="O3652" s="119">
        <v>0</v>
      </c>
      <c r="P3652" s="119">
        <v>0</v>
      </c>
      <c r="Q3652" s="119">
        <v>0</v>
      </c>
      <c r="R3652" s="25">
        <f t="shared" si="846"/>
        <v>0</v>
      </c>
      <c r="S3652" s="119">
        <v>0</v>
      </c>
      <c r="T3652" s="119">
        <v>0</v>
      </c>
      <c r="U3652" s="119">
        <v>0</v>
      </c>
      <c r="V3652" s="119">
        <v>0</v>
      </c>
      <c r="W3652" s="25">
        <f t="shared" si="847"/>
        <v>0</v>
      </c>
      <c r="X3652" s="25">
        <f t="shared" si="848"/>
        <v>0</v>
      </c>
      <c r="Y3652" s="25">
        <f ca="1">OFFSET('Cost Study'!$A$7,'Operations Support'!$C3652,'Operations Support'!$B3652)*$H3652</f>
        <v>0</v>
      </c>
      <c r="Z3652" s="26">
        <f ca="1">Y3652*'Cost Study'!$A$31</f>
        <v>0</v>
      </c>
      <c r="AA3652" s="26">
        <f ca="1">IF(A3652=10298,1.51,1)*IF($B3652&lt;3,$D3652*'Cost Study'!$A$32*OFFSET('Cost Study'!$A$7,'Operations Support'!$C3652,'Operations Support'!$B3652),0)</f>
        <v>0</v>
      </c>
      <c r="AB3652" s="27">
        <f ca="1">AA3652*'Cost Study'!$A$31</f>
        <v>0</v>
      </c>
      <c r="AC3652" s="26">
        <f ca="1">Y3652*'Cost Study'!$A$31</f>
        <v>0</v>
      </c>
      <c r="AD3652" s="27">
        <f ca="1">AA3652*'Cost Study'!$A$31</f>
        <v>0</v>
      </c>
      <c r="AE3652" s="363">
        <f t="shared" ca="1" si="849"/>
        <v>0</v>
      </c>
      <c r="AF3652" s="363">
        <f t="shared" ca="1" si="850"/>
        <v>0</v>
      </c>
      <c r="AH3652" s="704">
        <f>IFERROR($H3652/SUMIF($A:$A,$A3652,$H:$H)*SUMIF(Summary!$A$111:$A$187,$A3652,Summary!$P$111:$P$187),0)</f>
        <v>0</v>
      </c>
      <c r="AI3652" s="705">
        <f t="shared" ca="1" si="851"/>
        <v>0</v>
      </c>
      <c r="AJ3652" s="704">
        <f>IFERROR(H3652/SUMIF(A:A,A3652,H:H)*SUMIF(Summary!$A$111:$A$187,'Operations Support'!A3652,Summary!$Q$111:$Q$187),0)</f>
        <v>0</v>
      </c>
      <c r="AK3652" s="704">
        <f t="shared" ca="1" si="852"/>
        <v>0</v>
      </c>
      <c r="AM3652" s="704">
        <f>IFERROR($H3652/SUMIF($A:$A,$A3652,$H:$H)*SUMIF(Summary!$A$232:$A$268,$A3652,Summary!$P$232:$P$268),0)</f>
        <v>0</v>
      </c>
      <c r="AN3652" s="704">
        <f>IFERROR($H3652/SUMIF($A:$A,$A3652,$H:$H)*(SUMIF(Summary!$A$232:$A$268,$A3652,Summary!$L$232:$L$268)+SUMIF(Summary!$A$283:$A$319,$A3652,Summary!$L$283:$L$319))-AM3652,0)</f>
        <v>0</v>
      </c>
      <c r="AO3652" s="704">
        <f>IFERROR($H3652/SUMIF($A:$A,$A3652,$H:$H)*SUMIF(Summary!$A$232:$A$268,$A3652,Summary!$Q$232:$Q$268),0)</f>
        <v>0</v>
      </c>
      <c r="AP3652" s="704">
        <f>IFERROR($H3652/SUMIF($A:$A,$A3652,$H:$H)*(SUMIF(Summary!$A$232:$A$268,$A3652,Summary!$L$232:$L$268)+SUMIF(Summary!$A$283:$A$319,$A3652,Summary!$L$283:$L$319))-AO3652,0)</f>
        <v>0</v>
      </c>
      <c r="AQ3652" s="292"/>
      <c r="AR3652" s="704">
        <f t="shared" ca="1" si="853"/>
        <v>0</v>
      </c>
      <c r="AS3652" s="704">
        <f t="shared" ca="1" si="854"/>
        <v>0</v>
      </c>
    </row>
    <row r="3653" spans="1:45" x14ac:dyDescent="0.2">
      <c r="A3653" s="401">
        <v>42295</v>
      </c>
      <c r="B3653" s="402">
        <v>4</v>
      </c>
      <c r="C3653" s="403" t="s">
        <v>262</v>
      </c>
      <c r="D3653" s="400">
        <f t="shared" ref="D3653:D3716" si="855">I3653+N3653+S3653</f>
        <v>0</v>
      </c>
      <c r="E3653" s="400">
        <f t="shared" ref="E3653:E3716" si="856">J3653+O3653+T3653</f>
        <v>0</v>
      </c>
      <c r="F3653" s="400">
        <f t="shared" ref="F3653:F3716" si="857">K3653+P3653+U3653</f>
        <v>0</v>
      </c>
      <c r="G3653" s="400">
        <f t="shared" ref="G3653:G3716" si="858">L3653+Q3653+V3653</f>
        <v>0</v>
      </c>
      <c r="H3653" s="25">
        <f t="shared" ref="H3653:H3716" si="859">(SUM(D3653:F3653)-G3653)*IF(A3653=10298,1.51,1)</f>
        <v>0</v>
      </c>
      <c r="I3653" s="119">
        <v>0</v>
      </c>
      <c r="J3653" s="119">
        <v>0</v>
      </c>
      <c r="K3653" s="119">
        <v>0</v>
      </c>
      <c r="L3653" s="119">
        <v>0</v>
      </c>
      <c r="M3653" s="25">
        <f t="shared" ref="M3653:M3716" si="860">SUM(I3653:K3653)-L3653</f>
        <v>0</v>
      </c>
      <c r="N3653" s="119">
        <v>0</v>
      </c>
      <c r="O3653" s="119">
        <v>0</v>
      </c>
      <c r="P3653" s="119">
        <v>0</v>
      </c>
      <c r="Q3653" s="119">
        <v>0</v>
      </c>
      <c r="R3653" s="25">
        <f t="shared" ref="R3653:R3716" si="861">SUM(N3653:P3653)-Q3653</f>
        <v>0</v>
      </c>
      <c r="S3653" s="119">
        <v>0</v>
      </c>
      <c r="T3653" s="119">
        <v>0</v>
      </c>
      <c r="U3653" s="119">
        <v>0</v>
      </c>
      <c r="V3653" s="119">
        <v>0</v>
      </c>
      <c r="W3653" s="25">
        <f t="shared" ref="W3653:W3716" si="862">SUM(S3653:U3653)-V3653</f>
        <v>0</v>
      </c>
      <c r="X3653" s="25">
        <f t="shared" ref="X3653:X3716" si="863">IF(OR(B3653=1,B3653=2),H3653/30,IF(OR(B3653=3,B3653=5),H3653/24,IF(B3653=4,H3653/18,0)))</f>
        <v>0</v>
      </c>
      <c r="Y3653" s="25">
        <f ca="1">OFFSET('Cost Study'!$A$7,'Operations Support'!$C3653,'Operations Support'!$B3653)*$H3653</f>
        <v>0</v>
      </c>
      <c r="Z3653" s="26">
        <f ca="1">Y3653*'Cost Study'!$A$31</f>
        <v>0</v>
      </c>
      <c r="AA3653" s="26">
        <f ca="1">IF(A3653=10298,1.51,1)*IF($B3653&lt;3,$D3653*'Cost Study'!$A$32*OFFSET('Cost Study'!$A$7,'Operations Support'!$C3653,'Operations Support'!$B3653),0)</f>
        <v>0</v>
      </c>
      <c r="AB3653" s="27">
        <f ca="1">AA3653*'Cost Study'!$A$31</f>
        <v>0</v>
      </c>
      <c r="AC3653" s="26">
        <f ca="1">Y3653*'Cost Study'!$A$31</f>
        <v>0</v>
      </c>
      <c r="AD3653" s="27">
        <f ca="1">AA3653*'Cost Study'!$A$31</f>
        <v>0</v>
      </c>
      <c r="AE3653" s="363">
        <f t="shared" ref="AE3653:AE3716" ca="1" si="864">Z3653+AB3653</f>
        <v>0</v>
      </c>
      <c r="AF3653" s="363">
        <f t="shared" ref="AF3653:AF3716" ca="1" si="865">AC3653+AD3653</f>
        <v>0</v>
      </c>
      <c r="AH3653" s="704">
        <f>IFERROR($H3653/SUMIF($A:$A,$A3653,$H:$H)*SUMIF(Summary!$A$111:$A$187,$A3653,Summary!$P$111:$P$187),0)</f>
        <v>0</v>
      </c>
      <c r="AI3653" s="705">
        <f t="shared" ca="1" si="851"/>
        <v>0</v>
      </c>
      <c r="AJ3653" s="704">
        <f>IFERROR(H3653/SUMIF(A:A,A3653,H:H)*SUMIF(Summary!$A$111:$A$187,'Operations Support'!A3653,Summary!$Q$111:$Q$187),0)</f>
        <v>0</v>
      </c>
      <c r="AK3653" s="704">
        <f t="shared" ca="1" si="852"/>
        <v>0</v>
      </c>
      <c r="AM3653" s="704">
        <f>IFERROR($H3653/SUMIF($A:$A,$A3653,$H:$H)*SUMIF(Summary!$A$232:$A$268,$A3653,Summary!$P$232:$P$268),0)</f>
        <v>0</v>
      </c>
      <c r="AN3653" s="704">
        <f>IFERROR($H3653/SUMIF($A:$A,$A3653,$H:$H)*(SUMIF(Summary!$A$232:$A$268,$A3653,Summary!$L$232:$L$268)+SUMIF(Summary!$A$283:$A$319,$A3653,Summary!$L$283:$L$319))-AM3653,0)</f>
        <v>0</v>
      </c>
      <c r="AO3653" s="704">
        <f>IFERROR($H3653/SUMIF($A:$A,$A3653,$H:$H)*SUMIF(Summary!$A$232:$A$268,$A3653,Summary!$Q$232:$Q$268),0)</f>
        <v>0</v>
      </c>
      <c r="AP3653" s="704">
        <f>IFERROR($H3653/SUMIF($A:$A,$A3653,$H:$H)*(SUMIF(Summary!$A$232:$A$268,$A3653,Summary!$L$232:$L$268)+SUMIF(Summary!$A$283:$A$319,$A3653,Summary!$L$283:$L$319))-AO3653,0)</f>
        <v>0</v>
      </c>
      <c r="AQ3653" s="292"/>
      <c r="AR3653" s="704">
        <f t="shared" ca="1" si="853"/>
        <v>0</v>
      </c>
      <c r="AS3653" s="704">
        <f t="shared" ca="1" si="854"/>
        <v>0</v>
      </c>
    </row>
    <row r="3654" spans="1:45" x14ac:dyDescent="0.2">
      <c r="A3654" s="401">
        <v>42295</v>
      </c>
      <c r="B3654" s="402">
        <v>4</v>
      </c>
      <c r="C3654" s="403" t="s">
        <v>263</v>
      </c>
      <c r="D3654" s="400">
        <f t="shared" si="855"/>
        <v>0</v>
      </c>
      <c r="E3654" s="400">
        <f t="shared" si="856"/>
        <v>0</v>
      </c>
      <c r="F3654" s="400">
        <f t="shared" si="857"/>
        <v>0</v>
      </c>
      <c r="G3654" s="400">
        <f t="shared" si="858"/>
        <v>0</v>
      </c>
      <c r="H3654" s="25">
        <f t="shared" si="859"/>
        <v>0</v>
      </c>
      <c r="I3654" s="119">
        <v>0</v>
      </c>
      <c r="J3654" s="119">
        <v>0</v>
      </c>
      <c r="K3654" s="119">
        <v>0</v>
      </c>
      <c r="L3654" s="119">
        <v>0</v>
      </c>
      <c r="M3654" s="25">
        <f t="shared" si="860"/>
        <v>0</v>
      </c>
      <c r="N3654" s="119">
        <v>0</v>
      </c>
      <c r="O3654" s="119">
        <v>0</v>
      </c>
      <c r="P3654" s="119">
        <v>0</v>
      </c>
      <c r="Q3654" s="119">
        <v>0</v>
      </c>
      <c r="R3654" s="25">
        <f t="shared" si="861"/>
        <v>0</v>
      </c>
      <c r="S3654" s="119">
        <v>0</v>
      </c>
      <c r="T3654" s="119">
        <v>0</v>
      </c>
      <c r="U3654" s="119">
        <v>0</v>
      </c>
      <c r="V3654" s="119">
        <v>0</v>
      </c>
      <c r="W3654" s="25">
        <f t="shared" si="862"/>
        <v>0</v>
      </c>
      <c r="X3654" s="25">
        <f t="shared" si="863"/>
        <v>0</v>
      </c>
      <c r="Y3654" s="25">
        <f ca="1">OFFSET('Cost Study'!$A$7,'Operations Support'!$C3654,'Operations Support'!$B3654)*$H3654</f>
        <v>0</v>
      </c>
      <c r="Z3654" s="26">
        <f ca="1">Y3654*'Cost Study'!$A$31</f>
        <v>0</v>
      </c>
      <c r="AA3654" s="26">
        <f ca="1">IF(A3654=10298,1.51,1)*IF($B3654&lt;3,$D3654*'Cost Study'!$A$32*OFFSET('Cost Study'!$A$7,'Operations Support'!$C3654,'Operations Support'!$B3654),0)</f>
        <v>0</v>
      </c>
      <c r="AB3654" s="27">
        <f ca="1">AA3654*'Cost Study'!$A$31</f>
        <v>0</v>
      </c>
      <c r="AC3654" s="26">
        <f ca="1">Y3654*'Cost Study'!$A$31</f>
        <v>0</v>
      </c>
      <c r="AD3654" s="27">
        <f ca="1">AA3654*'Cost Study'!$A$31</f>
        <v>0</v>
      </c>
      <c r="AE3654" s="363">
        <f t="shared" ca="1" si="864"/>
        <v>0</v>
      </c>
      <c r="AF3654" s="363">
        <f t="shared" ca="1" si="865"/>
        <v>0</v>
      </c>
      <c r="AH3654" s="704">
        <f>IFERROR($H3654/SUMIF($A:$A,$A3654,$H:$H)*SUMIF(Summary!$A$111:$A$187,$A3654,Summary!$P$111:$P$187),0)</f>
        <v>0</v>
      </c>
      <c r="AI3654" s="705">
        <f t="shared" ref="AI3654:AI3717" ca="1" si="866">Z3654+AB3654-AH3654</f>
        <v>0</v>
      </c>
      <c r="AJ3654" s="704">
        <f>IFERROR(H3654/SUMIF(A:A,A3654,H:H)*SUMIF(Summary!$A$111:$A$187,'Operations Support'!A3654,Summary!$Q$111:$Q$187),0)</f>
        <v>0</v>
      </c>
      <c r="AK3654" s="704">
        <f t="shared" ref="AK3654:AK3717" ca="1" si="867">AC3654+AD3654-AJ3654</f>
        <v>0</v>
      </c>
      <c r="AM3654" s="704">
        <f>IFERROR($H3654/SUMIF($A:$A,$A3654,$H:$H)*SUMIF(Summary!$A$232:$A$268,$A3654,Summary!$P$232:$P$268),0)</f>
        <v>0</v>
      </c>
      <c r="AN3654" s="704">
        <f>IFERROR($H3654/SUMIF($A:$A,$A3654,$H:$H)*(SUMIF(Summary!$A$232:$A$268,$A3654,Summary!$L$232:$L$268)+SUMIF(Summary!$A$283:$A$319,$A3654,Summary!$L$283:$L$319))-AM3654,0)</f>
        <v>0</v>
      </c>
      <c r="AO3654" s="704">
        <f>IFERROR($H3654/SUMIF($A:$A,$A3654,$H:$H)*SUMIF(Summary!$A$232:$A$268,$A3654,Summary!$Q$232:$Q$268),0)</f>
        <v>0</v>
      </c>
      <c r="AP3654" s="704">
        <f>IFERROR($H3654/SUMIF($A:$A,$A3654,$H:$H)*(SUMIF(Summary!$A$232:$A$268,$A3654,Summary!$L$232:$L$268)+SUMIF(Summary!$A$283:$A$319,$A3654,Summary!$L$283:$L$319))-AO3654,0)</f>
        <v>0</v>
      </c>
      <c r="AQ3654" s="292"/>
      <c r="AR3654" s="704">
        <f t="shared" ref="AR3654:AR3717" ca="1" si="868">AI3654+AN3654</f>
        <v>0</v>
      </c>
      <c r="AS3654" s="704">
        <f t="shared" ref="AS3654:AS3717" ca="1" si="869">AK3654+AP3654</f>
        <v>0</v>
      </c>
    </row>
    <row r="3655" spans="1:45" x14ac:dyDescent="0.2">
      <c r="A3655" s="401">
        <v>42295</v>
      </c>
      <c r="B3655" s="402">
        <v>4</v>
      </c>
      <c r="C3655" s="403" t="s">
        <v>264</v>
      </c>
      <c r="D3655" s="400">
        <f t="shared" si="855"/>
        <v>0</v>
      </c>
      <c r="E3655" s="400">
        <f t="shared" si="856"/>
        <v>0</v>
      </c>
      <c r="F3655" s="400">
        <f t="shared" si="857"/>
        <v>0</v>
      </c>
      <c r="G3655" s="400">
        <f t="shared" si="858"/>
        <v>0</v>
      </c>
      <c r="H3655" s="25">
        <f t="shared" si="859"/>
        <v>0</v>
      </c>
      <c r="I3655" s="119">
        <v>0</v>
      </c>
      <c r="J3655" s="119">
        <v>0</v>
      </c>
      <c r="K3655" s="119">
        <v>0</v>
      </c>
      <c r="L3655" s="119">
        <v>0</v>
      </c>
      <c r="M3655" s="25">
        <f t="shared" si="860"/>
        <v>0</v>
      </c>
      <c r="N3655" s="119">
        <v>0</v>
      </c>
      <c r="O3655" s="119">
        <v>0</v>
      </c>
      <c r="P3655" s="119">
        <v>0</v>
      </c>
      <c r="Q3655" s="119">
        <v>0</v>
      </c>
      <c r="R3655" s="25">
        <f t="shared" si="861"/>
        <v>0</v>
      </c>
      <c r="S3655" s="119">
        <v>0</v>
      </c>
      <c r="T3655" s="119">
        <v>0</v>
      </c>
      <c r="U3655" s="119">
        <v>0</v>
      </c>
      <c r="V3655" s="119">
        <v>0</v>
      </c>
      <c r="W3655" s="25">
        <f t="shared" si="862"/>
        <v>0</v>
      </c>
      <c r="X3655" s="25">
        <f t="shared" si="863"/>
        <v>0</v>
      </c>
      <c r="Y3655" s="25">
        <f ca="1">OFFSET('Cost Study'!$A$7,'Operations Support'!$C3655,'Operations Support'!$B3655)*$H3655</f>
        <v>0</v>
      </c>
      <c r="Z3655" s="26">
        <f ca="1">Y3655*'Cost Study'!$A$31</f>
        <v>0</v>
      </c>
      <c r="AA3655" s="26">
        <f ca="1">IF(A3655=10298,1.51,1)*IF($B3655&lt;3,$D3655*'Cost Study'!$A$32*OFFSET('Cost Study'!$A$7,'Operations Support'!$C3655,'Operations Support'!$B3655),0)</f>
        <v>0</v>
      </c>
      <c r="AB3655" s="27">
        <f ca="1">AA3655*'Cost Study'!$A$31</f>
        <v>0</v>
      </c>
      <c r="AC3655" s="26">
        <f ca="1">Y3655*'Cost Study'!$A$31</f>
        <v>0</v>
      </c>
      <c r="AD3655" s="27">
        <f ca="1">AA3655*'Cost Study'!$A$31</f>
        <v>0</v>
      </c>
      <c r="AE3655" s="363">
        <f t="shared" ca="1" si="864"/>
        <v>0</v>
      </c>
      <c r="AF3655" s="363">
        <f t="shared" ca="1" si="865"/>
        <v>0</v>
      </c>
      <c r="AH3655" s="704">
        <f>IFERROR($H3655/SUMIF($A:$A,$A3655,$H:$H)*SUMIF(Summary!$A$111:$A$187,$A3655,Summary!$P$111:$P$187),0)</f>
        <v>0</v>
      </c>
      <c r="AI3655" s="705">
        <f t="shared" ca="1" si="866"/>
        <v>0</v>
      </c>
      <c r="AJ3655" s="704">
        <f>IFERROR(H3655/SUMIF(A:A,A3655,H:H)*SUMIF(Summary!$A$111:$A$187,'Operations Support'!A3655,Summary!$Q$111:$Q$187),0)</f>
        <v>0</v>
      </c>
      <c r="AK3655" s="704">
        <f t="shared" ca="1" si="867"/>
        <v>0</v>
      </c>
      <c r="AM3655" s="704">
        <f>IFERROR($H3655/SUMIF($A:$A,$A3655,$H:$H)*SUMIF(Summary!$A$232:$A$268,$A3655,Summary!$P$232:$P$268),0)</f>
        <v>0</v>
      </c>
      <c r="AN3655" s="704">
        <f>IFERROR($H3655/SUMIF($A:$A,$A3655,$H:$H)*(SUMIF(Summary!$A$232:$A$268,$A3655,Summary!$L$232:$L$268)+SUMIF(Summary!$A$283:$A$319,$A3655,Summary!$L$283:$L$319))-AM3655,0)</f>
        <v>0</v>
      </c>
      <c r="AO3655" s="704">
        <f>IFERROR($H3655/SUMIF($A:$A,$A3655,$H:$H)*SUMIF(Summary!$A$232:$A$268,$A3655,Summary!$Q$232:$Q$268),0)</f>
        <v>0</v>
      </c>
      <c r="AP3655" s="704">
        <f>IFERROR($H3655/SUMIF($A:$A,$A3655,$H:$H)*(SUMIF(Summary!$A$232:$A$268,$A3655,Summary!$L$232:$L$268)+SUMIF(Summary!$A$283:$A$319,$A3655,Summary!$L$283:$L$319))-AO3655,0)</f>
        <v>0</v>
      </c>
      <c r="AQ3655" s="292"/>
      <c r="AR3655" s="704">
        <f t="shared" ca="1" si="868"/>
        <v>0</v>
      </c>
      <c r="AS3655" s="704">
        <f t="shared" ca="1" si="869"/>
        <v>0</v>
      </c>
    </row>
    <row r="3656" spans="1:45" x14ac:dyDescent="0.2">
      <c r="A3656" s="401">
        <v>42295</v>
      </c>
      <c r="B3656" s="402">
        <v>4</v>
      </c>
      <c r="C3656" s="403" t="s">
        <v>265</v>
      </c>
      <c r="D3656" s="400">
        <f t="shared" si="855"/>
        <v>0</v>
      </c>
      <c r="E3656" s="400">
        <f t="shared" si="856"/>
        <v>0</v>
      </c>
      <c r="F3656" s="400">
        <f t="shared" si="857"/>
        <v>0</v>
      </c>
      <c r="G3656" s="400">
        <f t="shared" si="858"/>
        <v>0</v>
      </c>
      <c r="H3656" s="25">
        <f t="shared" si="859"/>
        <v>0</v>
      </c>
      <c r="I3656" s="119">
        <v>0</v>
      </c>
      <c r="J3656" s="119">
        <v>0</v>
      </c>
      <c r="K3656" s="119">
        <v>0</v>
      </c>
      <c r="L3656" s="119">
        <v>0</v>
      </c>
      <c r="M3656" s="25">
        <f t="shared" si="860"/>
        <v>0</v>
      </c>
      <c r="N3656" s="119">
        <v>0</v>
      </c>
      <c r="O3656" s="119">
        <v>0</v>
      </c>
      <c r="P3656" s="119">
        <v>0</v>
      </c>
      <c r="Q3656" s="119">
        <v>0</v>
      </c>
      <c r="R3656" s="25">
        <f t="shared" si="861"/>
        <v>0</v>
      </c>
      <c r="S3656" s="119">
        <v>0</v>
      </c>
      <c r="T3656" s="119">
        <v>0</v>
      </c>
      <c r="U3656" s="119">
        <v>0</v>
      </c>
      <c r="V3656" s="119">
        <v>0</v>
      </c>
      <c r="W3656" s="25">
        <f t="shared" si="862"/>
        <v>0</v>
      </c>
      <c r="X3656" s="25">
        <f t="shared" si="863"/>
        <v>0</v>
      </c>
      <c r="Y3656" s="25">
        <f ca="1">OFFSET('Cost Study'!$A$7,'Operations Support'!$C3656,'Operations Support'!$B3656)*$H3656</f>
        <v>0</v>
      </c>
      <c r="Z3656" s="26">
        <f ca="1">Y3656*'Cost Study'!$A$31</f>
        <v>0</v>
      </c>
      <c r="AA3656" s="26">
        <f ca="1">IF(A3656=10298,1.51,1)*IF($B3656&lt;3,$D3656*'Cost Study'!$A$32*OFFSET('Cost Study'!$A$7,'Operations Support'!$C3656,'Operations Support'!$B3656),0)</f>
        <v>0</v>
      </c>
      <c r="AB3656" s="27">
        <f ca="1">AA3656*'Cost Study'!$A$31</f>
        <v>0</v>
      </c>
      <c r="AC3656" s="26">
        <f ca="1">Y3656*'Cost Study'!$A$31</f>
        <v>0</v>
      </c>
      <c r="AD3656" s="27">
        <f ca="1">AA3656*'Cost Study'!$A$31</f>
        <v>0</v>
      </c>
      <c r="AE3656" s="363">
        <f t="shared" ca="1" si="864"/>
        <v>0</v>
      </c>
      <c r="AF3656" s="363">
        <f t="shared" ca="1" si="865"/>
        <v>0</v>
      </c>
      <c r="AH3656" s="704">
        <f>IFERROR($H3656/SUMIF($A:$A,$A3656,$H:$H)*SUMIF(Summary!$A$111:$A$187,$A3656,Summary!$P$111:$P$187),0)</f>
        <v>0</v>
      </c>
      <c r="AI3656" s="705">
        <f t="shared" ca="1" si="866"/>
        <v>0</v>
      </c>
      <c r="AJ3656" s="704">
        <f>IFERROR(H3656/SUMIF(A:A,A3656,H:H)*SUMIF(Summary!$A$111:$A$187,'Operations Support'!A3656,Summary!$Q$111:$Q$187),0)</f>
        <v>0</v>
      </c>
      <c r="AK3656" s="704">
        <f t="shared" ca="1" si="867"/>
        <v>0</v>
      </c>
      <c r="AM3656" s="704">
        <f>IFERROR($H3656/SUMIF($A:$A,$A3656,$H:$H)*SUMIF(Summary!$A$232:$A$268,$A3656,Summary!$P$232:$P$268),0)</f>
        <v>0</v>
      </c>
      <c r="AN3656" s="704">
        <f>IFERROR($H3656/SUMIF($A:$A,$A3656,$H:$H)*(SUMIF(Summary!$A$232:$A$268,$A3656,Summary!$L$232:$L$268)+SUMIF(Summary!$A$283:$A$319,$A3656,Summary!$L$283:$L$319))-AM3656,0)</f>
        <v>0</v>
      </c>
      <c r="AO3656" s="704">
        <f>IFERROR($H3656/SUMIF($A:$A,$A3656,$H:$H)*SUMIF(Summary!$A$232:$A$268,$A3656,Summary!$Q$232:$Q$268),0)</f>
        <v>0</v>
      </c>
      <c r="AP3656" s="704">
        <f>IFERROR($H3656/SUMIF($A:$A,$A3656,$H:$H)*(SUMIF(Summary!$A$232:$A$268,$A3656,Summary!$L$232:$L$268)+SUMIF(Summary!$A$283:$A$319,$A3656,Summary!$L$283:$L$319))-AO3656,0)</f>
        <v>0</v>
      </c>
      <c r="AQ3656" s="292"/>
      <c r="AR3656" s="704">
        <f t="shared" ca="1" si="868"/>
        <v>0</v>
      </c>
      <c r="AS3656" s="704">
        <f t="shared" ca="1" si="869"/>
        <v>0</v>
      </c>
    </row>
    <row r="3657" spans="1:45" x14ac:dyDescent="0.2">
      <c r="A3657" s="401">
        <v>42295</v>
      </c>
      <c r="B3657" s="402">
        <v>4</v>
      </c>
      <c r="C3657" s="403" t="s">
        <v>266</v>
      </c>
      <c r="D3657" s="400">
        <f t="shared" si="855"/>
        <v>0</v>
      </c>
      <c r="E3657" s="400">
        <f t="shared" si="856"/>
        <v>0</v>
      </c>
      <c r="F3657" s="400">
        <f t="shared" si="857"/>
        <v>0</v>
      </c>
      <c r="G3657" s="400">
        <f t="shared" si="858"/>
        <v>0</v>
      </c>
      <c r="H3657" s="25">
        <f t="shared" si="859"/>
        <v>0</v>
      </c>
      <c r="I3657" s="119">
        <v>0</v>
      </c>
      <c r="J3657" s="119">
        <v>0</v>
      </c>
      <c r="K3657" s="119">
        <v>0</v>
      </c>
      <c r="L3657" s="119">
        <v>0</v>
      </c>
      <c r="M3657" s="25">
        <f t="shared" si="860"/>
        <v>0</v>
      </c>
      <c r="N3657" s="119">
        <v>0</v>
      </c>
      <c r="O3657" s="119">
        <v>0</v>
      </c>
      <c r="P3657" s="119">
        <v>0</v>
      </c>
      <c r="Q3657" s="119">
        <v>0</v>
      </c>
      <c r="R3657" s="25">
        <f t="shared" si="861"/>
        <v>0</v>
      </c>
      <c r="S3657" s="119">
        <v>0</v>
      </c>
      <c r="T3657" s="119">
        <v>0</v>
      </c>
      <c r="U3657" s="119">
        <v>0</v>
      </c>
      <c r="V3657" s="119">
        <v>0</v>
      </c>
      <c r="W3657" s="25">
        <f t="shared" si="862"/>
        <v>0</v>
      </c>
      <c r="X3657" s="25">
        <f t="shared" si="863"/>
        <v>0</v>
      </c>
      <c r="Y3657" s="25">
        <f ca="1">OFFSET('Cost Study'!$A$7,'Operations Support'!$C3657,'Operations Support'!$B3657)*$H3657</f>
        <v>0</v>
      </c>
      <c r="Z3657" s="26">
        <f ca="1">Y3657*'Cost Study'!$A$31</f>
        <v>0</v>
      </c>
      <c r="AA3657" s="26">
        <f ca="1">IF(A3657=10298,1.51,1)*IF($B3657&lt;3,$D3657*'Cost Study'!$A$32*OFFSET('Cost Study'!$A$7,'Operations Support'!$C3657,'Operations Support'!$B3657),0)</f>
        <v>0</v>
      </c>
      <c r="AB3657" s="27">
        <f ca="1">AA3657*'Cost Study'!$A$31</f>
        <v>0</v>
      </c>
      <c r="AC3657" s="26">
        <f ca="1">Y3657*'Cost Study'!$A$31</f>
        <v>0</v>
      </c>
      <c r="AD3657" s="27">
        <f ca="1">AA3657*'Cost Study'!$A$31</f>
        <v>0</v>
      </c>
      <c r="AE3657" s="363">
        <f t="shared" ca="1" si="864"/>
        <v>0</v>
      </c>
      <c r="AF3657" s="363">
        <f t="shared" ca="1" si="865"/>
        <v>0</v>
      </c>
      <c r="AH3657" s="704">
        <f>IFERROR($H3657/SUMIF($A:$A,$A3657,$H:$H)*SUMIF(Summary!$A$111:$A$187,$A3657,Summary!$P$111:$P$187),0)</f>
        <v>0</v>
      </c>
      <c r="AI3657" s="705">
        <f t="shared" ca="1" si="866"/>
        <v>0</v>
      </c>
      <c r="AJ3657" s="704">
        <f>IFERROR(H3657/SUMIF(A:A,A3657,H:H)*SUMIF(Summary!$A$111:$A$187,'Operations Support'!A3657,Summary!$Q$111:$Q$187),0)</f>
        <v>0</v>
      </c>
      <c r="AK3657" s="704">
        <f t="shared" ca="1" si="867"/>
        <v>0</v>
      </c>
      <c r="AM3657" s="704">
        <f>IFERROR($H3657/SUMIF($A:$A,$A3657,$H:$H)*SUMIF(Summary!$A$232:$A$268,$A3657,Summary!$P$232:$P$268),0)</f>
        <v>0</v>
      </c>
      <c r="AN3657" s="704">
        <f>IFERROR($H3657/SUMIF($A:$A,$A3657,$H:$H)*(SUMIF(Summary!$A$232:$A$268,$A3657,Summary!$L$232:$L$268)+SUMIF(Summary!$A$283:$A$319,$A3657,Summary!$L$283:$L$319))-AM3657,0)</f>
        <v>0</v>
      </c>
      <c r="AO3657" s="704">
        <f>IFERROR($H3657/SUMIF($A:$A,$A3657,$H:$H)*SUMIF(Summary!$A$232:$A$268,$A3657,Summary!$Q$232:$Q$268),0)</f>
        <v>0</v>
      </c>
      <c r="AP3657" s="704">
        <f>IFERROR($H3657/SUMIF($A:$A,$A3657,$H:$H)*(SUMIF(Summary!$A$232:$A$268,$A3657,Summary!$L$232:$L$268)+SUMIF(Summary!$A$283:$A$319,$A3657,Summary!$L$283:$L$319))-AO3657,0)</f>
        <v>0</v>
      </c>
      <c r="AQ3657" s="292"/>
      <c r="AR3657" s="704">
        <f t="shared" ca="1" si="868"/>
        <v>0</v>
      </c>
      <c r="AS3657" s="704">
        <f t="shared" ca="1" si="869"/>
        <v>0</v>
      </c>
    </row>
    <row r="3658" spans="1:45" x14ac:dyDescent="0.2">
      <c r="A3658" s="401">
        <v>42295</v>
      </c>
      <c r="B3658" s="402">
        <v>4</v>
      </c>
      <c r="C3658" s="403" t="s">
        <v>267</v>
      </c>
      <c r="D3658" s="400">
        <f t="shared" si="855"/>
        <v>0</v>
      </c>
      <c r="E3658" s="400">
        <f t="shared" si="856"/>
        <v>0</v>
      </c>
      <c r="F3658" s="400">
        <f t="shared" si="857"/>
        <v>0</v>
      </c>
      <c r="G3658" s="400">
        <f t="shared" si="858"/>
        <v>0</v>
      </c>
      <c r="H3658" s="25">
        <f t="shared" si="859"/>
        <v>0</v>
      </c>
      <c r="I3658" s="119">
        <v>0</v>
      </c>
      <c r="J3658" s="119">
        <v>0</v>
      </c>
      <c r="K3658" s="119">
        <v>0</v>
      </c>
      <c r="L3658" s="119">
        <v>0</v>
      </c>
      <c r="M3658" s="25">
        <f t="shared" si="860"/>
        <v>0</v>
      </c>
      <c r="N3658" s="119">
        <v>0</v>
      </c>
      <c r="O3658" s="119">
        <v>0</v>
      </c>
      <c r="P3658" s="119">
        <v>0</v>
      </c>
      <c r="Q3658" s="119">
        <v>0</v>
      </c>
      <c r="R3658" s="25">
        <f t="shared" si="861"/>
        <v>0</v>
      </c>
      <c r="S3658" s="119">
        <v>0</v>
      </c>
      <c r="T3658" s="119">
        <v>0</v>
      </c>
      <c r="U3658" s="119">
        <v>0</v>
      </c>
      <c r="V3658" s="119">
        <v>0</v>
      </c>
      <c r="W3658" s="25">
        <f t="shared" si="862"/>
        <v>0</v>
      </c>
      <c r="X3658" s="25">
        <f t="shared" si="863"/>
        <v>0</v>
      </c>
      <c r="Y3658" s="25">
        <f ca="1">OFFSET('Cost Study'!$A$7,'Operations Support'!$C3658,'Operations Support'!$B3658)*$H3658</f>
        <v>0</v>
      </c>
      <c r="Z3658" s="26">
        <f ca="1">Y3658*'Cost Study'!$A$31</f>
        <v>0</v>
      </c>
      <c r="AA3658" s="26">
        <f ca="1">IF(A3658=10298,1.51,1)*IF($B3658&lt;3,$D3658*'Cost Study'!$A$32*OFFSET('Cost Study'!$A$7,'Operations Support'!$C3658,'Operations Support'!$B3658),0)</f>
        <v>0</v>
      </c>
      <c r="AB3658" s="27">
        <f ca="1">AA3658*'Cost Study'!$A$31</f>
        <v>0</v>
      </c>
      <c r="AC3658" s="26">
        <f ca="1">Y3658*'Cost Study'!$A$31</f>
        <v>0</v>
      </c>
      <c r="AD3658" s="27">
        <f ca="1">AA3658*'Cost Study'!$A$31</f>
        <v>0</v>
      </c>
      <c r="AE3658" s="363">
        <f t="shared" ca="1" si="864"/>
        <v>0</v>
      </c>
      <c r="AF3658" s="363">
        <f t="shared" ca="1" si="865"/>
        <v>0</v>
      </c>
      <c r="AH3658" s="704">
        <f>IFERROR($H3658/SUMIF($A:$A,$A3658,$H:$H)*SUMIF(Summary!$A$111:$A$187,$A3658,Summary!$P$111:$P$187),0)</f>
        <v>0</v>
      </c>
      <c r="AI3658" s="705">
        <f t="shared" ca="1" si="866"/>
        <v>0</v>
      </c>
      <c r="AJ3658" s="704">
        <f>IFERROR(H3658/SUMIF(A:A,A3658,H:H)*SUMIF(Summary!$A$111:$A$187,'Operations Support'!A3658,Summary!$Q$111:$Q$187),0)</f>
        <v>0</v>
      </c>
      <c r="AK3658" s="704">
        <f t="shared" ca="1" si="867"/>
        <v>0</v>
      </c>
      <c r="AM3658" s="704">
        <f>IFERROR($H3658/SUMIF($A:$A,$A3658,$H:$H)*SUMIF(Summary!$A$232:$A$268,$A3658,Summary!$P$232:$P$268),0)</f>
        <v>0</v>
      </c>
      <c r="AN3658" s="704">
        <f>IFERROR($H3658/SUMIF($A:$A,$A3658,$H:$H)*(SUMIF(Summary!$A$232:$A$268,$A3658,Summary!$L$232:$L$268)+SUMIF(Summary!$A$283:$A$319,$A3658,Summary!$L$283:$L$319))-AM3658,0)</f>
        <v>0</v>
      </c>
      <c r="AO3658" s="704">
        <f>IFERROR($H3658/SUMIF($A:$A,$A3658,$H:$H)*SUMIF(Summary!$A$232:$A$268,$A3658,Summary!$Q$232:$Q$268),0)</f>
        <v>0</v>
      </c>
      <c r="AP3658" s="704">
        <f>IFERROR($H3658/SUMIF($A:$A,$A3658,$H:$H)*(SUMIF(Summary!$A$232:$A$268,$A3658,Summary!$L$232:$L$268)+SUMIF(Summary!$A$283:$A$319,$A3658,Summary!$L$283:$L$319))-AO3658,0)</f>
        <v>0</v>
      </c>
      <c r="AQ3658" s="292"/>
      <c r="AR3658" s="704">
        <f t="shared" ca="1" si="868"/>
        <v>0</v>
      </c>
      <c r="AS3658" s="704">
        <f t="shared" ca="1" si="869"/>
        <v>0</v>
      </c>
    </row>
    <row r="3659" spans="1:45" x14ac:dyDescent="0.2">
      <c r="A3659" s="401">
        <v>42295</v>
      </c>
      <c r="B3659" s="402">
        <v>5</v>
      </c>
      <c r="C3659" s="403" t="s">
        <v>247</v>
      </c>
      <c r="D3659" s="400">
        <f t="shared" si="855"/>
        <v>0</v>
      </c>
      <c r="E3659" s="400">
        <f t="shared" si="856"/>
        <v>0</v>
      </c>
      <c r="F3659" s="400">
        <f t="shared" si="857"/>
        <v>0</v>
      </c>
      <c r="G3659" s="400">
        <f t="shared" si="858"/>
        <v>0</v>
      </c>
      <c r="H3659" s="25">
        <f t="shared" si="859"/>
        <v>0</v>
      </c>
      <c r="I3659" s="119">
        <v>0</v>
      </c>
      <c r="J3659" s="119">
        <v>0</v>
      </c>
      <c r="K3659" s="119">
        <v>0</v>
      </c>
      <c r="L3659" s="119">
        <v>0</v>
      </c>
      <c r="M3659" s="25">
        <f t="shared" si="860"/>
        <v>0</v>
      </c>
      <c r="N3659" s="119">
        <v>0</v>
      </c>
      <c r="O3659" s="119">
        <v>0</v>
      </c>
      <c r="P3659" s="119">
        <v>0</v>
      </c>
      <c r="Q3659" s="119">
        <v>0</v>
      </c>
      <c r="R3659" s="25">
        <f t="shared" si="861"/>
        <v>0</v>
      </c>
      <c r="S3659" s="119">
        <v>0</v>
      </c>
      <c r="T3659" s="119">
        <v>0</v>
      </c>
      <c r="U3659" s="119">
        <v>0</v>
      </c>
      <c r="V3659" s="119">
        <v>0</v>
      </c>
      <c r="W3659" s="25">
        <f t="shared" si="862"/>
        <v>0</v>
      </c>
      <c r="X3659" s="25">
        <f t="shared" si="863"/>
        <v>0</v>
      </c>
      <c r="Y3659" s="25">
        <f ca="1">OFFSET('Cost Study'!$A$7,'Operations Support'!$C3659,'Operations Support'!$B3659)*$H3659</f>
        <v>0</v>
      </c>
      <c r="Z3659" s="26">
        <f ca="1">Y3659*'Cost Study'!$A$31</f>
        <v>0</v>
      </c>
      <c r="AA3659" s="26">
        <f ca="1">IF(A3659=10298,1.51,1)*IF($B3659&lt;3,$D3659*'Cost Study'!$A$32*OFFSET('Cost Study'!$A$7,'Operations Support'!$C3659,'Operations Support'!$B3659),0)</f>
        <v>0</v>
      </c>
      <c r="AB3659" s="27">
        <f ca="1">AA3659*'Cost Study'!$A$31</f>
        <v>0</v>
      </c>
      <c r="AC3659" s="26">
        <f ca="1">Y3659*'Cost Study'!$A$31</f>
        <v>0</v>
      </c>
      <c r="AD3659" s="27">
        <f ca="1">AA3659*'Cost Study'!$A$31</f>
        <v>0</v>
      </c>
      <c r="AE3659" s="363">
        <f t="shared" ca="1" si="864"/>
        <v>0</v>
      </c>
      <c r="AF3659" s="363">
        <f t="shared" ca="1" si="865"/>
        <v>0</v>
      </c>
      <c r="AH3659" s="704">
        <f>IFERROR($H3659/SUMIF($A:$A,$A3659,$H:$H)*SUMIF(Summary!$A$111:$A$187,$A3659,Summary!$P$111:$P$187),0)</f>
        <v>0</v>
      </c>
      <c r="AI3659" s="705">
        <f t="shared" ca="1" si="866"/>
        <v>0</v>
      </c>
      <c r="AJ3659" s="704">
        <f>IFERROR(H3659/SUMIF(A:A,A3659,H:H)*SUMIF(Summary!$A$111:$A$187,'Operations Support'!A3659,Summary!$Q$111:$Q$187),0)</f>
        <v>0</v>
      </c>
      <c r="AK3659" s="704">
        <f t="shared" ca="1" si="867"/>
        <v>0</v>
      </c>
      <c r="AM3659" s="704">
        <f>IFERROR($H3659/SUMIF($A:$A,$A3659,$H:$H)*SUMIF(Summary!$A$232:$A$268,$A3659,Summary!$P$232:$P$268),0)</f>
        <v>0</v>
      </c>
      <c r="AN3659" s="704">
        <f>IFERROR($H3659/SUMIF($A:$A,$A3659,$H:$H)*(SUMIF(Summary!$A$232:$A$268,$A3659,Summary!$L$232:$L$268)+SUMIF(Summary!$A$283:$A$319,$A3659,Summary!$L$283:$L$319))-AM3659,0)</f>
        <v>0</v>
      </c>
      <c r="AO3659" s="704">
        <f>IFERROR($H3659/SUMIF($A:$A,$A3659,$H:$H)*SUMIF(Summary!$A$232:$A$268,$A3659,Summary!$Q$232:$Q$268),0)</f>
        <v>0</v>
      </c>
      <c r="AP3659" s="704">
        <f>IFERROR($H3659/SUMIF($A:$A,$A3659,$H:$H)*(SUMIF(Summary!$A$232:$A$268,$A3659,Summary!$L$232:$L$268)+SUMIF(Summary!$A$283:$A$319,$A3659,Summary!$L$283:$L$319))-AO3659,0)</f>
        <v>0</v>
      </c>
      <c r="AQ3659" s="292"/>
      <c r="AR3659" s="704">
        <f t="shared" ca="1" si="868"/>
        <v>0</v>
      </c>
      <c r="AS3659" s="704">
        <f t="shared" ca="1" si="869"/>
        <v>0</v>
      </c>
    </row>
    <row r="3660" spans="1:45" x14ac:dyDescent="0.2">
      <c r="A3660" s="401">
        <v>42295</v>
      </c>
      <c r="B3660" s="402">
        <v>5</v>
      </c>
      <c r="C3660" s="403" t="s">
        <v>248</v>
      </c>
      <c r="D3660" s="400">
        <f t="shared" si="855"/>
        <v>0</v>
      </c>
      <c r="E3660" s="400">
        <f t="shared" si="856"/>
        <v>0</v>
      </c>
      <c r="F3660" s="400">
        <f t="shared" si="857"/>
        <v>0</v>
      </c>
      <c r="G3660" s="400">
        <f t="shared" si="858"/>
        <v>0</v>
      </c>
      <c r="H3660" s="25">
        <f t="shared" si="859"/>
        <v>0</v>
      </c>
      <c r="I3660" s="119">
        <v>0</v>
      </c>
      <c r="J3660" s="119">
        <v>0</v>
      </c>
      <c r="K3660" s="119">
        <v>0</v>
      </c>
      <c r="L3660" s="119">
        <v>0</v>
      </c>
      <c r="M3660" s="25">
        <f t="shared" si="860"/>
        <v>0</v>
      </c>
      <c r="N3660" s="119">
        <v>0</v>
      </c>
      <c r="O3660" s="119">
        <v>0</v>
      </c>
      <c r="P3660" s="119">
        <v>0</v>
      </c>
      <c r="Q3660" s="119">
        <v>0</v>
      </c>
      <c r="R3660" s="25">
        <f t="shared" si="861"/>
        <v>0</v>
      </c>
      <c r="S3660" s="119">
        <v>0</v>
      </c>
      <c r="T3660" s="119">
        <v>0</v>
      </c>
      <c r="U3660" s="119">
        <v>0</v>
      </c>
      <c r="V3660" s="119">
        <v>0</v>
      </c>
      <c r="W3660" s="25">
        <f t="shared" si="862"/>
        <v>0</v>
      </c>
      <c r="X3660" s="25">
        <f t="shared" si="863"/>
        <v>0</v>
      </c>
      <c r="Y3660" s="25">
        <f ca="1">OFFSET('Cost Study'!$A$7,'Operations Support'!$C3660,'Operations Support'!$B3660)*$H3660</f>
        <v>0</v>
      </c>
      <c r="Z3660" s="26">
        <f ca="1">Y3660*'Cost Study'!$A$31</f>
        <v>0</v>
      </c>
      <c r="AA3660" s="26">
        <f ca="1">IF(A3660=10298,1.51,1)*IF($B3660&lt;3,$D3660*'Cost Study'!$A$32*OFFSET('Cost Study'!$A$7,'Operations Support'!$C3660,'Operations Support'!$B3660),0)</f>
        <v>0</v>
      </c>
      <c r="AB3660" s="27">
        <f ca="1">AA3660*'Cost Study'!$A$31</f>
        <v>0</v>
      </c>
      <c r="AC3660" s="26">
        <f ca="1">Y3660*'Cost Study'!$A$31</f>
        <v>0</v>
      </c>
      <c r="AD3660" s="27">
        <f ca="1">AA3660*'Cost Study'!$A$31</f>
        <v>0</v>
      </c>
      <c r="AE3660" s="363">
        <f t="shared" ca="1" si="864"/>
        <v>0</v>
      </c>
      <c r="AF3660" s="363">
        <f t="shared" ca="1" si="865"/>
        <v>0</v>
      </c>
      <c r="AH3660" s="704">
        <f>IFERROR($H3660/SUMIF($A:$A,$A3660,$H:$H)*SUMIF(Summary!$A$111:$A$187,$A3660,Summary!$P$111:$P$187),0)</f>
        <v>0</v>
      </c>
      <c r="AI3660" s="705">
        <f t="shared" ca="1" si="866"/>
        <v>0</v>
      </c>
      <c r="AJ3660" s="704">
        <f>IFERROR(H3660/SUMIF(A:A,A3660,H:H)*SUMIF(Summary!$A$111:$A$187,'Operations Support'!A3660,Summary!$Q$111:$Q$187),0)</f>
        <v>0</v>
      </c>
      <c r="AK3660" s="704">
        <f t="shared" ca="1" si="867"/>
        <v>0</v>
      </c>
      <c r="AM3660" s="704">
        <f>IFERROR($H3660/SUMIF($A:$A,$A3660,$H:$H)*SUMIF(Summary!$A$232:$A$268,$A3660,Summary!$P$232:$P$268),0)</f>
        <v>0</v>
      </c>
      <c r="AN3660" s="704">
        <f>IFERROR($H3660/SUMIF($A:$A,$A3660,$H:$H)*(SUMIF(Summary!$A$232:$A$268,$A3660,Summary!$L$232:$L$268)+SUMIF(Summary!$A$283:$A$319,$A3660,Summary!$L$283:$L$319))-AM3660,0)</f>
        <v>0</v>
      </c>
      <c r="AO3660" s="704">
        <f>IFERROR($H3660/SUMIF($A:$A,$A3660,$H:$H)*SUMIF(Summary!$A$232:$A$268,$A3660,Summary!$Q$232:$Q$268),0)</f>
        <v>0</v>
      </c>
      <c r="AP3660" s="704">
        <f>IFERROR($H3660/SUMIF($A:$A,$A3660,$H:$H)*(SUMIF(Summary!$A$232:$A$268,$A3660,Summary!$L$232:$L$268)+SUMIF(Summary!$A$283:$A$319,$A3660,Summary!$L$283:$L$319))-AO3660,0)</f>
        <v>0</v>
      </c>
      <c r="AQ3660" s="292"/>
      <c r="AR3660" s="704">
        <f t="shared" ca="1" si="868"/>
        <v>0</v>
      </c>
      <c r="AS3660" s="704">
        <f t="shared" ca="1" si="869"/>
        <v>0</v>
      </c>
    </row>
    <row r="3661" spans="1:45" x14ac:dyDescent="0.2">
      <c r="A3661" s="401">
        <v>42295</v>
      </c>
      <c r="B3661" s="402">
        <v>5</v>
      </c>
      <c r="C3661" s="403" t="s">
        <v>249</v>
      </c>
      <c r="D3661" s="400">
        <f t="shared" si="855"/>
        <v>0</v>
      </c>
      <c r="E3661" s="400">
        <f t="shared" si="856"/>
        <v>0</v>
      </c>
      <c r="F3661" s="400">
        <f t="shared" si="857"/>
        <v>0</v>
      </c>
      <c r="G3661" s="400">
        <f t="shared" si="858"/>
        <v>0</v>
      </c>
      <c r="H3661" s="25">
        <f t="shared" si="859"/>
        <v>0</v>
      </c>
      <c r="I3661" s="119">
        <v>0</v>
      </c>
      <c r="J3661" s="119">
        <v>0</v>
      </c>
      <c r="K3661" s="119">
        <v>0</v>
      </c>
      <c r="L3661" s="119">
        <v>0</v>
      </c>
      <c r="M3661" s="25">
        <f t="shared" si="860"/>
        <v>0</v>
      </c>
      <c r="N3661" s="119">
        <v>0</v>
      </c>
      <c r="O3661" s="119">
        <v>0</v>
      </c>
      <c r="P3661" s="119">
        <v>0</v>
      </c>
      <c r="Q3661" s="119">
        <v>0</v>
      </c>
      <c r="R3661" s="25">
        <f t="shared" si="861"/>
        <v>0</v>
      </c>
      <c r="S3661" s="119">
        <v>0</v>
      </c>
      <c r="T3661" s="119">
        <v>0</v>
      </c>
      <c r="U3661" s="119">
        <v>0</v>
      </c>
      <c r="V3661" s="119">
        <v>0</v>
      </c>
      <c r="W3661" s="25">
        <f t="shared" si="862"/>
        <v>0</v>
      </c>
      <c r="X3661" s="25">
        <f t="shared" si="863"/>
        <v>0</v>
      </c>
      <c r="Y3661" s="25">
        <f ca="1">OFFSET('Cost Study'!$A$7,'Operations Support'!$C3661,'Operations Support'!$B3661)*$H3661</f>
        <v>0</v>
      </c>
      <c r="Z3661" s="26">
        <f ca="1">Y3661*'Cost Study'!$A$31</f>
        <v>0</v>
      </c>
      <c r="AA3661" s="26">
        <f ca="1">IF(A3661=10298,1.51,1)*IF($B3661&lt;3,$D3661*'Cost Study'!$A$32*OFFSET('Cost Study'!$A$7,'Operations Support'!$C3661,'Operations Support'!$B3661),0)</f>
        <v>0</v>
      </c>
      <c r="AB3661" s="27">
        <f ca="1">AA3661*'Cost Study'!$A$31</f>
        <v>0</v>
      </c>
      <c r="AC3661" s="26">
        <f ca="1">Y3661*'Cost Study'!$A$31</f>
        <v>0</v>
      </c>
      <c r="AD3661" s="27">
        <f ca="1">AA3661*'Cost Study'!$A$31</f>
        <v>0</v>
      </c>
      <c r="AE3661" s="363">
        <f t="shared" ca="1" si="864"/>
        <v>0</v>
      </c>
      <c r="AF3661" s="363">
        <f t="shared" ca="1" si="865"/>
        <v>0</v>
      </c>
      <c r="AH3661" s="704">
        <f>IFERROR($H3661/SUMIF($A:$A,$A3661,$H:$H)*SUMIF(Summary!$A$111:$A$187,$A3661,Summary!$P$111:$P$187),0)</f>
        <v>0</v>
      </c>
      <c r="AI3661" s="705">
        <f t="shared" ca="1" si="866"/>
        <v>0</v>
      </c>
      <c r="AJ3661" s="704">
        <f>IFERROR(H3661/SUMIF(A:A,A3661,H:H)*SUMIF(Summary!$A$111:$A$187,'Operations Support'!A3661,Summary!$Q$111:$Q$187),0)</f>
        <v>0</v>
      </c>
      <c r="AK3661" s="704">
        <f t="shared" ca="1" si="867"/>
        <v>0</v>
      </c>
      <c r="AM3661" s="704">
        <f>IFERROR($H3661/SUMIF($A:$A,$A3661,$H:$H)*SUMIF(Summary!$A$232:$A$268,$A3661,Summary!$P$232:$P$268),0)</f>
        <v>0</v>
      </c>
      <c r="AN3661" s="704">
        <f>IFERROR($H3661/SUMIF($A:$A,$A3661,$H:$H)*(SUMIF(Summary!$A$232:$A$268,$A3661,Summary!$L$232:$L$268)+SUMIF(Summary!$A$283:$A$319,$A3661,Summary!$L$283:$L$319))-AM3661,0)</f>
        <v>0</v>
      </c>
      <c r="AO3661" s="704">
        <f>IFERROR($H3661/SUMIF($A:$A,$A3661,$H:$H)*SUMIF(Summary!$A$232:$A$268,$A3661,Summary!$Q$232:$Q$268),0)</f>
        <v>0</v>
      </c>
      <c r="AP3661" s="704">
        <f>IFERROR($H3661/SUMIF($A:$A,$A3661,$H:$H)*(SUMIF(Summary!$A$232:$A$268,$A3661,Summary!$L$232:$L$268)+SUMIF(Summary!$A$283:$A$319,$A3661,Summary!$L$283:$L$319))-AO3661,0)</f>
        <v>0</v>
      </c>
      <c r="AQ3661" s="292"/>
      <c r="AR3661" s="704">
        <f t="shared" ca="1" si="868"/>
        <v>0</v>
      </c>
      <c r="AS3661" s="704">
        <f t="shared" ca="1" si="869"/>
        <v>0</v>
      </c>
    </row>
    <row r="3662" spans="1:45" x14ac:dyDescent="0.2">
      <c r="A3662" s="401">
        <v>42295</v>
      </c>
      <c r="B3662" s="402">
        <v>5</v>
      </c>
      <c r="C3662" s="403" t="s">
        <v>250</v>
      </c>
      <c r="D3662" s="400">
        <f t="shared" si="855"/>
        <v>0</v>
      </c>
      <c r="E3662" s="400">
        <f t="shared" si="856"/>
        <v>0</v>
      </c>
      <c r="F3662" s="400">
        <f t="shared" si="857"/>
        <v>0</v>
      </c>
      <c r="G3662" s="400">
        <f t="shared" si="858"/>
        <v>0</v>
      </c>
      <c r="H3662" s="25">
        <f t="shared" si="859"/>
        <v>0</v>
      </c>
      <c r="I3662" s="119">
        <v>0</v>
      </c>
      <c r="J3662" s="119">
        <v>0</v>
      </c>
      <c r="K3662" s="119">
        <v>0</v>
      </c>
      <c r="L3662" s="119">
        <v>0</v>
      </c>
      <c r="M3662" s="25">
        <f t="shared" si="860"/>
        <v>0</v>
      </c>
      <c r="N3662" s="119">
        <v>0</v>
      </c>
      <c r="O3662" s="119">
        <v>0</v>
      </c>
      <c r="P3662" s="119">
        <v>0</v>
      </c>
      <c r="Q3662" s="119">
        <v>0</v>
      </c>
      <c r="R3662" s="25">
        <f t="shared" si="861"/>
        <v>0</v>
      </c>
      <c r="S3662" s="119">
        <v>0</v>
      </c>
      <c r="T3662" s="119">
        <v>0</v>
      </c>
      <c r="U3662" s="119">
        <v>0</v>
      </c>
      <c r="V3662" s="119">
        <v>0</v>
      </c>
      <c r="W3662" s="25">
        <f t="shared" si="862"/>
        <v>0</v>
      </c>
      <c r="X3662" s="25">
        <f t="shared" si="863"/>
        <v>0</v>
      </c>
      <c r="Y3662" s="25">
        <f ca="1">OFFSET('Cost Study'!$A$7,'Operations Support'!$C3662,'Operations Support'!$B3662)*$H3662</f>
        <v>0</v>
      </c>
      <c r="Z3662" s="26">
        <f ca="1">Y3662*'Cost Study'!$A$31</f>
        <v>0</v>
      </c>
      <c r="AA3662" s="26">
        <f ca="1">IF(A3662=10298,1.51,1)*IF($B3662&lt;3,$D3662*'Cost Study'!$A$32*OFFSET('Cost Study'!$A$7,'Operations Support'!$C3662,'Operations Support'!$B3662),0)</f>
        <v>0</v>
      </c>
      <c r="AB3662" s="27">
        <f ca="1">AA3662*'Cost Study'!$A$31</f>
        <v>0</v>
      </c>
      <c r="AC3662" s="26">
        <f ca="1">Y3662*'Cost Study'!$A$31</f>
        <v>0</v>
      </c>
      <c r="AD3662" s="27">
        <f ca="1">AA3662*'Cost Study'!$A$31</f>
        <v>0</v>
      </c>
      <c r="AE3662" s="363">
        <f t="shared" ca="1" si="864"/>
        <v>0</v>
      </c>
      <c r="AF3662" s="363">
        <f t="shared" ca="1" si="865"/>
        <v>0</v>
      </c>
      <c r="AH3662" s="704">
        <f>IFERROR($H3662/SUMIF($A:$A,$A3662,$H:$H)*SUMIF(Summary!$A$111:$A$187,$A3662,Summary!$P$111:$P$187),0)</f>
        <v>0</v>
      </c>
      <c r="AI3662" s="705">
        <f t="shared" ca="1" si="866"/>
        <v>0</v>
      </c>
      <c r="AJ3662" s="704">
        <f>IFERROR(H3662/SUMIF(A:A,A3662,H:H)*SUMIF(Summary!$A$111:$A$187,'Operations Support'!A3662,Summary!$Q$111:$Q$187),0)</f>
        <v>0</v>
      </c>
      <c r="AK3662" s="704">
        <f t="shared" ca="1" si="867"/>
        <v>0</v>
      </c>
      <c r="AM3662" s="704">
        <f>IFERROR($H3662/SUMIF($A:$A,$A3662,$H:$H)*SUMIF(Summary!$A$232:$A$268,$A3662,Summary!$P$232:$P$268),0)</f>
        <v>0</v>
      </c>
      <c r="AN3662" s="704">
        <f>IFERROR($H3662/SUMIF($A:$A,$A3662,$H:$H)*(SUMIF(Summary!$A$232:$A$268,$A3662,Summary!$L$232:$L$268)+SUMIF(Summary!$A$283:$A$319,$A3662,Summary!$L$283:$L$319))-AM3662,0)</f>
        <v>0</v>
      </c>
      <c r="AO3662" s="704">
        <f>IFERROR($H3662/SUMIF($A:$A,$A3662,$H:$H)*SUMIF(Summary!$A$232:$A$268,$A3662,Summary!$Q$232:$Q$268),0)</f>
        <v>0</v>
      </c>
      <c r="AP3662" s="704">
        <f>IFERROR($H3662/SUMIF($A:$A,$A3662,$H:$H)*(SUMIF(Summary!$A$232:$A$268,$A3662,Summary!$L$232:$L$268)+SUMIF(Summary!$A$283:$A$319,$A3662,Summary!$L$283:$L$319))-AO3662,0)</f>
        <v>0</v>
      </c>
      <c r="AQ3662" s="292"/>
      <c r="AR3662" s="704">
        <f t="shared" ca="1" si="868"/>
        <v>0</v>
      </c>
      <c r="AS3662" s="704">
        <f t="shared" ca="1" si="869"/>
        <v>0</v>
      </c>
    </row>
    <row r="3663" spans="1:45" x14ac:dyDescent="0.2">
      <c r="A3663" s="401">
        <v>42295</v>
      </c>
      <c r="B3663" s="402">
        <v>5</v>
      </c>
      <c r="C3663" s="403" t="s">
        <v>251</v>
      </c>
      <c r="D3663" s="400">
        <f t="shared" si="855"/>
        <v>0</v>
      </c>
      <c r="E3663" s="400">
        <f t="shared" si="856"/>
        <v>0</v>
      </c>
      <c r="F3663" s="400">
        <f t="shared" si="857"/>
        <v>0</v>
      </c>
      <c r="G3663" s="400">
        <f t="shared" si="858"/>
        <v>0</v>
      </c>
      <c r="H3663" s="25">
        <f t="shared" si="859"/>
        <v>0</v>
      </c>
      <c r="I3663" s="119">
        <v>0</v>
      </c>
      <c r="J3663" s="119">
        <v>0</v>
      </c>
      <c r="K3663" s="119">
        <v>0</v>
      </c>
      <c r="L3663" s="119">
        <v>0</v>
      </c>
      <c r="M3663" s="25">
        <f t="shared" si="860"/>
        <v>0</v>
      </c>
      <c r="N3663" s="119">
        <v>0</v>
      </c>
      <c r="O3663" s="119">
        <v>0</v>
      </c>
      <c r="P3663" s="119">
        <v>0</v>
      </c>
      <c r="Q3663" s="119">
        <v>0</v>
      </c>
      <c r="R3663" s="25">
        <f t="shared" si="861"/>
        <v>0</v>
      </c>
      <c r="S3663" s="119">
        <v>0</v>
      </c>
      <c r="T3663" s="119">
        <v>0</v>
      </c>
      <c r="U3663" s="119">
        <v>0</v>
      </c>
      <c r="V3663" s="119">
        <v>0</v>
      </c>
      <c r="W3663" s="25">
        <f t="shared" si="862"/>
        <v>0</v>
      </c>
      <c r="X3663" s="25">
        <f t="shared" si="863"/>
        <v>0</v>
      </c>
      <c r="Y3663" s="25">
        <f ca="1">OFFSET('Cost Study'!$A$7,'Operations Support'!$C3663,'Operations Support'!$B3663)*$H3663</f>
        <v>0</v>
      </c>
      <c r="Z3663" s="26">
        <f ca="1">Y3663*'Cost Study'!$A$31</f>
        <v>0</v>
      </c>
      <c r="AA3663" s="26">
        <f ca="1">IF(A3663=10298,1.51,1)*IF($B3663&lt;3,$D3663*'Cost Study'!$A$32*OFFSET('Cost Study'!$A$7,'Operations Support'!$C3663,'Operations Support'!$B3663),0)</f>
        <v>0</v>
      </c>
      <c r="AB3663" s="27">
        <f ca="1">AA3663*'Cost Study'!$A$31</f>
        <v>0</v>
      </c>
      <c r="AC3663" s="26">
        <f ca="1">Y3663*'Cost Study'!$A$31</f>
        <v>0</v>
      </c>
      <c r="AD3663" s="27">
        <f ca="1">AA3663*'Cost Study'!$A$31</f>
        <v>0</v>
      </c>
      <c r="AE3663" s="363">
        <f t="shared" ca="1" si="864"/>
        <v>0</v>
      </c>
      <c r="AF3663" s="363">
        <f t="shared" ca="1" si="865"/>
        <v>0</v>
      </c>
      <c r="AH3663" s="704">
        <f>IFERROR($H3663/SUMIF($A:$A,$A3663,$H:$H)*SUMIF(Summary!$A$111:$A$187,$A3663,Summary!$P$111:$P$187),0)</f>
        <v>0</v>
      </c>
      <c r="AI3663" s="705">
        <f t="shared" ca="1" si="866"/>
        <v>0</v>
      </c>
      <c r="AJ3663" s="704">
        <f>IFERROR(H3663/SUMIF(A:A,A3663,H:H)*SUMIF(Summary!$A$111:$A$187,'Operations Support'!A3663,Summary!$Q$111:$Q$187),0)</f>
        <v>0</v>
      </c>
      <c r="AK3663" s="704">
        <f t="shared" ca="1" si="867"/>
        <v>0</v>
      </c>
      <c r="AM3663" s="704">
        <f>IFERROR($H3663/SUMIF($A:$A,$A3663,$H:$H)*SUMIF(Summary!$A$232:$A$268,$A3663,Summary!$P$232:$P$268),0)</f>
        <v>0</v>
      </c>
      <c r="AN3663" s="704">
        <f>IFERROR($H3663/SUMIF($A:$A,$A3663,$H:$H)*(SUMIF(Summary!$A$232:$A$268,$A3663,Summary!$L$232:$L$268)+SUMIF(Summary!$A$283:$A$319,$A3663,Summary!$L$283:$L$319))-AM3663,0)</f>
        <v>0</v>
      </c>
      <c r="AO3663" s="704">
        <f>IFERROR($H3663/SUMIF($A:$A,$A3663,$H:$H)*SUMIF(Summary!$A$232:$A$268,$A3663,Summary!$Q$232:$Q$268),0)</f>
        <v>0</v>
      </c>
      <c r="AP3663" s="704">
        <f>IFERROR($H3663/SUMIF($A:$A,$A3663,$H:$H)*(SUMIF(Summary!$A$232:$A$268,$A3663,Summary!$L$232:$L$268)+SUMIF(Summary!$A$283:$A$319,$A3663,Summary!$L$283:$L$319))-AO3663,0)</f>
        <v>0</v>
      </c>
      <c r="AQ3663" s="292"/>
      <c r="AR3663" s="704">
        <f t="shared" ca="1" si="868"/>
        <v>0</v>
      </c>
      <c r="AS3663" s="704">
        <f t="shared" ca="1" si="869"/>
        <v>0</v>
      </c>
    </row>
    <row r="3664" spans="1:45" x14ac:dyDescent="0.2">
      <c r="A3664" s="401">
        <v>42295</v>
      </c>
      <c r="B3664" s="402">
        <v>5</v>
      </c>
      <c r="C3664" s="403" t="s">
        <v>252</v>
      </c>
      <c r="D3664" s="400">
        <f t="shared" si="855"/>
        <v>0</v>
      </c>
      <c r="E3664" s="400">
        <f t="shared" si="856"/>
        <v>0</v>
      </c>
      <c r="F3664" s="400">
        <f t="shared" si="857"/>
        <v>0</v>
      </c>
      <c r="G3664" s="400">
        <f t="shared" si="858"/>
        <v>0</v>
      </c>
      <c r="H3664" s="25">
        <f t="shared" si="859"/>
        <v>0</v>
      </c>
      <c r="I3664" s="119">
        <v>0</v>
      </c>
      <c r="J3664" s="119">
        <v>0</v>
      </c>
      <c r="K3664" s="119">
        <v>0</v>
      </c>
      <c r="L3664" s="119">
        <v>0</v>
      </c>
      <c r="M3664" s="25">
        <f t="shared" si="860"/>
        <v>0</v>
      </c>
      <c r="N3664" s="119">
        <v>0</v>
      </c>
      <c r="O3664" s="119">
        <v>0</v>
      </c>
      <c r="P3664" s="119">
        <v>0</v>
      </c>
      <c r="Q3664" s="119">
        <v>0</v>
      </c>
      <c r="R3664" s="25">
        <f t="shared" si="861"/>
        <v>0</v>
      </c>
      <c r="S3664" s="119">
        <v>0</v>
      </c>
      <c r="T3664" s="119">
        <v>0</v>
      </c>
      <c r="U3664" s="119">
        <v>0</v>
      </c>
      <c r="V3664" s="119">
        <v>0</v>
      </c>
      <c r="W3664" s="25">
        <f t="shared" si="862"/>
        <v>0</v>
      </c>
      <c r="X3664" s="25">
        <f t="shared" si="863"/>
        <v>0</v>
      </c>
      <c r="Y3664" s="25">
        <f ca="1">OFFSET('Cost Study'!$A$7,'Operations Support'!$C3664,'Operations Support'!$B3664)*$H3664</f>
        <v>0</v>
      </c>
      <c r="Z3664" s="26">
        <f ca="1">Y3664*'Cost Study'!$A$31</f>
        <v>0</v>
      </c>
      <c r="AA3664" s="26">
        <f ca="1">IF(A3664=10298,1.51,1)*IF($B3664&lt;3,$D3664*'Cost Study'!$A$32*OFFSET('Cost Study'!$A$7,'Operations Support'!$C3664,'Operations Support'!$B3664),0)</f>
        <v>0</v>
      </c>
      <c r="AB3664" s="27">
        <f ca="1">AA3664*'Cost Study'!$A$31</f>
        <v>0</v>
      </c>
      <c r="AC3664" s="26">
        <f ca="1">Y3664*'Cost Study'!$A$31</f>
        <v>0</v>
      </c>
      <c r="AD3664" s="27">
        <f ca="1">AA3664*'Cost Study'!$A$31</f>
        <v>0</v>
      </c>
      <c r="AE3664" s="363">
        <f t="shared" ca="1" si="864"/>
        <v>0</v>
      </c>
      <c r="AF3664" s="363">
        <f t="shared" ca="1" si="865"/>
        <v>0</v>
      </c>
      <c r="AH3664" s="704">
        <f>IFERROR($H3664/SUMIF($A:$A,$A3664,$H:$H)*SUMIF(Summary!$A$111:$A$187,$A3664,Summary!$P$111:$P$187),0)</f>
        <v>0</v>
      </c>
      <c r="AI3664" s="705">
        <f t="shared" ca="1" si="866"/>
        <v>0</v>
      </c>
      <c r="AJ3664" s="704">
        <f>IFERROR(H3664/SUMIF(A:A,A3664,H:H)*SUMIF(Summary!$A$111:$A$187,'Operations Support'!A3664,Summary!$Q$111:$Q$187),0)</f>
        <v>0</v>
      </c>
      <c r="AK3664" s="704">
        <f t="shared" ca="1" si="867"/>
        <v>0</v>
      </c>
      <c r="AM3664" s="704">
        <f>IFERROR($H3664/SUMIF($A:$A,$A3664,$H:$H)*SUMIF(Summary!$A$232:$A$268,$A3664,Summary!$P$232:$P$268),0)</f>
        <v>0</v>
      </c>
      <c r="AN3664" s="704">
        <f>IFERROR($H3664/SUMIF($A:$A,$A3664,$H:$H)*(SUMIF(Summary!$A$232:$A$268,$A3664,Summary!$L$232:$L$268)+SUMIF(Summary!$A$283:$A$319,$A3664,Summary!$L$283:$L$319))-AM3664,0)</f>
        <v>0</v>
      </c>
      <c r="AO3664" s="704">
        <f>IFERROR($H3664/SUMIF($A:$A,$A3664,$H:$H)*SUMIF(Summary!$A$232:$A$268,$A3664,Summary!$Q$232:$Q$268),0)</f>
        <v>0</v>
      </c>
      <c r="AP3664" s="704">
        <f>IFERROR($H3664/SUMIF($A:$A,$A3664,$H:$H)*(SUMIF(Summary!$A$232:$A$268,$A3664,Summary!$L$232:$L$268)+SUMIF(Summary!$A$283:$A$319,$A3664,Summary!$L$283:$L$319))-AO3664,0)</f>
        <v>0</v>
      </c>
      <c r="AQ3664" s="292"/>
      <c r="AR3664" s="704">
        <f t="shared" ca="1" si="868"/>
        <v>0</v>
      </c>
      <c r="AS3664" s="704">
        <f t="shared" ca="1" si="869"/>
        <v>0</v>
      </c>
    </row>
    <row r="3665" spans="1:45" x14ac:dyDescent="0.2">
      <c r="A3665" s="401">
        <v>42295</v>
      </c>
      <c r="B3665" s="402">
        <v>5</v>
      </c>
      <c r="C3665" s="403" t="s">
        <v>253</v>
      </c>
      <c r="D3665" s="400">
        <f t="shared" si="855"/>
        <v>0</v>
      </c>
      <c r="E3665" s="400">
        <f t="shared" si="856"/>
        <v>0</v>
      </c>
      <c r="F3665" s="400">
        <f t="shared" si="857"/>
        <v>0</v>
      </c>
      <c r="G3665" s="400">
        <f t="shared" si="858"/>
        <v>0</v>
      </c>
      <c r="H3665" s="25">
        <f t="shared" si="859"/>
        <v>0</v>
      </c>
      <c r="I3665" s="119">
        <v>0</v>
      </c>
      <c r="J3665" s="119">
        <v>0</v>
      </c>
      <c r="K3665" s="119">
        <v>0</v>
      </c>
      <c r="L3665" s="119">
        <v>0</v>
      </c>
      <c r="M3665" s="25">
        <f t="shared" si="860"/>
        <v>0</v>
      </c>
      <c r="N3665" s="119">
        <v>0</v>
      </c>
      <c r="O3665" s="119">
        <v>0</v>
      </c>
      <c r="P3665" s="119">
        <v>0</v>
      </c>
      <c r="Q3665" s="119">
        <v>0</v>
      </c>
      <c r="R3665" s="25">
        <f t="shared" si="861"/>
        <v>0</v>
      </c>
      <c r="S3665" s="119">
        <v>0</v>
      </c>
      <c r="T3665" s="119">
        <v>0</v>
      </c>
      <c r="U3665" s="119">
        <v>0</v>
      </c>
      <c r="V3665" s="119">
        <v>0</v>
      </c>
      <c r="W3665" s="25">
        <f t="shared" si="862"/>
        <v>0</v>
      </c>
      <c r="X3665" s="25">
        <f t="shared" si="863"/>
        <v>0</v>
      </c>
      <c r="Y3665" s="25">
        <f ca="1">OFFSET('Cost Study'!$A$7,'Operations Support'!$C3665,'Operations Support'!$B3665)*$H3665</f>
        <v>0</v>
      </c>
      <c r="Z3665" s="26">
        <f ca="1">Y3665*'Cost Study'!$A$31</f>
        <v>0</v>
      </c>
      <c r="AA3665" s="26">
        <f ca="1">IF(A3665=10298,1.51,1)*IF($B3665&lt;3,$D3665*'Cost Study'!$A$32*OFFSET('Cost Study'!$A$7,'Operations Support'!$C3665,'Operations Support'!$B3665),0)</f>
        <v>0</v>
      </c>
      <c r="AB3665" s="27">
        <f ca="1">AA3665*'Cost Study'!$A$31</f>
        <v>0</v>
      </c>
      <c r="AC3665" s="26">
        <f ca="1">Y3665*'Cost Study'!$A$31</f>
        <v>0</v>
      </c>
      <c r="AD3665" s="27">
        <f ca="1">AA3665*'Cost Study'!$A$31</f>
        <v>0</v>
      </c>
      <c r="AE3665" s="363">
        <f t="shared" ca="1" si="864"/>
        <v>0</v>
      </c>
      <c r="AF3665" s="363">
        <f t="shared" ca="1" si="865"/>
        <v>0</v>
      </c>
      <c r="AH3665" s="704">
        <f>IFERROR($H3665/SUMIF($A:$A,$A3665,$H:$H)*SUMIF(Summary!$A$111:$A$187,$A3665,Summary!$P$111:$P$187),0)</f>
        <v>0</v>
      </c>
      <c r="AI3665" s="705">
        <f t="shared" ca="1" si="866"/>
        <v>0</v>
      </c>
      <c r="AJ3665" s="704">
        <f>IFERROR(H3665/SUMIF(A:A,A3665,H:H)*SUMIF(Summary!$A$111:$A$187,'Operations Support'!A3665,Summary!$Q$111:$Q$187),0)</f>
        <v>0</v>
      </c>
      <c r="AK3665" s="704">
        <f t="shared" ca="1" si="867"/>
        <v>0</v>
      </c>
      <c r="AM3665" s="704">
        <f>IFERROR($H3665/SUMIF($A:$A,$A3665,$H:$H)*SUMIF(Summary!$A$232:$A$268,$A3665,Summary!$P$232:$P$268),0)</f>
        <v>0</v>
      </c>
      <c r="AN3665" s="704">
        <f>IFERROR($H3665/SUMIF($A:$A,$A3665,$H:$H)*(SUMIF(Summary!$A$232:$A$268,$A3665,Summary!$L$232:$L$268)+SUMIF(Summary!$A$283:$A$319,$A3665,Summary!$L$283:$L$319))-AM3665,0)</f>
        <v>0</v>
      </c>
      <c r="AO3665" s="704">
        <f>IFERROR($H3665/SUMIF($A:$A,$A3665,$H:$H)*SUMIF(Summary!$A$232:$A$268,$A3665,Summary!$Q$232:$Q$268),0)</f>
        <v>0</v>
      </c>
      <c r="AP3665" s="704">
        <f>IFERROR($H3665/SUMIF($A:$A,$A3665,$H:$H)*(SUMIF(Summary!$A$232:$A$268,$A3665,Summary!$L$232:$L$268)+SUMIF(Summary!$A$283:$A$319,$A3665,Summary!$L$283:$L$319))-AO3665,0)</f>
        <v>0</v>
      </c>
      <c r="AQ3665" s="292"/>
      <c r="AR3665" s="704">
        <f t="shared" ca="1" si="868"/>
        <v>0</v>
      </c>
      <c r="AS3665" s="704">
        <f t="shared" ca="1" si="869"/>
        <v>0</v>
      </c>
    </row>
    <row r="3666" spans="1:45" x14ac:dyDescent="0.2">
      <c r="A3666" s="401">
        <v>42295</v>
      </c>
      <c r="B3666" s="402">
        <v>5</v>
      </c>
      <c r="C3666" s="403" t="s">
        <v>254</v>
      </c>
      <c r="D3666" s="400">
        <f t="shared" si="855"/>
        <v>0</v>
      </c>
      <c r="E3666" s="400">
        <f t="shared" si="856"/>
        <v>0</v>
      </c>
      <c r="F3666" s="400">
        <f t="shared" si="857"/>
        <v>0</v>
      </c>
      <c r="G3666" s="400">
        <f t="shared" si="858"/>
        <v>0</v>
      </c>
      <c r="H3666" s="25">
        <f t="shared" si="859"/>
        <v>0</v>
      </c>
      <c r="I3666" s="119">
        <v>0</v>
      </c>
      <c r="J3666" s="119">
        <v>0</v>
      </c>
      <c r="K3666" s="119">
        <v>0</v>
      </c>
      <c r="L3666" s="119">
        <v>0</v>
      </c>
      <c r="M3666" s="25">
        <f t="shared" si="860"/>
        <v>0</v>
      </c>
      <c r="N3666" s="119">
        <v>0</v>
      </c>
      <c r="O3666" s="119">
        <v>0</v>
      </c>
      <c r="P3666" s="119">
        <v>0</v>
      </c>
      <c r="Q3666" s="119">
        <v>0</v>
      </c>
      <c r="R3666" s="25">
        <f t="shared" si="861"/>
        <v>0</v>
      </c>
      <c r="S3666" s="119">
        <v>0</v>
      </c>
      <c r="T3666" s="119">
        <v>0</v>
      </c>
      <c r="U3666" s="119">
        <v>0</v>
      </c>
      <c r="V3666" s="119">
        <v>0</v>
      </c>
      <c r="W3666" s="25">
        <f t="shared" si="862"/>
        <v>0</v>
      </c>
      <c r="X3666" s="25">
        <f t="shared" si="863"/>
        <v>0</v>
      </c>
      <c r="Y3666" s="25">
        <f ca="1">OFFSET('Cost Study'!$A$7,'Operations Support'!$C3666,'Operations Support'!$B3666)*$H3666</f>
        <v>0</v>
      </c>
      <c r="Z3666" s="26">
        <f ca="1">Y3666*'Cost Study'!$A$31</f>
        <v>0</v>
      </c>
      <c r="AA3666" s="26">
        <f ca="1">IF(A3666=10298,1.51,1)*IF($B3666&lt;3,$D3666*'Cost Study'!$A$32*OFFSET('Cost Study'!$A$7,'Operations Support'!$C3666,'Operations Support'!$B3666),0)</f>
        <v>0</v>
      </c>
      <c r="AB3666" s="27">
        <f ca="1">AA3666*'Cost Study'!$A$31</f>
        <v>0</v>
      </c>
      <c r="AC3666" s="26">
        <f ca="1">Y3666*'Cost Study'!$A$31</f>
        <v>0</v>
      </c>
      <c r="AD3666" s="27">
        <f ca="1">AA3666*'Cost Study'!$A$31</f>
        <v>0</v>
      </c>
      <c r="AE3666" s="363">
        <f t="shared" ca="1" si="864"/>
        <v>0</v>
      </c>
      <c r="AF3666" s="363">
        <f t="shared" ca="1" si="865"/>
        <v>0</v>
      </c>
      <c r="AH3666" s="704">
        <f>IFERROR($H3666/SUMIF($A:$A,$A3666,$H:$H)*SUMIF(Summary!$A$111:$A$187,$A3666,Summary!$P$111:$P$187),0)</f>
        <v>0</v>
      </c>
      <c r="AI3666" s="705">
        <f t="shared" ca="1" si="866"/>
        <v>0</v>
      </c>
      <c r="AJ3666" s="704">
        <f>IFERROR(H3666/SUMIF(A:A,A3666,H:H)*SUMIF(Summary!$A$111:$A$187,'Operations Support'!A3666,Summary!$Q$111:$Q$187),0)</f>
        <v>0</v>
      </c>
      <c r="AK3666" s="704">
        <f t="shared" ca="1" si="867"/>
        <v>0</v>
      </c>
      <c r="AM3666" s="704">
        <f>IFERROR($H3666/SUMIF($A:$A,$A3666,$H:$H)*SUMIF(Summary!$A$232:$A$268,$A3666,Summary!$P$232:$P$268),0)</f>
        <v>0</v>
      </c>
      <c r="AN3666" s="704">
        <f>IFERROR($H3666/SUMIF($A:$A,$A3666,$H:$H)*(SUMIF(Summary!$A$232:$A$268,$A3666,Summary!$L$232:$L$268)+SUMIF(Summary!$A$283:$A$319,$A3666,Summary!$L$283:$L$319))-AM3666,0)</f>
        <v>0</v>
      </c>
      <c r="AO3666" s="704">
        <f>IFERROR($H3666/SUMIF($A:$A,$A3666,$H:$H)*SUMIF(Summary!$A$232:$A$268,$A3666,Summary!$Q$232:$Q$268),0)</f>
        <v>0</v>
      </c>
      <c r="AP3666" s="704">
        <f>IFERROR($H3666/SUMIF($A:$A,$A3666,$H:$H)*(SUMIF(Summary!$A$232:$A$268,$A3666,Summary!$L$232:$L$268)+SUMIF(Summary!$A$283:$A$319,$A3666,Summary!$L$283:$L$319))-AO3666,0)</f>
        <v>0</v>
      </c>
      <c r="AQ3666" s="292"/>
      <c r="AR3666" s="704">
        <f t="shared" ca="1" si="868"/>
        <v>0</v>
      </c>
      <c r="AS3666" s="704">
        <f t="shared" ca="1" si="869"/>
        <v>0</v>
      </c>
    </row>
    <row r="3667" spans="1:45" x14ac:dyDescent="0.2">
      <c r="A3667" s="401">
        <v>42295</v>
      </c>
      <c r="B3667" s="402">
        <v>5</v>
      </c>
      <c r="C3667" s="403" t="s">
        <v>255</v>
      </c>
      <c r="D3667" s="400">
        <f t="shared" si="855"/>
        <v>0</v>
      </c>
      <c r="E3667" s="400">
        <f t="shared" si="856"/>
        <v>0</v>
      </c>
      <c r="F3667" s="400">
        <f t="shared" si="857"/>
        <v>0</v>
      </c>
      <c r="G3667" s="400">
        <f t="shared" si="858"/>
        <v>0</v>
      </c>
      <c r="H3667" s="25">
        <f t="shared" si="859"/>
        <v>0</v>
      </c>
      <c r="I3667" s="119">
        <v>0</v>
      </c>
      <c r="J3667" s="119">
        <v>0</v>
      </c>
      <c r="K3667" s="119">
        <v>0</v>
      </c>
      <c r="L3667" s="119">
        <v>0</v>
      </c>
      <c r="M3667" s="25">
        <f t="shared" si="860"/>
        <v>0</v>
      </c>
      <c r="N3667" s="119">
        <v>0</v>
      </c>
      <c r="O3667" s="119">
        <v>0</v>
      </c>
      <c r="P3667" s="119">
        <v>0</v>
      </c>
      <c r="Q3667" s="119">
        <v>0</v>
      </c>
      <c r="R3667" s="25">
        <f t="shared" si="861"/>
        <v>0</v>
      </c>
      <c r="S3667" s="119">
        <v>0</v>
      </c>
      <c r="T3667" s="119">
        <v>0</v>
      </c>
      <c r="U3667" s="119">
        <v>0</v>
      </c>
      <c r="V3667" s="119">
        <v>0</v>
      </c>
      <c r="W3667" s="25">
        <f t="shared" si="862"/>
        <v>0</v>
      </c>
      <c r="X3667" s="25">
        <f t="shared" si="863"/>
        <v>0</v>
      </c>
      <c r="Y3667" s="25">
        <f ca="1">OFFSET('Cost Study'!$A$7,'Operations Support'!$C3667,'Operations Support'!$B3667)*$H3667</f>
        <v>0</v>
      </c>
      <c r="Z3667" s="26">
        <f ca="1">Y3667*'Cost Study'!$A$31</f>
        <v>0</v>
      </c>
      <c r="AA3667" s="26">
        <f ca="1">IF(A3667=10298,1.51,1)*IF($B3667&lt;3,$D3667*'Cost Study'!$A$32*OFFSET('Cost Study'!$A$7,'Operations Support'!$C3667,'Operations Support'!$B3667),0)</f>
        <v>0</v>
      </c>
      <c r="AB3667" s="27">
        <f ca="1">AA3667*'Cost Study'!$A$31</f>
        <v>0</v>
      </c>
      <c r="AC3667" s="26">
        <f ca="1">Y3667*'Cost Study'!$A$31</f>
        <v>0</v>
      </c>
      <c r="AD3667" s="27">
        <f ca="1">AA3667*'Cost Study'!$A$31</f>
        <v>0</v>
      </c>
      <c r="AE3667" s="363">
        <f t="shared" ca="1" si="864"/>
        <v>0</v>
      </c>
      <c r="AF3667" s="363">
        <f t="shared" ca="1" si="865"/>
        <v>0</v>
      </c>
      <c r="AH3667" s="704">
        <f>IFERROR($H3667/SUMIF($A:$A,$A3667,$H:$H)*SUMIF(Summary!$A$111:$A$187,$A3667,Summary!$P$111:$P$187),0)</f>
        <v>0</v>
      </c>
      <c r="AI3667" s="705">
        <f t="shared" ca="1" si="866"/>
        <v>0</v>
      </c>
      <c r="AJ3667" s="704">
        <f>IFERROR(H3667/SUMIF(A:A,A3667,H:H)*SUMIF(Summary!$A$111:$A$187,'Operations Support'!A3667,Summary!$Q$111:$Q$187),0)</f>
        <v>0</v>
      </c>
      <c r="AK3667" s="704">
        <f t="shared" ca="1" si="867"/>
        <v>0</v>
      </c>
      <c r="AM3667" s="704">
        <f>IFERROR($H3667/SUMIF($A:$A,$A3667,$H:$H)*SUMIF(Summary!$A$232:$A$268,$A3667,Summary!$P$232:$P$268),0)</f>
        <v>0</v>
      </c>
      <c r="AN3667" s="704">
        <f>IFERROR($H3667/SUMIF($A:$A,$A3667,$H:$H)*(SUMIF(Summary!$A$232:$A$268,$A3667,Summary!$L$232:$L$268)+SUMIF(Summary!$A$283:$A$319,$A3667,Summary!$L$283:$L$319))-AM3667,0)</f>
        <v>0</v>
      </c>
      <c r="AO3667" s="704">
        <f>IFERROR($H3667/SUMIF($A:$A,$A3667,$H:$H)*SUMIF(Summary!$A$232:$A$268,$A3667,Summary!$Q$232:$Q$268),0)</f>
        <v>0</v>
      </c>
      <c r="AP3667" s="704">
        <f>IFERROR($H3667/SUMIF($A:$A,$A3667,$H:$H)*(SUMIF(Summary!$A$232:$A$268,$A3667,Summary!$L$232:$L$268)+SUMIF(Summary!$A$283:$A$319,$A3667,Summary!$L$283:$L$319))-AO3667,0)</f>
        <v>0</v>
      </c>
      <c r="AQ3667" s="292"/>
      <c r="AR3667" s="704">
        <f t="shared" ca="1" si="868"/>
        <v>0</v>
      </c>
      <c r="AS3667" s="704">
        <f t="shared" ca="1" si="869"/>
        <v>0</v>
      </c>
    </row>
    <row r="3668" spans="1:45" x14ac:dyDescent="0.2">
      <c r="A3668" s="401">
        <v>42295</v>
      </c>
      <c r="B3668" s="402">
        <v>5</v>
      </c>
      <c r="C3668" s="403" t="s">
        <v>256</v>
      </c>
      <c r="D3668" s="400">
        <f t="shared" si="855"/>
        <v>0</v>
      </c>
      <c r="E3668" s="400">
        <f t="shared" si="856"/>
        <v>0</v>
      </c>
      <c r="F3668" s="400">
        <f t="shared" si="857"/>
        <v>0</v>
      </c>
      <c r="G3668" s="400">
        <f t="shared" si="858"/>
        <v>0</v>
      </c>
      <c r="H3668" s="25">
        <f t="shared" si="859"/>
        <v>0</v>
      </c>
      <c r="I3668" s="119">
        <v>0</v>
      </c>
      <c r="J3668" s="119">
        <v>0</v>
      </c>
      <c r="K3668" s="119">
        <v>0</v>
      </c>
      <c r="L3668" s="119">
        <v>0</v>
      </c>
      <c r="M3668" s="25">
        <f t="shared" si="860"/>
        <v>0</v>
      </c>
      <c r="N3668" s="119">
        <v>0</v>
      </c>
      <c r="O3668" s="119">
        <v>0</v>
      </c>
      <c r="P3668" s="119">
        <v>0</v>
      </c>
      <c r="Q3668" s="119">
        <v>0</v>
      </c>
      <c r="R3668" s="25">
        <f t="shared" si="861"/>
        <v>0</v>
      </c>
      <c r="S3668" s="119">
        <v>0</v>
      </c>
      <c r="T3668" s="119">
        <v>0</v>
      </c>
      <c r="U3668" s="119">
        <v>0</v>
      </c>
      <c r="V3668" s="119">
        <v>0</v>
      </c>
      <c r="W3668" s="25">
        <f t="shared" si="862"/>
        <v>0</v>
      </c>
      <c r="X3668" s="25">
        <f t="shared" si="863"/>
        <v>0</v>
      </c>
      <c r="Y3668" s="25">
        <f ca="1">OFFSET('Cost Study'!$A$7,'Operations Support'!$C3668,'Operations Support'!$B3668)*$H3668</f>
        <v>0</v>
      </c>
      <c r="Z3668" s="26">
        <f ca="1">Y3668*'Cost Study'!$A$31</f>
        <v>0</v>
      </c>
      <c r="AA3668" s="26">
        <f ca="1">IF(A3668=10298,1.51,1)*IF($B3668&lt;3,$D3668*'Cost Study'!$A$32*OFFSET('Cost Study'!$A$7,'Operations Support'!$C3668,'Operations Support'!$B3668),0)</f>
        <v>0</v>
      </c>
      <c r="AB3668" s="27">
        <f ca="1">AA3668*'Cost Study'!$A$31</f>
        <v>0</v>
      </c>
      <c r="AC3668" s="26">
        <f ca="1">Y3668*'Cost Study'!$A$31</f>
        <v>0</v>
      </c>
      <c r="AD3668" s="27">
        <f ca="1">AA3668*'Cost Study'!$A$31</f>
        <v>0</v>
      </c>
      <c r="AE3668" s="363">
        <f t="shared" ca="1" si="864"/>
        <v>0</v>
      </c>
      <c r="AF3668" s="363">
        <f t="shared" ca="1" si="865"/>
        <v>0</v>
      </c>
      <c r="AH3668" s="704">
        <f>IFERROR($H3668/SUMIF($A:$A,$A3668,$H:$H)*SUMIF(Summary!$A$111:$A$187,$A3668,Summary!$P$111:$P$187),0)</f>
        <v>0</v>
      </c>
      <c r="AI3668" s="705">
        <f t="shared" ca="1" si="866"/>
        <v>0</v>
      </c>
      <c r="AJ3668" s="704">
        <f>IFERROR(H3668/SUMIF(A:A,A3668,H:H)*SUMIF(Summary!$A$111:$A$187,'Operations Support'!A3668,Summary!$Q$111:$Q$187),0)</f>
        <v>0</v>
      </c>
      <c r="AK3668" s="704">
        <f t="shared" ca="1" si="867"/>
        <v>0</v>
      </c>
      <c r="AM3668" s="704">
        <f>IFERROR($H3668/SUMIF($A:$A,$A3668,$H:$H)*SUMIF(Summary!$A$232:$A$268,$A3668,Summary!$P$232:$P$268),0)</f>
        <v>0</v>
      </c>
      <c r="AN3668" s="704">
        <f>IFERROR($H3668/SUMIF($A:$A,$A3668,$H:$H)*(SUMIF(Summary!$A$232:$A$268,$A3668,Summary!$L$232:$L$268)+SUMIF(Summary!$A$283:$A$319,$A3668,Summary!$L$283:$L$319))-AM3668,0)</f>
        <v>0</v>
      </c>
      <c r="AO3668" s="704">
        <f>IFERROR($H3668/SUMIF($A:$A,$A3668,$H:$H)*SUMIF(Summary!$A$232:$A$268,$A3668,Summary!$Q$232:$Q$268),0)</f>
        <v>0</v>
      </c>
      <c r="AP3668" s="704">
        <f>IFERROR($H3668/SUMIF($A:$A,$A3668,$H:$H)*(SUMIF(Summary!$A$232:$A$268,$A3668,Summary!$L$232:$L$268)+SUMIF(Summary!$A$283:$A$319,$A3668,Summary!$L$283:$L$319))-AO3668,0)</f>
        <v>0</v>
      </c>
      <c r="AQ3668" s="292"/>
      <c r="AR3668" s="704">
        <f t="shared" ca="1" si="868"/>
        <v>0</v>
      </c>
      <c r="AS3668" s="704">
        <f t="shared" ca="1" si="869"/>
        <v>0</v>
      </c>
    </row>
    <row r="3669" spans="1:45" x14ac:dyDescent="0.2">
      <c r="A3669" s="401">
        <v>42295</v>
      </c>
      <c r="B3669" s="402">
        <v>5</v>
      </c>
      <c r="C3669" s="403" t="s">
        <v>257</v>
      </c>
      <c r="D3669" s="400">
        <f t="shared" si="855"/>
        <v>0</v>
      </c>
      <c r="E3669" s="400">
        <f t="shared" si="856"/>
        <v>0</v>
      </c>
      <c r="F3669" s="400">
        <f t="shared" si="857"/>
        <v>0</v>
      </c>
      <c r="G3669" s="400">
        <f t="shared" si="858"/>
        <v>0</v>
      </c>
      <c r="H3669" s="25">
        <f t="shared" si="859"/>
        <v>0</v>
      </c>
      <c r="I3669" s="119">
        <v>0</v>
      </c>
      <c r="J3669" s="119">
        <v>0</v>
      </c>
      <c r="K3669" s="119">
        <v>0</v>
      </c>
      <c r="L3669" s="119">
        <v>0</v>
      </c>
      <c r="M3669" s="25">
        <f t="shared" si="860"/>
        <v>0</v>
      </c>
      <c r="N3669" s="119">
        <v>0</v>
      </c>
      <c r="O3669" s="119">
        <v>0</v>
      </c>
      <c r="P3669" s="119">
        <v>0</v>
      </c>
      <c r="Q3669" s="119">
        <v>0</v>
      </c>
      <c r="R3669" s="25">
        <f t="shared" si="861"/>
        <v>0</v>
      </c>
      <c r="S3669" s="119">
        <v>0</v>
      </c>
      <c r="T3669" s="119">
        <v>0</v>
      </c>
      <c r="U3669" s="119">
        <v>0</v>
      </c>
      <c r="V3669" s="119">
        <v>0</v>
      </c>
      <c r="W3669" s="25">
        <f t="shared" si="862"/>
        <v>0</v>
      </c>
      <c r="X3669" s="25">
        <f t="shared" si="863"/>
        <v>0</v>
      </c>
      <c r="Y3669" s="25">
        <f ca="1">OFFSET('Cost Study'!$A$7,'Operations Support'!$C3669,'Operations Support'!$B3669)*$H3669</f>
        <v>0</v>
      </c>
      <c r="Z3669" s="26">
        <f ca="1">Y3669*'Cost Study'!$A$31</f>
        <v>0</v>
      </c>
      <c r="AA3669" s="26">
        <f ca="1">IF(A3669=10298,1.51,1)*IF($B3669&lt;3,$D3669*'Cost Study'!$A$32*OFFSET('Cost Study'!$A$7,'Operations Support'!$C3669,'Operations Support'!$B3669),0)</f>
        <v>0</v>
      </c>
      <c r="AB3669" s="27">
        <f ca="1">AA3669*'Cost Study'!$A$31</f>
        <v>0</v>
      </c>
      <c r="AC3669" s="26">
        <f ca="1">Y3669*'Cost Study'!$A$31</f>
        <v>0</v>
      </c>
      <c r="AD3669" s="27">
        <f ca="1">AA3669*'Cost Study'!$A$31</f>
        <v>0</v>
      </c>
      <c r="AE3669" s="363">
        <f t="shared" ca="1" si="864"/>
        <v>0</v>
      </c>
      <c r="AF3669" s="363">
        <f t="shared" ca="1" si="865"/>
        <v>0</v>
      </c>
      <c r="AH3669" s="704">
        <f>IFERROR($H3669/SUMIF($A:$A,$A3669,$H:$H)*SUMIF(Summary!$A$111:$A$187,$A3669,Summary!$P$111:$P$187),0)</f>
        <v>0</v>
      </c>
      <c r="AI3669" s="705">
        <f t="shared" ca="1" si="866"/>
        <v>0</v>
      </c>
      <c r="AJ3669" s="704">
        <f>IFERROR(H3669/SUMIF(A:A,A3669,H:H)*SUMIF(Summary!$A$111:$A$187,'Operations Support'!A3669,Summary!$Q$111:$Q$187),0)</f>
        <v>0</v>
      </c>
      <c r="AK3669" s="704">
        <f t="shared" ca="1" si="867"/>
        <v>0</v>
      </c>
      <c r="AM3669" s="704">
        <f>IFERROR($H3669/SUMIF($A:$A,$A3669,$H:$H)*SUMIF(Summary!$A$232:$A$268,$A3669,Summary!$P$232:$P$268),0)</f>
        <v>0</v>
      </c>
      <c r="AN3669" s="704">
        <f>IFERROR($H3669/SUMIF($A:$A,$A3669,$H:$H)*(SUMIF(Summary!$A$232:$A$268,$A3669,Summary!$L$232:$L$268)+SUMIF(Summary!$A$283:$A$319,$A3669,Summary!$L$283:$L$319))-AM3669,0)</f>
        <v>0</v>
      </c>
      <c r="AO3669" s="704">
        <f>IFERROR($H3669/SUMIF($A:$A,$A3669,$H:$H)*SUMIF(Summary!$A$232:$A$268,$A3669,Summary!$Q$232:$Q$268),0)</f>
        <v>0</v>
      </c>
      <c r="AP3669" s="704">
        <f>IFERROR($H3669/SUMIF($A:$A,$A3669,$H:$H)*(SUMIF(Summary!$A$232:$A$268,$A3669,Summary!$L$232:$L$268)+SUMIF(Summary!$A$283:$A$319,$A3669,Summary!$L$283:$L$319))-AO3669,0)</f>
        <v>0</v>
      </c>
      <c r="AQ3669" s="292"/>
      <c r="AR3669" s="704">
        <f t="shared" ca="1" si="868"/>
        <v>0</v>
      </c>
      <c r="AS3669" s="704">
        <f t="shared" ca="1" si="869"/>
        <v>0</v>
      </c>
    </row>
    <row r="3670" spans="1:45" x14ac:dyDescent="0.2">
      <c r="A3670" s="401">
        <v>42295</v>
      </c>
      <c r="B3670" s="402">
        <v>5</v>
      </c>
      <c r="C3670" s="403" t="s">
        <v>258</v>
      </c>
      <c r="D3670" s="400">
        <f t="shared" si="855"/>
        <v>0</v>
      </c>
      <c r="E3670" s="400">
        <f t="shared" si="856"/>
        <v>0</v>
      </c>
      <c r="F3670" s="400">
        <f t="shared" si="857"/>
        <v>0</v>
      </c>
      <c r="G3670" s="400">
        <f t="shared" si="858"/>
        <v>0</v>
      </c>
      <c r="H3670" s="25">
        <f t="shared" si="859"/>
        <v>0</v>
      </c>
      <c r="I3670" s="119">
        <v>0</v>
      </c>
      <c r="J3670" s="119">
        <v>0</v>
      </c>
      <c r="K3670" s="119">
        <v>0</v>
      </c>
      <c r="L3670" s="119">
        <v>0</v>
      </c>
      <c r="M3670" s="25">
        <f t="shared" si="860"/>
        <v>0</v>
      </c>
      <c r="N3670" s="119">
        <v>0</v>
      </c>
      <c r="O3670" s="119">
        <v>0</v>
      </c>
      <c r="P3670" s="119">
        <v>0</v>
      </c>
      <c r="Q3670" s="119">
        <v>0</v>
      </c>
      <c r="R3670" s="25">
        <f t="shared" si="861"/>
        <v>0</v>
      </c>
      <c r="S3670" s="119">
        <v>0</v>
      </c>
      <c r="T3670" s="119">
        <v>0</v>
      </c>
      <c r="U3670" s="119">
        <v>0</v>
      </c>
      <c r="V3670" s="119">
        <v>0</v>
      </c>
      <c r="W3670" s="25">
        <f t="shared" si="862"/>
        <v>0</v>
      </c>
      <c r="X3670" s="25">
        <f t="shared" si="863"/>
        <v>0</v>
      </c>
      <c r="Y3670" s="25">
        <f ca="1">OFFSET('Cost Study'!$A$7,'Operations Support'!$C3670,'Operations Support'!$B3670)*$H3670</f>
        <v>0</v>
      </c>
      <c r="Z3670" s="26">
        <f ca="1">Y3670*'Cost Study'!$A$31</f>
        <v>0</v>
      </c>
      <c r="AA3670" s="26">
        <f ca="1">IF(A3670=10298,1.51,1)*IF($B3670&lt;3,$D3670*'Cost Study'!$A$32*OFFSET('Cost Study'!$A$7,'Operations Support'!$C3670,'Operations Support'!$B3670),0)</f>
        <v>0</v>
      </c>
      <c r="AB3670" s="27">
        <f ca="1">AA3670*'Cost Study'!$A$31</f>
        <v>0</v>
      </c>
      <c r="AC3670" s="26">
        <f ca="1">Y3670*'Cost Study'!$A$31</f>
        <v>0</v>
      </c>
      <c r="AD3670" s="27">
        <f ca="1">AA3670*'Cost Study'!$A$31</f>
        <v>0</v>
      </c>
      <c r="AE3670" s="363">
        <f t="shared" ca="1" si="864"/>
        <v>0</v>
      </c>
      <c r="AF3670" s="363">
        <f t="shared" ca="1" si="865"/>
        <v>0</v>
      </c>
      <c r="AH3670" s="704">
        <f>IFERROR($H3670/SUMIF($A:$A,$A3670,$H:$H)*SUMIF(Summary!$A$111:$A$187,$A3670,Summary!$P$111:$P$187),0)</f>
        <v>0</v>
      </c>
      <c r="AI3670" s="705">
        <f t="shared" ca="1" si="866"/>
        <v>0</v>
      </c>
      <c r="AJ3670" s="704">
        <f>IFERROR(H3670/SUMIF(A:A,A3670,H:H)*SUMIF(Summary!$A$111:$A$187,'Operations Support'!A3670,Summary!$Q$111:$Q$187),0)</f>
        <v>0</v>
      </c>
      <c r="AK3670" s="704">
        <f t="shared" ca="1" si="867"/>
        <v>0</v>
      </c>
      <c r="AM3670" s="704">
        <f>IFERROR($H3670/SUMIF($A:$A,$A3670,$H:$H)*SUMIF(Summary!$A$232:$A$268,$A3670,Summary!$P$232:$P$268),0)</f>
        <v>0</v>
      </c>
      <c r="AN3670" s="704">
        <f>IFERROR($H3670/SUMIF($A:$A,$A3670,$H:$H)*(SUMIF(Summary!$A$232:$A$268,$A3670,Summary!$L$232:$L$268)+SUMIF(Summary!$A$283:$A$319,$A3670,Summary!$L$283:$L$319))-AM3670,0)</f>
        <v>0</v>
      </c>
      <c r="AO3670" s="704">
        <f>IFERROR($H3670/SUMIF($A:$A,$A3670,$H:$H)*SUMIF(Summary!$A$232:$A$268,$A3670,Summary!$Q$232:$Q$268),0)</f>
        <v>0</v>
      </c>
      <c r="AP3670" s="704">
        <f>IFERROR($H3670/SUMIF($A:$A,$A3670,$H:$H)*(SUMIF(Summary!$A$232:$A$268,$A3670,Summary!$L$232:$L$268)+SUMIF(Summary!$A$283:$A$319,$A3670,Summary!$L$283:$L$319))-AO3670,0)</f>
        <v>0</v>
      </c>
      <c r="AQ3670" s="292"/>
      <c r="AR3670" s="704">
        <f t="shared" ca="1" si="868"/>
        <v>0</v>
      </c>
      <c r="AS3670" s="704">
        <f t="shared" ca="1" si="869"/>
        <v>0</v>
      </c>
    </row>
    <row r="3671" spans="1:45" x14ac:dyDescent="0.2">
      <c r="A3671" s="401">
        <v>42295</v>
      </c>
      <c r="B3671" s="402">
        <v>5</v>
      </c>
      <c r="C3671" s="403" t="s">
        <v>259</v>
      </c>
      <c r="D3671" s="400">
        <f t="shared" si="855"/>
        <v>0</v>
      </c>
      <c r="E3671" s="400">
        <f t="shared" si="856"/>
        <v>0</v>
      </c>
      <c r="F3671" s="400">
        <f t="shared" si="857"/>
        <v>0</v>
      </c>
      <c r="G3671" s="400">
        <f t="shared" si="858"/>
        <v>0</v>
      </c>
      <c r="H3671" s="25">
        <f t="shared" si="859"/>
        <v>0</v>
      </c>
      <c r="I3671" s="119">
        <v>0</v>
      </c>
      <c r="J3671" s="119">
        <v>0</v>
      </c>
      <c r="K3671" s="119">
        <v>0</v>
      </c>
      <c r="L3671" s="119">
        <v>0</v>
      </c>
      <c r="M3671" s="25">
        <f t="shared" si="860"/>
        <v>0</v>
      </c>
      <c r="N3671" s="119">
        <v>0</v>
      </c>
      <c r="O3671" s="119">
        <v>0</v>
      </c>
      <c r="P3671" s="119">
        <v>0</v>
      </c>
      <c r="Q3671" s="119">
        <v>0</v>
      </c>
      <c r="R3671" s="25">
        <f t="shared" si="861"/>
        <v>0</v>
      </c>
      <c r="S3671" s="119">
        <v>0</v>
      </c>
      <c r="T3671" s="119">
        <v>0</v>
      </c>
      <c r="U3671" s="119">
        <v>0</v>
      </c>
      <c r="V3671" s="119">
        <v>0</v>
      </c>
      <c r="W3671" s="25">
        <f t="shared" si="862"/>
        <v>0</v>
      </c>
      <c r="X3671" s="25">
        <f t="shared" si="863"/>
        <v>0</v>
      </c>
      <c r="Y3671" s="25">
        <f ca="1">OFFSET('Cost Study'!$A$7,'Operations Support'!$C3671,'Operations Support'!$B3671)*$H3671</f>
        <v>0</v>
      </c>
      <c r="Z3671" s="26">
        <f ca="1">Y3671*'Cost Study'!$A$31</f>
        <v>0</v>
      </c>
      <c r="AA3671" s="26">
        <f ca="1">IF(A3671=10298,1.51,1)*IF($B3671&lt;3,$D3671*'Cost Study'!$A$32*OFFSET('Cost Study'!$A$7,'Operations Support'!$C3671,'Operations Support'!$B3671),0)</f>
        <v>0</v>
      </c>
      <c r="AB3671" s="27">
        <f ca="1">AA3671*'Cost Study'!$A$31</f>
        <v>0</v>
      </c>
      <c r="AC3671" s="26">
        <f ca="1">Y3671*'Cost Study'!$A$31</f>
        <v>0</v>
      </c>
      <c r="AD3671" s="27">
        <f ca="1">AA3671*'Cost Study'!$A$31</f>
        <v>0</v>
      </c>
      <c r="AE3671" s="363">
        <f t="shared" ca="1" si="864"/>
        <v>0</v>
      </c>
      <c r="AF3671" s="363">
        <f t="shared" ca="1" si="865"/>
        <v>0</v>
      </c>
      <c r="AH3671" s="704">
        <f>IFERROR($H3671/SUMIF($A:$A,$A3671,$H:$H)*SUMIF(Summary!$A$111:$A$187,$A3671,Summary!$P$111:$P$187),0)</f>
        <v>0</v>
      </c>
      <c r="AI3671" s="705">
        <f t="shared" ca="1" si="866"/>
        <v>0</v>
      </c>
      <c r="AJ3671" s="704">
        <f>IFERROR(H3671/SUMIF(A:A,A3671,H:H)*SUMIF(Summary!$A$111:$A$187,'Operations Support'!A3671,Summary!$Q$111:$Q$187),0)</f>
        <v>0</v>
      </c>
      <c r="AK3671" s="704">
        <f t="shared" ca="1" si="867"/>
        <v>0</v>
      </c>
      <c r="AM3671" s="704">
        <f>IFERROR($H3671/SUMIF($A:$A,$A3671,$H:$H)*SUMIF(Summary!$A$232:$A$268,$A3671,Summary!$P$232:$P$268),0)</f>
        <v>0</v>
      </c>
      <c r="AN3671" s="704">
        <f>IFERROR($H3671/SUMIF($A:$A,$A3671,$H:$H)*(SUMIF(Summary!$A$232:$A$268,$A3671,Summary!$L$232:$L$268)+SUMIF(Summary!$A$283:$A$319,$A3671,Summary!$L$283:$L$319))-AM3671,0)</f>
        <v>0</v>
      </c>
      <c r="AO3671" s="704">
        <f>IFERROR($H3671/SUMIF($A:$A,$A3671,$H:$H)*SUMIF(Summary!$A$232:$A$268,$A3671,Summary!$Q$232:$Q$268),0)</f>
        <v>0</v>
      </c>
      <c r="AP3671" s="704">
        <f>IFERROR($H3671/SUMIF($A:$A,$A3671,$H:$H)*(SUMIF(Summary!$A$232:$A$268,$A3671,Summary!$L$232:$L$268)+SUMIF(Summary!$A$283:$A$319,$A3671,Summary!$L$283:$L$319))-AO3671,0)</f>
        <v>0</v>
      </c>
      <c r="AQ3671" s="292"/>
      <c r="AR3671" s="704">
        <f t="shared" ca="1" si="868"/>
        <v>0</v>
      </c>
      <c r="AS3671" s="704">
        <f t="shared" ca="1" si="869"/>
        <v>0</v>
      </c>
    </row>
    <row r="3672" spans="1:45" x14ac:dyDescent="0.2">
      <c r="A3672" s="401">
        <v>42295</v>
      </c>
      <c r="B3672" s="402">
        <v>5</v>
      </c>
      <c r="C3672" s="403" t="s">
        <v>260</v>
      </c>
      <c r="D3672" s="400">
        <f t="shared" si="855"/>
        <v>0</v>
      </c>
      <c r="E3672" s="400">
        <f t="shared" si="856"/>
        <v>0</v>
      </c>
      <c r="F3672" s="400">
        <f t="shared" si="857"/>
        <v>0</v>
      </c>
      <c r="G3672" s="400">
        <f t="shared" si="858"/>
        <v>0</v>
      </c>
      <c r="H3672" s="25">
        <f t="shared" si="859"/>
        <v>0</v>
      </c>
      <c r="I3672" s="119">
        <v>0</v>
      </c>
      <c r="J3672" s="119">
        <v>0</v>
      </c>
      <c r="K3672" s="119">
        <v>0</v>
      </c>
      <c r="L3672" s="119">
        <v>0</v>
      </c>
      <c r="M3672" s="25">
        <f t="shared" si="860"/>
        <v>0</v>
      </c>
      <c r="N3672" s="119">
        <v>0</v>
      </c>
      <c r="O3672" s="119">
        <v>0</v>
      </c>
      <c r="P3672" s="119">
        <v>0</v>
      </c>
      <c r="Q3672" s="119">
        <v>0</v>
      </c>
      <c r="R3672" s="25">
        <f t="shared" si="861"/>
        <v>0</v>
      </c>
      <c r="S3672" s="119">
        <v>0</v>
      </c>
      <c r="T3672" s="119">
        <v>0</v>
      </c>
      <c r="U3672" s="119">
        <v>0</v>
      </c>
      <c r="V3672" s="119">
        <v>0</v>
      </c>
      <c r="W3672" s="25">
        <f t="shared" si="862"/>
        <v>0</v>
      </c>
      <c r="X3672" s="25">
        <f t="shared" si="863"/>
        <v>0</v>
      </c>
      <c r="Y3672" s="25">
        <f ca="1">OFFSET('Cost Study'!$A$7,'Operations Support'!$C3672,'Operations Support'!$B3672)*$H3672</f>
        <v>0</v>
      </c>
      <c r="Z3672" s="26">
        <f ca="1">Y3672*'Cost Study'!$A$31</f>
        <v>0</v>
      </c>
      <c r="AA3672" s="26">
        <f ca="1">IF(A3672=10298,1.51,1)*IF($B3672&lt;3,$D3672*'Cost Study'!$A$32*OFFSET('Cost Study'!$A$7,'Operations Support'!$C3672,'Operations Support'!$B3672),0)</f>
        <v>0</v>
      </c>
      <c r="AB3672" s="27">
        <f ca="1">AA3672*'Cost Study'!$A$31</f>
        <v>0</v>
      </c>
      <c r="AC3672" s="26">
        <f ca="1">Y3672*'Cost Study'!$A$31</f>
        <v>0</v>
      </c>
      <c r="AD3672" s="27">
        <f ca="1">AA3672*'Cost Study'!$A$31</f>
        <v>0</v>
      </c>
      <c r="AE3672" s="363">
        <f t="shared" ca="1" si="864"/>
        <v>0</v>
      </c>
      <c r="AF3672" s="363">
        <f t="shared" ca="1" si="865"/>
        <v>0</v>
      </c>
      <c r="AH3672" s="704">
        <f>IFERROR($H3672/SUMIF($A:$A,$A3672,$H:$H)*SUMIF(Summary!$A$111:$A$187,$A3672,Summary!$P$111:$P$187),0)</f>
        <v>0</v>
      </c>
      <c r="AI3672" s="705">
        <f t="shared" ca="1" si="866"/>
        <v>0</v>
      </c>
      <c r="AJ3672" s="704">
        <f>IFERROR(H3672/SUMIF(A:A,A3672,H:H)*SUMIF(Summary!$A$111:$A$187,'Operations Support'!A3672,Summary!$Q$111:$Q$187),0)</f>
        <v>0</v>
      </c>
      <c r="AK3672" s="704">
        <f t="shared" ca="1" si="867"/>
        <v>0</v>
      </c>
      <c r="AM3672" s="704">
        <f>IFERROR($H3672/SUMIF($A:$A,$A3672,$H:$H)*SUMIF(Summary!$A$232:$A$268,$A3672,Summary!$P$232:$P$268),0)</f>
        <v>0</v>
      </c>
      <c r="AN3672" s="704">
        <f>IFERROR($H3672/SUMIF($A:$A,$A3672,$H:$H)*(SUMIF(Summary!$A$232:$A$268,$A3672,Summary!$L$232:$L$268)+SUMIF(Summary!$A$283:$A$319,$A3672,Summary!$L$283:$L$319))-AM3672,0)</f>
        <v>0</v>
      </c>
      <c r="AO3672" s="704">
        <f>IFERROR($H3672/SUMIF($A:$A,$A3672,$H:$H)*SUMIF(Summary!$A$232:$A$268,$A3672,Summary!$Q$232:$Q$268),0)</f>
        <v>0</v>
      </c>
      <c r="AP3672" s="704">
        <f>IFERROR($H3672/SUMIF($A:$A,$A3672,$H:$H)*(SUMIF(Summary!$A$232:$A$268,$A3672,Summary!$L$232:$L$268)+SUMIF(Summary!$A$283:$A$319,$A3672,Summary!$L$283:$L$319))-AO3672,0)</f>
        <v>0</v>
      </c>
      <c r="AQ3672" s="292"/>
      <c r="AR3672" s="704">
        <f t="shared" ca="1" si="868"/>
        <v>0</v>
      </c>
      <c r="AS3672" s="704">
        <f t="shared" ca="1" si="869"/>
        <v>0</v>
      </c>
    </row>
    <row r="3673" spans="1:45" x14ac:dyDescent="0.2">
      <c r="A3673" s="401">
        <v>42295</v>
      </c>
      <c r="B3673" s="402">
        <v>5</v>
      </c>
      <c r="C3673" s="403" t="s">
        <v>261</v>
      </c>
      <c r="D3673" s="400">
        <f t="shared" si="855"/>
        <v>0</v>
      </c>
      <c r="E3673" s="400">
        <f t="shared" si="856"/>
        <v>0</v>
      </c>
      <c r="F3673" s="400">
        <f t="shared" si="857"/>
        <v>0</v>
      </c>
      <c r="G3673" s="400">
        <f t="shared" si="858"/>
        <v>0</v>
      </c>
      <c r="H3673" s="25">
        <f t="shared" si="859"/>
        <v>0</v>
      </c>
      <c r="I3673" s="119">
        <v>0</v>
      </c>
      <c r="J3673" s="119">
        <v>0</v>
      </c>
      <c r="K3673" s="119">
        <v>0</v>
      </c>
      <c r="L3673" s="119">
        <v>0</v>
      </c>
      <c r="M3673" s="25">
        <f t="shared" si="860"/>
        <v>0</v>
      </c>
      <c r="N3673" s="119">
        <v>0</v>
      </c>
      <c r="O3673" s="119">
        <v>0</v>
      </c>
      <c r="P3673" s="119">
        <v>0</v>
      </c>
      <c r="Q3673" s="119">
        <v>0</v>
      </c>
      <c r="R3673" s="25">
        <f t="shared" si="861"/>
        <v>0</v>
      </c>
      <c r="S3673" s="119">
        <v>0</v>
      </c>
      <c r="T3673" s="119">
        <v>0</v>
      </c>
      <c r="U3673" s="119">
        <v>0</v>
      </c>
      <c r="V3673" s="119">
        <v>0</v>
      </c>
      <c r="W3673" s="25">
        <f t="shared" si="862"/>
        <v>0</v>
      </c>
      <c r="X3673" s="25">
        <f t="shared" si="863"/>
        <v>0</v>
      </c>
      <c r="Y3673" s="25">
        <f ca="1">OFFSET('Cost Study'!$A$7,'Operations Support'!$C3673,'Operations Support'!$B3673)*$H3673</f>
        <v>0</v>
      </c>
      <c r="Z3673" s="26">
        <f ca="1">Y3673*'Cost Study'!$A$31</f>
        <v>0</v>
      </c>
      <c r="AA3673" s="26">
        <f ca="1">IF(A3673=10298,1.51,1)*IF($B3673&lt;3,$D3673*'Cost Study'!$A$32*OFFSET('Cost Study'!$A$7,'Operations Support'!$C3673,'Operations Support'!$B3673),0)</f>
        <v>0</v>
      </c>
      <c r="AB3673" s="27">
        <f ca="1">AA3673*'Cost Study'!$A$31</f>
        <v>0</v>
      </c>
      <c r="AC3673" s="26">
        <f ca="1">Y3673*'Cost Study'!$A$31</f>
        <v>0</v>
      </c>
      <c r="AD3673" s="27">
        <f ca="1">AA3673*'Cost Study'!$A$31</f>
        <v>0</v>
      </c>
      <c r="AE3673" s="363">
        <f t="shared" ca="1" si="864"/>
        <v>0</v>
      </c>
      <c r="AF3673" s="363">
        <f t="shared" ca="1" si="865"/>
        <v>0</v>
      </c>
      <c r="AH3673" s="704">
        <f>IFERROR($H3673/SUMIF($A:$A,$A3673,$H:$H)*SUMIF(Summary!$A$111:$A$187,$A3673,Summary!$P$111:$P$187),0)</f>
        <v>0</v>
      </c>
      <c r="AI3673" s="705">
        <f t="shared" ca="1" si="866"/>
        <v>0</v>
      </c>
      <c r="AJ3673" s="704">
        <f>IFERROR(H3673/SUMIF(A:A,A3673,H:H)*SUMIF(Summary!$A$111:$A$187,'Operations Support'!A3673,Summary!$Q$111:$Q$187),0)</f>
        <v>0</v>
      </c>
      <c r="AK3673" s="704">
        <f t="shared" ca="1" si="867"/>
        <v>0</v>
      </c>
      <c r="AM3673" s="704">
        <f>IFERROR($H3673/SUMIF($A:$A,$A3673,$H:$H)*SUMIF(Summary!$A$232:$A$268,$A3673,Summary!$P$232:$P$268),0)</f>
        <v>0</v>
      </c>
      <c r="AN3673" s="704">
        <f>IFERROR($H3673/SUMIF($A:$A,$A3673,$H:$H)*(SUMIF(Summary!$A$232:$A$268,$A3673,Summary!$L$232:$L$268)+SUMIF(Summary!$A$283:$A$319,$A3673,Summary!$L$283:$L$319))-AM3673,0)</f>
        <v>0</v>
      </c>
      <c r="AO3673" s="704">
        <f>IFERROR($H3673/SUMIF($A:$A,$A3673,$H:$H)*SUMIF(Summary!$A$232:$A$268,$A3673,Summary!$Q$232:$Q$268),0)</f>
        <v>0</v>
      </c>
      <c r="AP3673" s="704">
        <f>IFERROR($H3673/SUMIF($A:$A,$A3673,$H:$H)*(SUMIF(Summary!$A$232:$A$268,$A3673,Summary!$L$232:$L$268)+SUMIF(Summary!$A$283:$A$319,$A3673,Summary!$L$283:$L$319))-AO3673,0)</f>
        <v>0</v>
      </c>
      <c r="AQ3673" s="292"/>
      <c r="AR3673" s="704">
        <f t="shared" ca="1" si="868"/>
        <v>0</v>
      </c>
      <c r="AS3673" s="704">
        <f t="shared" ca="1" si="869"/>
        <v>0</v>
      </c>
    </row>
    <row r="3674" spans="1:45" x14ac:dyDescent="0.2">
      <c r="A3674" s="401">
        <v>42295</v>
      </c>
      <c r="B3674" s="402">
        <v>5</v>
      </c>
      <c r="C3674" s="403" t="s">
        <v>262</v>
      </c>
      <c r="D3674" s="400">
        <f t="shared" si="855"/>
        <v>0</v>
      </c>
      <c r="E3674" s="400">
        <f t="shared" si="856"/>
        <v>0</v>
      </c>
      <c r="F3674" s="400">
        <f t="shared" si="857"/>
        <v>0</v>
      </c>
      <c r="G3674" s="400">
        <f t="shared" si="858"/>
        <v>0</v>
      </c>
      <c r="H3674" s="25">
        <f t="shared" si="859"/>
        <v>0</v>
      </c>
      <c r="I3674" s="119">
        <v>0</v>
      </c>
      <c r="J3674" s="119">
        <v>0</v>
      </c>
      <c r="K3674" s="119">
        <v>0</v>
      </c>
      <c r="L3674" s="119">
        <v>0</v>
      </c>
      <c r="M3674" s="25">
        <f t="shared" si="860"/>
        <v>0</v>
      </c>
      <c r="N3674" s="119">
        <v>0</v>
      </c>
      <c r="O3674" s="119">
        <v>0</v>
      </c>
      <c r="P3674" s="119">
        <v>0</v>
      </c>
      <c r="Q3674" s="119">
        <v>0</v>
      </c>
      <c r="R3674" s="25">
        <f t="shared" si="861"/>
        <v>0</v>
      </c>
      <c r="S3674" s="119">
        <v>0</v>
      </c>
      <c r="T3674" s="119">
        <v>0</v>
      </c>
      <c r="U3674" s="119">
        <v>0</v>
      </c>
      <c r="V3674" s="119">
        <v>0</v>
      </c>
      <c r="W3674" s="25">
        <f t="shared" si="862"/>
        <v>0</v>
      </c>
      <c r="X3674" s="25">
        <f t="shared" si="863"/>
        <v>0</v>
      </c>
      <c r="Y3674" s="25">
        <f ca="1">OFFSET('Cost Study'!$A$7,'Operations Support'!$C3674,'Operations Support'!$B3674)*$H3674</f>
        <v>0</v>
      </c>
      <c r="Z3674" s="26">
        <f ca="1">Y3674*'Cost Study'!$A$31</f>
        <v>0</v>
      </c>
      <c r="AA3674" s="26">
        <f ca="1">IF(A3674=10298,1.51,1)*IF($B3674&lt;3,$D3674*'Cost Study'!$A$32*OFFSET('Cost Study'!$A$7,'Operations Support'!$C3674,'Operations Support'!$B3674),0)</f>
        <v>0</v>
      </c>
      <c r="AB3674" s="27">
        <f ca="1">AA3674*'Cost Study'!$A$31</f>
        <v>0</v>
      </c>
      <c r="AC3674" s="26">
        <f ca="1">Y3674*'Cost Study'!$A$31</f>
        <v>0</v>
      </c>
      <c r="AD3674" s="27">
        <f ca="1">AA3674*'Cost Study'!$A$31</f>
        <v>0</v>
      </c>
      <c r="AE3674" s="363">
        <f t="shared" ca="1" si="864"/>
        <v>0</v>
      </c>
      <c r="AF3674" s="363">
        <f t="shared" ca="1" si="865"/>
        <v>0</v>
      </c>
      <c r="AH3674" s="704">
        <f>IFERROR($H3674/SUMIF($A:$A,$A3674,$H:$H)*SUMIF(Summary!$A$111:$A$187,$A3674,Summary!$P$111:$P$187),0)</f>
        <v>0</v>
      </c>
      <c r="AI3674" s="705">
        <f t="shared" ca="1" si="866"/>
        <v>0</v>
      </c>
      <c r="AJ3674" s="704">
        <f>IFERROR(H3674/SUMIF(A:A,A3674,H:H)*SUMIF(Summary!$A$111:$A$187,'Operations Support'!A3674,Summary!$Q$111:$Q$187),0)</f>
        <v>0</v>
      </c>
      <c r="AK3674" s="704">
        <f t="shared" ca="1" si="867"/>
        <v>0</v>
      </c>
      <c r="AM3674" s="704">
        <f>IFERROR($H3674/SUMIF($A:$A,$A3674,$H:$H)*SUMIF(Summary!$A$232:$A$268,$A3674,Summary!$P$232:$P$268),0)</f>
        <v>0</v>
      </c>
      <c r="AN3674" s="704">
        <f>IFERROR($H3674/SUMIF($A:$A,$A3674,$H:$H)*(SUMIF(Summary!$A$232:$A$268,$A3674,Summary!$L$232:$L$268)+SUMIF(Summary!$A$283:$A$319,$A3674,Summary!$L$283:$L$319))-AM3674,0)</f>
        <v>0</v>
      </c>
      <c r="AO3674" s="704">
        <f>IFERROR($H3674/SUMIF($A:$A,$A3674,$H:$H)*SUMIF(Summary!$A$232:$A$268,$A3674,Summary!$Q$232:$Q$268),0)</f>
        <v>0</v>
      </c>
      <c r="AP3674" s="704">
        <f>IFERROR($H3674/SUMIF($A:$A,$A3674,$H:$H)*(SUMIF(Summary!$A$232:$A$268,$A3674,Summary!$L$232:$L$268)+SUMIF(Summary!$A$283:$A$319,$A3674,Summary!$L$283:$L$319))-AO3674,0)</f>
        <v>0</v>
      </c>
      <c r="AQ3674" s="292"/>
      <c r="AR3674" s="704">
        <f t="shared" ca="1" si="868"/>
        <v>0</v>
      </c>
      <c r="AS3674" s="704">
        <f t="shared" ca="1" si="869"/>
        <v>0</v>
      </c>
    </row>
    <row r="3675" spans="1:45" x14ac:dyDescent="0.2">
      <c r="A3675" s="401">
        <v>42295</v>
      </c>
      <c r="B3675" s="402">
        <v>5</v>
      </c>
      <c r="C3675" s="403" t="s">
        <v>263</v>
      </c>
      <c r="D3675" s="400">
        <f t="shared" si="855"/>
        <v>0</v>
      </c>
      <c r="E3675" s="400">
        <f t="shared" si="856"/>
        <v>0</v>
      </c>
      <c r="F3675" s="400">
        <f t="shared" si="857"/>
        <v>0</v>
      </c>
      <c r="G3675" s="400">
        <f t="shared" si="858"/>
        <v>0</v>
      </c>
      <c r="H3675" s="25">
        <f t="shared" si="859"/>
        <v>0</v>
      </c>
      <c r="I3675" s="119">
        <v>0</v>
      </c>
      <c r="J3675" s="119">
        <v>0</v>
      </c>
      <c r="K3675" s="119">
        <v>0</v>
      </c>
      <c r="L3675" s="119">
        <v>0</v>
      </c>
      <c r="M3675" s="25">
        <f t="shared" si="860"/>
        <v>0</v>
      </c>
      <c r="N3675" s="119">
        <v>0</v>
      </c>
      <c r="O3675" s="119">
        <v>0</v>
      </c>
      <c r="P3675" s="119">
        <v>0</v>
      </c>
      <c r="Q3675" s="119">
        <v>0</v>
      </c>
      <c r="R3675" s="25">
        <f t="shared" si="861"/>
        <v>0</v>
      </c>
      <c r="S3675" s="119">
        <v>0</v>
      </c>
      <c r="T3675" s="119">
        <v>0</v>
      </c>
      <c r="U3675" s="119">
        <v>0</v>
      </c>
      <c r="V3675" s="119">
        <v>0</v>
      </c>
      <c r="W3675" s="25">
        <f t="shared" si="862"/>
        <v>0</v>
      </c>
      <c r="X3675" s="25">
        <f t="shared" si="863"/>
        <v>0</v>
      </c>
      <c r="Y3675" s="25">
        <f ca="1">OFFSET('Cost Study'!$A$7,'Operations Support'!$C3675,'Operations Support'!$B3675)*$H3675</f>
        <v>0</v>
      </c>
      <c r="Z3675" s="26">
        <f ca="1">Y3675*'Cost Study'!$A$31</f>
        <v>0</v>
      </c>
      <c r="AA3675" s="26">
        <f ca="1">IF(A3675=10298,1.51,1)*IF($B3675&lt;3,$D3675*'Cost Study'!$A$32*OFFSET('Cost Study'!$A$7,'Operations Support'!$C3675,'Operations Support'!$B3675),0)</f>
        <v>0</v>
      </c>
      <c r="AB3675" s="27">
        <f ca="1">AA3675*'Cost Study'!$A$31</f>
        <v>0</v>
      </c>
      <c r="AC3675" s="26">
        <f ca="1">Y3675*'Cost Study'!$A$31</f>
        <v>0</v>
      </c>
      <c r="AD3675" s="27">
        <f ca="1">AA3675*'Cost Study'!$A$31</f>
        <v>0</v>
      </c>
      <c r="AE3675" s="363">
        <f t="shared" ca="1" si="864"/>
        <v>0</v>
      </c>
      <c r="AF3675" s="363">
        <f t="shared" ca="1" si="865"/>
        <v>0</v>
      </c>
      <c r="AH3675" s="704">
        <f>IFERROR($H3675/SUMIF($A:$A,$A3675,$H:$H)*SUMIF(Summary!$A$111:$A$187,$A3675,Summary!$P$111:$P$187),0)</f>
        <v>0</v>
      </c>
      <c r="AI3675" s="705">
        <f t="shared" ca="1" si="866"/>
        <v>0</v>
      </c>
      <c r="AJ3675" s="704">
        <f>IFERROR(H3675/SUMIF(A:A,A3675,H:H)*SUMIF(Summary!$A$111:$A$187,'Operations Support'!A3675,Summary!$Q$111:$Q$187),0)</f>
        <v>0</v>
      </c>
      <c r="AK3675" s="704">
        <f t="shared" ca="1" si="867"/>
        <v>0</v>
      </c>
      <c r="AM3675" s="704">
        <f>IFERROR($H3675/SUMIF($A:$A,$A3675,$H:$H)*SUMIF(Summary!$A$232:$A$268,$A3675,Summary!$P$232:$P$268),0)</f>
        <v>0</v>
      </c>
      <c r="AN3675" s="704">
        <f>IFERROR($H3675/SUMIF($A:$A,$A3675,$H:$H)*(SUMIF(Summary!$A$232:$A$268,$A3675,Summary!$L$232:$L$268)+SUMIF(Summary!$A$283:$A$319,$A3675,Summary!$L$283:$L$319))-AM3675,0)</f>
        <v>0</v>
      </c>
      <c r="AO3675" s="704">
        <f>IFERROR($H3675/SUMIF($A:$A,$A3675,$H:$H)*SUMIF(Summary!$A$232:$A$268,$A3675,Summary!$Q$232:$Q$268),0)</f>
        <v>0</v>
      </c>
      <c r="AP3675" s="704">
        <f>IFERROR($H3675/SUMIF($A:$A,$A3675,$H:$H)*(SUMIF(Summary!$A$232:$A$268,$A3675,Summary!$L$232:$L$268)+SUMIF(Summary!$A$283:$A$319,$A3675,Summary!$L$283:$L$319))-AO3675,0)</f>
        <v>0</v>
      </c>
      <c r="AQ3675" s="292"/>
      <c r="AR3675" s="704">
        <f t="shared" ca="1" si="868"/>
        <v>0</v>
      </c>
      <c r="AS3675" s="704">
        <f t="shared" ca="1" si="869"/>
        <v>0</v>
      </c>
    </row>
    <row r="3676" spans="1:45" x14ac:dyDescent="0.2">
      <c r="A3676" s="401">
        <v>42295</v>
      </c>
      <c r="B3676" s="402">
        <v>5</v>
      </c>
      <c r="C3676" s="403" t="s">
        <v>264</v>
      </c>
      <c r="D3676" s="400">
        <f t="shared" si="855"/>
        <v>0</v>
      </c>
      <c r="E3676" s="400">
        <f t="shared" si="856"/>
        <v>0</v>
      </c>
      <c r="F3676" s="400">
        <f t="shared" si="857"/>
        <v>0</v>
      </c>
      <c r="G3676" s="400">
        <f t="shared" si="858"/>
        <v>0</v>
      </c>
      <c r="H3676" s="25">
        <f t="shared" si="859"/>
        <v>0</v>
      </c>
      <c r="I3676" s="119">
        <v>0</v>
      </c>
      <c r="J3676" s="119">
        <v>0</v>
      </c>
      <c r="K3676" s="119">
        <v>0</v>
      </c>
      <c r="L3676" s="119">
        <v>0</v>
      </c>
      <c r="M3676" s="25">
        <f t="shared" si="860"/>
        <v>0</v>
      </c>
      <c r="N3676" s="119">
        <v>0</v>
      </c>
      <c r="O3676" s="119">
        <v>0</v>
      </c>
      <c r="P3676" s="119">
        <v>0</v>
      </c>
      <c r="Q3676" s="119">
        <v>0</v>
      </c>
      <c r="R3676" s="25">
        <f t="shared" si="861"/>
        <v>0</v>
      </c>
      <c r="S3676" s="119">
        <v>0</v>
      </c>
      <c r="T3676" s="119">
        <v>0</v>
      </c>
      <c r="U3676" s="119">
        <v>0</v>
      </c>
      <c r="V3676" s="119">
        <v>0</v>
      </c>
      <c r="W3676" s="25">
        <f t="shared" si="862"/>
        <v>0</v>
      </c>
      <c r="X3676" s="25">
        <f t="shared" si="863"/>
        <v>0</v>
      </c>
      <c r="Y3676" s="25">
        <f ca="1">OFFSET('Cost Study'!$A$7,'Operations Support'!$C3676,'Operations Support'!$B3676)*$H3676</f>
        <v>0</v>
      </c>
      <c r="Z3676" s="26">
        <f ca="1">Y3676*'Cost Study'!$A$31</f>
        <v>0</v>
      </c>
      <c r="AA3676" s="26">
        <f ca="1">IF(A3676=10298,1.51,1)*IF($B3676&lt;3,$D3676*'Cost Study'!$A$32*OFFSET('Cost Study'!$A$7,'Operations Support'!$C3676,'Operations Support'!$B3676),0)</f>
        <v>0</v>
      </c>
      <c r="AB3676" s="27">
        <f ca="1">AA3676*'Cost Study'!$A$31</f>
        <v>0</v>
      </c>
      <c r="AC3676" s="26">
        <f ca="1">Y3676*'Cost Study'!$A$31</f>
        <v>0</v>
      </c>
      <c r="AD3676" s="27">
        <f ca="1">AA3676*'Cost Study'!$A$31</f>
        <v>0</v>
      </c>
      <c r="AE3676" s="363">
        <f t="shared" ca="1" si="864"/>
        <v>0</v>
      </c>
      <c r="AF3676" s="363">
        <f t="shared" ca="1" si="865"/>
        <v>0</v>
      </c>
      <c r="AH3676" s="704">
        <f>IFERROR($H3676/SUMIF($A:$A,$A3676,$H:$H)*SUMIF(Summary!$A$111:$A$187,$A3676,Summary!$P$111:$P$187),0)</f>
        <v>0</v>
      </c>
      <c r="AI3676" s="705">
        <f t="shared" ca="1" si="866"/>
        <v>0</v>
      </c>
      <c r="AJ3676" s="704">
        <f>IFERROR(H3676/SUMIF(A:A,A3676,H:H)*SUMIF(Summary!$A$111:$A$187,'Operations Support'!A3676,Summary!$Q$111:$Q$187),0)</f>
        <v>0</v>
      </c>
      <c r="AK3676" s="704">
        <f t="shared" ca="1" si="867"/>
        <v>0</v>
      </c>
      <c r="AM3676" s="704">
        <f>IFERROR($H3676/SUMIF($A:$A,$A3676,$H:$H)*SUMIF(Summary!$A$232:$A$268,$A3676,Summary!$P$232:$P$268),0)</f>
        <v>0</v>
      </c>
      <c r="AN3676" s="704">
        <f>IFERROR($H3676/SUMIF($A:$A,$A3676,$H:$H)*(SUMIF(Summary!$A$232:$A$268,$A3676,Summary!$L$232:$L$268)+SUMIF(Summary!$A$283:$A$319,$A3676,Summary!$L$283:$L$319))-AM3676,0)</f>
        <v>0</v>
      </c>
      <c r="AO3676" s="704">
        <f>IFERROR($H3676/SUMIF($A:$A,$A3676,$H:$H)*SUMIF(Summary!$A$232:$A$268,$A3676,Summary!$Q$232:$Q$268),0)</f>
        <v>0</v>
      </c>
      <c r="AP3676" s="704">
        <f>IFERROR($H3676/SUMIF($A:$A,$A3676,$H:$H)*(SUMIF(Summary!$A$232:$A$268,$A3676,Summary!$L$232:$L$268)+SUMIF(Summary!$A$283:$A$319,$A3676,Summary!$L$283:$L$319))-AO3676,0)</f>
        <v>0</v>
      </c>
      <c r="AQ3676" s="292"/>
      <c r="AR3676" s="704">
        <f t="shared" ca="1" si="868"/>
        <v>0</v>
      </c>
      <c r="AS3676" s="704">
        <f t="shared" ca="1" si="869"/>
        <v>0</v>
      </c>
    </row>
    <row r="3677" spans="1:45" x14ac:dyDescent="0.2">
      <c r="A3677" s="401">
        <v>42295</v>
      </c>
      <c r="B3677" s="402">
        <v>5</v>
      </c>
      <c r="C3677" s="403" t="s">
        <v>265</v>
      </c>
      <c r="D3677" s="400">
        <f t="shared" si="855"/>
        <v>0</v>
      </c>
      <c r="E3677" s="400">
        <f t="shared" si="856"/>
        <v>0</v>
      </c>
      <c r="F3677" s="400">
        <f t="shared" si="857"/>
        <v>0</v>
      </c>
      <c r="G3677" s="400">
        <f t="shared" si="858"/>
        <v>0</v>
      </c>
      <c r="H3677" s="25">
        <f t="shared" si="859"/>
        <v>0</v>
      </c>
      <c r="I3677" s="119">
        <v>0</v>
      </c>
      <c r="J3677" s="119">
        <v>0</v>
      </c>
      <c r="K3677" s="119">
        <v>0</v>
      </c>
      <c r="L3677" s="119">
        <v>0</v>
      </c>
      <c r="M3677" s="25">
        <f t="shared" si="860"/>
        <v>0</v>
      </c>
      <c r="N3677" s="119">
        <v>0</v>
      </c>
      <c r="O3677" s="119">
        <v>0</v>
      </c>
      <c r="P3677" s="119">
        <v>0</v>
      </c>
      <c r="Q3677" s="119">
        <v>0</v>
      </c>
      <c r="R3677" s="25">
        <f t="shared" si="861"/>
        <v>0</v>
      </c>
      <c r="S3677" s="119">
        <v>0</v>
      </c>
      <c r="T3677" s="119">
        <v>0</v>
      </c>
      <c r="U3677" s="119">
        <v>0</v>
      </c>
      <c r="V3677" s="119">
        <v>0</v>
      </c>
      <c r="W3677" s="25">
        <f t="shared" si="862"/>
        <v>0</v>
      </c>
      <c r="X3677" s="25">
        <f t="shared" si="863"/>
        <v>0</v>
      </c>
      <c r="Y3677" s="25">
        <f ca="1">OFFSET('Cost Study'!$A$7,'Operations Support'!$C3677,'Operations Support'!$B3677)*$H3677</f>
        <v>0</v>
      </c>
      <c r="Z3677" s="26">
        <f ca="1">Y3677*'Cost Study'!$A$31</f>
        <v>0</v>
      </c>
      <c r="AA3677" s="26">
        <f ca="1">IF(A3677=10298,1.51,1)*IF($B3677&lt;3,$D3677*'Cost Study'!$A$32*OFFSET('Cost Study'!$A$7,'Operations Support'!$C3677,'Operations Support'!$B3677),0)</f>
        <v>0</v>
      </c>
      <c r="AB3677" s="27">
        <f ca="1">AA3677*'Cost Study'!$A$31</f>
        <v>0</v>
      </c>
      <c r="AC3677" s="26">
        <f ca="1">Y3677*'Cost Study'!$A$31</f>
        <v>0</v>
      </c>
      <c r="AD3677" s="27">
        <f ca="1">AA3677*'Cost Study'!$A$31</f>
        <v>0</v>
      </c>
      <c r="AE3677" s="363">
        <f t="shared" ca="1" si="864"/>
        <v>0</v>
      </c>
      <c r="AF3677" s="363">
        <f t="shared" ca="1" si="865"/>
        <v>0</v>
      </c>
      <c r="AH3677" s="704">
        <f>IFERROR($H3677/SUMIF($A:$A,$A3677,$H:$H)*SUMIF(Summary!$A$111:$A$187,$A3677,Summary!$P$111:$P$187),0)</f>
        <v>0</v>
      </c>
      <c r="AI3677" s="705">
        <f t="shared" ca="1" si="866"/>
        <v>0</v>
      </c>
      <c r="AJ3677" s="704">
        <f>IFERROR(H3677/SUMIF(A:A,A3677,H:H)*SUMIF(Summary!$A$111:$A$187,'Operations Support'!A3677,Summary!$Q$111:$Q$187),0)</f>
        <v>0</v>
      </c>
      <c r="AK3677" s="704">
        <f t="shared" ca="1" si="867"/>
        <v>0</v>
      </c>
      <c r="AM3677" s="704">
        <f>IFERROR($H3677/SUMIF($A:$A,$A3677,$H:$H)*SUMIF(Summary!$A$232:$A$268,$A3677,Summary!$P$232:$P$268),0)</f>
        <v>0</v>
      </c>
      <c r="AN3677" s="704">
        <f>IFERROR($H3677/SUMIF($A:$A,$A3677,$H:$H)*(SUMIF(Summary!$A$232:$A$268,$A3677,Summary!$L$232:$L$268)+SUMIF(Summary!$A$283:$A$319,$A3677,Summary!$L$283:$L$319))-AM3677,0)</f>
        <v>0</v>
      </c>
      <c r="AO3677" s="704">
        <f>IFERROR($H3677/SUMIF($A:$A,$A3677,$H:$H)*SUMIF(Summary!$A$232:$A$268,$A3677,Summary!$Q$232:$Q$268),0)</f>
        <v>0</v>
      </c>
      <c r="AP3677" s="704">
        <f>IFERROR($H3677/SUMIF($A:$A,$A3677,$H:$H)*(SUMIF(Summary!$A$232:$A$268,$A3677,Summary!$L$232:$L$268)+SUMIF(Summary!$A$283:$A$319,$A3677,Summary!$L$283:$L$319))-AO3677,0)</f>
        <v>0</v>
      </c>
      <c r="AQ3677" s="292"/>
      <c r="AR3677" s="704">
        <f t="shared" ca="1" si="868"/>
        <v>0</v>
      </c>
      <c r="AS3677" s="704">
        <f t="shared" ca="1" si="869"/>
        <v>0</v>
      </c>
    </row>
    <row r="3678" spans="1:45" x14ac:dyDescent="0.2">
      <c r="A3678" s="401">
        <v>42295</v>
      </c>
      <c r="B3678" s="402">
        <v>5</v>
      </c>
      <c r="C3678" s="403" t="s">
        <v>266</v>
      </c>
      <c r="D3678" s="400">
        <f t="shared" si="855"/>
        <v>0</v>
      </c>
      <c r="E3678" s="400">
        <f t="shared" si="856"/>
        <v>0</v>
      </c>
      <c r="F3678" s="400">
        <f t="shared" si="857"/>
        <v>0</v>
      </c>
      <c r="G3678" s="400">
        <f t="shared" si="858"/>
        <v>0</v>
      </c>
      <c r="H3678" s="25">
        <f t="shared" si="859"/>
        <v>0</v>
      </c>
      <c r="I3678" s="119">
        <v>0</v>
      </c>
      <c r="J3678" s="119">
        <v>0</v>
      </c>
      <c r="K3678" s="119">
        <v>0</v>
      </c>
      <c r="L3678" s="119">
        <v>0</v>
      </c>
      <c r="M3678" s="25">
        <f t="shared" si="860"/>
        <v>0</v>
      </c>
      <c r="N3678" s="119">
        <v>0</v>
      </c>
      <c r="O3678" s="119">
        <v>0</v>
      </c>
      <c r="P3678" s="119">
        <v>0</v>
      </c>
      <c r="Q3678" s="119">
        <v>0</v>
      </c>
      <c r="R3678" s="25">
        <f t="shared" si="861"/>
        <v>0</v>
      </c>
      <c r="S3678" s="119">
        <v>0</v>
      </c>
      <c r="T3678" s="119">
        <v>0</v>
      </c>
      <c r="U3678" s="119">
        <v>0</v>
      </c>
      <c r="V3678" s="119">
        <v>0</v>
      </c>
      <c r="W3678" s="25">
        <f t="shared" si="862"/>
        <v>0</v>
      </c>
      <c r="X3678" s="25">
        <f t="shared" si="863"/>
        <v>0</v>
      </c>
      <c r="Y3678" s="25">
        <f ca="1">OFFSET('Cost Study'!$A$7,'Operations Support'!$C3678,'Operations Support'!$B3678)*$H3678</f>
        <v>0</v>
      </c>
      <c r="Z3678" s="26">
        <f ca="1">Y3678*'Cost Study'!$A$31</f>
        <v>0</v>
      </c>
      <c r="AA3678" s="26">
        <f ca="1">IF(A3678=10298,1.51,1)*IF($B3678&lt;3,$D3678*'Cost Study'!$A$32*OFFSET('Cost Study'!$A$7,'Operations Support'!$C3678,'Operations Support'!$B3678),0)</f>
        <v>0</v>
      </c>
      <c r="AB3678" s="27">
        <f ca="1">AA3678*'Cost Study'!$A$31</f>
        <v>0</v>
      </c>
      <c r="AC3678" s="26">
        <f ca="1">Y3678*'Cost Study'!$A$31</f>
        <v>0</v>
      </c>
      <c r="AD3678" s="27">
        <f ca="1">AA3678*'Cost Study'!$A$31</f>
        <v>0</v>
      </c>
      <c r="AE3678" s="363">
        <f t="shared" ca="1" si="864"/>
        <v>0</v>
      </c>
      <c r="AF3678" s="363">
        <f t="shared" ca="1" si="865"/>
        <v>0</v>
      </c>
      <c r="AH3678" s="704">
        <f>IFERROR($H3678/SUMIF($A:$A,$A3678,$H:$H)*SUMIF(Summary!$A$111:$A$187,$A3678,Summary!$P$111:$P$187),0)</f>
        <v>0</v>
      </c>
      <c r="AI3678" s="705">
        <f t="shared" ca="1" si="866"/>
        <v>0</v>
      </c>
      <c r="AJ3678" s="704">
        <f>IFERROR(H3678/SUMIF(A:A,A3678,H:H)*SUMIF(Summary!$A$111:$A$187,'Operations Support'!A3678,Summary!$Q$111:$Q$187),0)</f>
        <v>0</v>
      </c>
      <c r="AK3678" s="704">
        <f t="shared" ca="1" si="867"/>
        <v>0</v>
      </c>
      <c r="AM3678" s="704">
        <f>IFERROR($H3678/SUMIF($A:$A,$A3678,$H:$H)*SUMIF(Summary!$A$232:$A$268,$A3678,Summary!$P$232:$P$268),0)</f>
        <v>0</v>
      </c>
      <c r="AN3678" s="704">
        <f>IFERROR($H3678/SUMIF($A:$A,$A3678,$H:$H)*(SUMIF(Summary!$A$232:$A$268,$A3678,Summary!$L$232:$L$268)+SUMIF(Summary!$A$283:$A$319,$A3678,Summary!$L$283:$L$319))-AM3678,0)</f>
        <v>0</v>
      </c>
      <c r="AO3678" s="704">
        <f>IFERROR($H3678/SUMIF($A:$A,$A3678,$H:$H)*SUMIF(Summary!$A$232:$A$268,$A3678,Summary!$Q$232:$Q$268),0)</f>
        <v>0</v>
      </c>
      <c r="AP3678" s="704">
        <f>IFERROR($H3678/SUMIF($A:$A,$A3678,$H:$H)*(SUMIF(Summary!$A$232:$A$268,$A3678,Summary!$L$232:$L$268)+SUMIF(Summary!$A$283:$A$319,$A3678,Summary!$L$283:$L$319))-AO3678,0)</f>
        <v>0</v>
      </c>
      <c r="AQ3678" s="292"/>
      <c r="AR3678" s="704">
        <f t="shared" ca="1" si="868"/>
        <v>0</v>
      </c>
      <c r="AS3678" s="704">
        <f t="shared" ca="1" si="869"/>
        <v>0</v>
      </c>
    </row>
    <row r="3679" spans="1:45" x14ac:dyDescent="0.2">
      <c r="A3679" s="401">
        <v>42295</v>
      </c>
      <c r="B3679" s="402">
        <v>5</v>
      </c>
      <c r="C3679" s="403" t="s">
        <v>267</v>
      </c>
      <c r="D3679" s="400">
        <f t="shared" si="855"/>
        <v>0</v>
      </c>
      <c r="E3679" s="400">
        <f t="shared" si="856"/>
        <v>0</v>
      </c>
      <c r="F3679" s="400">
        <f t="shared" si="857"/>
        <v>0</v>
      </c>
      <c r="G3679" s="400">
        <f t="shared" si="858"/>
        <v>0</v>
      </c>
      <c r="H3679" s="25">
        <f t="shared" si="859"/>
        <v>0</v>
      </c>
      <c r="I3679" s="119">
        <v>0</v>
      </c>
      <c r="J3679" s="119">
        <v>0</v>
      </c>
      <c r="K3679" s="119">
        <v>0</v>
      </c>
      <c r="L3679" s="119">
        <v>0</v>
      </c>
      <c r="M3679" s="25">
        <f t="shared" si="860"/>
        <v>0</v>
      </c>
      <c r="N3679" s="119">
        <v>0</v>
      </c>
      <c r="O3679" s="119">
        <v>0</v>
      </c>
      <c r="P3679" s="119">
        <v>0</v>
      </c>
      <c r="Q3679" s="119">
        <v>0</v>
      </c>
      <c r="R3679" s="25">
        <f t="shared" si="861"/>
        <v>0</v>
      </c>
      <c r="S3679" s="119">
        <v>0</v>
      </c>
      <c r="T3679" s="119">
        <v>0</v>
      </c>
      <c r="U3679" s="119">
        <v>0</v>
      </c>
      <c r="V3679" s="119">
        <v>0</v>
      </c>
      <c r="W3679" s="25">
        <f t="shared" si="862"/>
        <v>0</v>
      </c>
      <c r="X3679" s="25">
        <f t="shared" si="863"/>
        <v>0</v>
      </c>
      <c r="Y3679" s="25">
        <f ca="1">OFFSET('Cost Study'!$A$7,'Operations Support'!$C3679,'Operations Support'!$B3679)*$H3679</f>
        <v>0</v>
      </c>
      <c r="Z3679" s="26">
        <f ca="1">Y3679*'Cost Study'!$A$31</f>
        <v>0</v>
      </c>
      <c r="AA3679" s="26">
        <f ca="1">IF(A3679=10298,1.51,1)*IF($B3679&lt;3,$D3679*'Cost Study'!$A$32*OFFSET('Cost Study'!$A$7,'Operations Support'!$C3679,'Operations Support'!$B3679),0)</f>
        <v>0</v>
      </c>
      <c r="AB3679" s="27">
        <f ca="1">AA3679*'Cost Study'!$A$31</f>
        <v>0</v>
      </c>
      <c r="AC3679" s="26">
        <f ca="1">Y3679*'Cost Study'!$A$31</f>
        <v>0</v>
      </c>
      <c r="AD3679" s="27">
        <f ca="1">AA3679*'Cost Study'!$A$31</f>
        <v>0</v>
      </c>
      <c r="AE3679" s="363">
        <f t="shared" ca="1" si="864"/>
        <v>0</v>
      </c>
      <c r="AF3679" s="363">
        <f t="shared" ca="1" si="865"/>
        <v>0</v>
      </c>
      <c r="AH3679" s="704">
        <f>IFERROR($H3679/SUMIF($A:$A,$A3679,$H:$H)*SUMIF(Summary!$A$111:$A$187,$A3679,Summary!$P$111:$P$187),0)</f>
        <v>0</v>
      </c>
      <c r="AI3679" s="705">
        <f t="shared" ca="1" si="866"/>
        <v>0</v>
      </c>
      <c r="AJ3679" s="704">
        <f>IFERROR(H3679/SUMIF(A:A,A3679,H:H)*SUMIF(Summary!$A$111:$A$187,'Operations Support'!A3679,Summary!$Q$111:$Q$187),0)</f>
        <v>0</v>
      </c>
      <c r="AK3679" s="704">
        <f t="shared" ca="1" si="867"/>
        <v>0</v>
      </c>
      <c r="AM3679" s="704">
        <f>IFERROR($H3679/SUMIF($A:$A,$A3679,$H:$H)*SUMIF(Summary!$A$232:$A$268,$A3679,Summary!$P$232:$P$268),0)</f>
        <v>0</v>
      </c>
      <c r="AN3679" s="704">
        <f>IFERROR($H3679/SUMIF($A:$A,$A3679,$H:$H)*(SUMIF(Summary!$A$232:$A$268,$A3679,Summary!$L$232:$L$268)+SUMIF(Summary!$A$283:$A$319,$A3679,Summary!$L$283:$L$319))-AM3679,0)</f>
        <v>0</v>
      </c>
      <c r="AO3679" s="704">
        <f>IFERROR($H3679/SUMIF($A:$A,$A3679,$H:$H)*SUMIF(Summary!$A$232:$A$268,$A3679,Summary!$Q$232:$Q$268),0)</f>
        <v>0</v>
      </c>
      <c r="AP3679" s="704">
        <f>IFERROR($H3679/SUMIF($A:$A,$A3679,$H:$H)*(SUMIF(Summary!$A$232:$A$268,$A3679,Summary!$L$232:$L$268)+SUMIF(Summary!$A$283:$A$319,$A3679,Summary!$L$283:$L$319))-AO3679,0)</f>
        <v>0</v>
      </c>
      <c r="AQ3679" s="292"/>
      <c r="AR3679" s="704">
        <f t="shared" ca="1" si="868"/>
        <v>0</v>
      </c>
      <c r="AS3679" s="704">
        <f t="shared" ca="1" si="869"/>
        <v>0</v>
      </c>
    </row>
    <row r="3680" spans="1:45" x14ac:dyDescent="0.2">
      <c r="A3680" s="401">
        <v>42421</v>
      </c>
      <c r="B3680" s="402">
        <v>1</v>
      </c>
      <c r="C3680" s="403" t="s">
        <v>247</v>
      </c>
      <c r="D3680" s="400">
        <f t="shared" si="855"/>
        <v>5070</v>
      </c>
      <c r="E3680" s="400">
        <f t="shared" si="856"/>
        <v>11111</v>
      </c>
      <c r="F3680" s="400">
        <f t="shared" si="857"/>
        <v>2948</v>
      </c>
      <c r="G3680" s="400">
        <f t="shared" si="858"/>
        <v>0</v>
      </c>
      <c r="H3680" s="25">
        <f t="shared" si="859"/>
        <v>19129</v>
      </c>
      <c r="I3680" s="119">
        <v>1800</v>
      </c>
      <c r="J3680" s="119">
        <v>4830</v>
      </c>
      <c r="K3680" s="119">
        <v>1257</v>
      </c>
      <c r="L3680" s="119">
        <v>0</v>
      </c>
      <c r="M3680" s="25">
        <f t="shared" si="860"/>
        <v>7887</v>
      </c>
      <c r="N3680" s="119">
        <v>2547</v>
      </c>
      <c r="O3680" s="119">
        <v>5053</v>
      </c>
      <c r="P3680" s="119">
        <v>1598</v>
      </c>
      <c r="Q3680" s="119">
        <v>0</v>
      </c>
      <c r="R3680" s="25">
        <f t="shared" si="861"/>
        <v>9198</v>
      </c>
      <c r="S3680" s="119">
        <v>723</v>
      </c>
      <c r="T3680" s="119">
        <v>1228</v>
      </c>
      <c r="U3680" s="119">
        <v>93</v>
      </c>
      <c r="V3680" s="119">
        <v>0</v>
      </c>
      <c r="W3680" s="25">
        <f t="shared" si="862"/>
        <v>2044</v>
      </c>
      <c r="X3680" s="25">
        <f t="shared" si="863"/>
        <v>637.63333333333333</v>
      </c>
      <c r="Y3680" s="25">
        <f ca="1">OFFSET('Cost Study'!$A$7,'Operations Support'!$C3680,'Operations Support'!$B3680)*$H3680</f>
        <v>19129</v>
      </c>
      <c r="Z3680" s="26">
        <f ca="1">Y3680*'Cost Study'!$A$31</f>
        <v>1064699.6683443356</v>
      </c>
      <c r="AA3680" s="26">
        <f ca="1">IF(A3680=10298,1.51,1)*IF($B3680&lt;3,$D3680*'Cost Study'!$A$32*OFFSET('Cost Study'!$A$7,'Operations Support'!$C3680,'Operations Support'!$B3680),0)</f>
        <v>507</v>
      </c>
      <c r="AB3680" s="27">
        <f ca="1">AA3680*'Cost Study'!$A$31</f>
        <v>28219.077413904448</v>
      </c>
      <c r="AC3680" s="26">
        <f ca="1">Y3680*'Cost Study'!$A$31</f>
        <v>1064699.6683443356</v>
      </c>
      <c r="AD3680" s="27">
        <f ca="1">AA3680*'Cost Study'!$A$31</f>
        <v>28219.077413904448</v>
      </c>
      <c r="AE3680" s="363">
        <f t="shared" ca="1" si="864"/>
        <v>1092918.7457582401</v>
      </c>
      <c r="AF3680" s="363">
        <f t="shared" ca="1" si="865"/>
        <v>1092918.7457582401</v>
      </c>
      <c r="AH3680" s="704">
        <f>IFERROR($H3680/SUMIF($A:$A,$A3680,$H:$H)*SUMIF(Summary!$A$111:$A$187,$A3680,Summary!$P$111:$P$187),0)</f>
        <v>516594.41752689349</v>
      </c>
      <c r="AI3680" s="705">
        <f t="shared" ca="1" si="866"/>
        <v>576324.32823134656</v>
      </c>
      <c r="AJ3680" s="704">
        <f>IFERROR(H3680/SUMIF(A:A,A3680,H:H)*SUMIF(Summary!$A$111:$A$187,'Operations Support'!A3680,Summary!$Q$111:$Q$187),0)</f>
        <v>516615.31116570428</v>
      </c>
      <c r="AK3680" s="704">
        <f t="shared" ca="1" si="867"/>
        <v>576303.43459253584</v>
      </c>
      <c r="AM3680" s="704">
        <f>IFERROR($H3680/SUMIF($A:$A,$A3680,$H:$H)*SUMIF(Summary!$A$232:$A$268,$A3680,Summary!$P$232:$P$268),0)</f>
        <v>96218.183021863952</v>
      </c>
      <c r="AN3680" s="704">
        <f>IFERROR($H3680/SUMIF($A:$A,$A3680,$H:$H)*(SUMIF(Summary!$A$232:$A$268,$A3680,Summary!$L$232:$L$268)+SUMIF(Summary!$A$283:$A$319,$A3680,Summary!$L$283:$L$319))-AM3680,0)</f>
        <v>503155.16156967077</v>
      </c>
      <c r="AO3680" s="704">
        <f>IFERROR($H3680/SUMIF($A:$A,$A3680,$H:$H)*SUMIF(Summary!$A$232:$A$268,$A3680,Summary!$Q$232:$Q$268),0)</f>
        <v>96222.074562103051</v>
      </c>
      <c r="AP3680" s="704">
        <f>IFERROR($H3680/SUMIF($A:$A,$A3680,$H:$H)*(SUMIF(Summary!$A$232:$A$268,$A3680,Summary!$L$232:$L$268)+SUMIF(Summary!$A$283:$A$319,$A3680,Summary!$L$283:$L$319))-AO3680,0)</f>
        <v>503151.27002943167</v>
      </c>
      <c r="AQ3680" s="292"/>
      <c r="AR3680" s="704">
        <f t="shared" ca="1" si="868"/>
        <v>1079479.4898010173</v>
      </c>
      <c r="AS3680" s="704">
        <f t="shared" ca="1" si="869"/>
        <v>1079454.7046219674</v>
      </c>
    </row>
    <row r="3681" spans="1:45" x14ac:dyDescent="0.2">
      <c r="A3681" s="401">
        <v>42421</v>
      </c>
      <c r="B3681" s="402">
        <v>1</v>
      </c>
      <c r="C3681" s="403" t="s">
        <v>248</v>
      </c>
      <c r="D3681" s="400">
        <f t="shared" si="855"/>
        <v>1508</v>
      </c>
      <c r="E3681" s="400">
        <f t="shared" si="856"/>
        <v>1995</v>
      </c>
      <c r="F3681" s="400">
        <f t="shared" si="857"/>
        <v>1601</v>
      </c>
      <c r="G3681" s="400">
        <f t="shared" si="858"/>
        <v>0</v>
      </c>
      <c r="H3681" s="25">
        <f t="shared" si="859"/>
        <v>5104</v>
      </c>
      <c r="I3681" s="119">
        <v>595</v>
      </c>
      <c r="J3681" s="119">
        <v>890</v>
      </c>
      <c r="K3681" s="119">
        <v>808</v>
      </c>
      <c r="L3681" s="119">
        <v>0</v>
      </c>
      <c r="M3681" s="25">
        <f t="shared" si="860"/>
        <v>2293</v>
      </c>
      <c r="N3681" s="119">
        <v>714</v>
      </c>
      <c r="O3681" s="119">
        <v>772</v>
      </c>
      <c r="P3681" s="119">
        <v>690</v>
      </c>
      <c r="Q3681" s="119">
        <v>0</v>
      </c>
      <c r="R3681" s="25">
        <f t="shared" si="861"/>
        <v>2176</v>
      </c>
      <c r="S3681" s="119">
        <v>199</v>
      </c>
      <c r="T3681" s="119">
        <v>333</v>
      </c>
      <c r="U3681" s="119">
        <v>103</v>
      </c>
      <c r="V3681" s="119">
        <v>0</v>
      </c>
      <c r="W3681" s="25">
        <f t="shared" si="862"/>
        <v>635</v>
      </c>
      <c r="X3681" s="25">
        <f t="shared" si="863"/>
        <v>170.13333333333333</v>
      </c>
      <c r="Y3681" s="25">
        <f ca="1">OFFSET('Cost Study'!$A$7,'Operations Support'!$C3681,'Operations Support'!$B3681)*$H3681</f>
        <v>7043.5199999999995</v>
      </c>
      <c r="Z3681" s="26">
        <f ca="1">Y3681*'Cost Study'!$A$31</f>
        <v>392034.78529858828</v>
      </c>
      <c r="AA3681" s="26">
        <f ca="1">IF(A3681=10298,1.51,1)*IF($B3681&lt;3,$D3681*'Cost Study'!$A$32*OFFSET('Cost Study'!$A$7,'Operations Support'!$C3681,'Operations Support'!$B3681),0)</f>
        <v>208.10400000000001</v>
      </c>
      <c r="AB3681" s="27">
        <f ca="1">AA3681*'Cost Study'!$A$31</f>
        <v>11582.845929276473</v>
      </c>
      <c r="AC3681" s="26">
        <f ca="1">Y3681*'Cost Study'!$A$31</f>
        <v>392034.78529858828</v>
      </c>
      <c r="AD3681" s="27">
        <f ca="1">AA3681*'Cost Study'!$A$31</f>
        <v>11582.845929276473</v>
      </c>
      <c r="AE3681" s="363">
        <f t="shared" ca="1" si="864"/>
        <v>403617.63122786477</v>
      </c>
      <c r="AF3681" s="363">
        <f t="shared" ca="1" si="865"/>
        <v>403617.63122786477</v>
      </c>
      <c r="AH3681" s="704">
        <f>IFERROR($H3681/SUMIF($A:$A,$A3681,$H:$H)*SUMIF(Summary!$A$111:$A$187,$A3681,Summary!$P$111:$P$187),0)</f>
        <v>137837.72842580712</v>
      </c>
      <c r="AI3681" s="705">
        <f t="shared" ca="1" si="866"/>
        <v>265779.90280205768</v>
      </c>
      <c r="AJ3681" s="704">
        <f>IFERROR(H3681/SUMIF(A:A,A3681,H:H)*SUMIF(Summary!$A$111:$A$187,'Operations Support'!A3681,Summary!$Q$111:$Q$187),0)</f>
        <v>137843.30326675493</v>
      </c>
      <c r="AK3681" s="704">
        <f t="shared" ca="1" si="867"/>
        <v>265774.32796110981</v>
      </c>
      <c r="AM3681" s="704">
        <f>IFERROR($H3681/SUMIF($A:$A,$A3681,$H:$H)*SUMIF(Summary!$A$232:$A$268,$A3681,Summary!$P$232:$P$268),0)</f>
        <v>25672.93670048584</v>
      </c>
      <c r="AN3681" s="704">
        <f>IFERROR($H3681/SUMIF($A:$A,$A3681,$H:$H)*(SUMIF(Summary!$A$232:$A$268,$A3681,Summary!$L$232:$L$268)+SUMIF(Summary!$A$283:$A$319,$A3681,Summary!$L$283:$L$319))-AM3681,0)</f>
        <v>134251.86599673791</v>
      </c>
      <c r="AO3681" s="704">
        <f>IFERROR($H3681/SUMIF($A:$A,$A3681,$H:$H)*SUMIF(Summary!$A$232:$A$268,$A3681,Summary!$Q$232:$Q$268),0)</f>
        <v>25673.975041297192</v>
      </c>
      <c r="AP3681" s="704">
        <f>IFERROR($H3681/SUMIF($A:$A,$A3681,$H:$H)*(SUMIF(Summary!$A$232:$A$268,$A3681,Summary!$L$232:$L$268)+SUMIF(Summary!$A$283:$A$319,$A3681,Summary!$L$283:$L$319))-AO3681,0)</f>
        <v>134250.82765592658</v>
      </c>
      <c r="AQ3681" s="292"/>
      <c r="AR3681" s="704">
        <f t="shared" ca="1" si="868"/>
        <v>400031.76879879559</v>
      </c>
      <c r="AS3681" s="704">
        <f t="shared" ca="1" si="869"/>
        <v>400025.15561703639</v>
      </c>
    </row>
    <row r="3682" spans="1:45" x14ac:dyDescent="0.2">
      <c r="A3682" s="401">
        <v>42421</v>
      </c>
      <c r="B3682" s="402">
        <v>1</v>
      </c>
      <c r="C3682" s="403" t="s">
        <v>249</v>
      </c>
      <c r="D3682" s="400">
        <f t="shared" si="855"/>
        <v>0</v>
      </c>
      <c r="E3682" s="400">
        <f t="shared" si="856"/>
        <v>1178</v>
      </c>
      <c r="F3682" s="400">
        <f t="shared" si="857"/>
        <v>288</v>
      </c>
      <c r="G3682" s="400">
        <f t="shared" si="858"/>
        <v>0</v>
      </c>
      <c r="H3682" s="25">
        <f t="shared" si="859"/>
        <v>1466</v>
      </c>
      <c r="I3682" s="119">
        <v>0</v>
      </c>
      <c r="J3682" s="119">
        <v>530</v>
      </c>
      <c r="K3682" s="119">
        <v>141</v>
      </c>
      <c r="L3682" s="119">
        <v>0</v>
      </c>
      <c r="M3682" s="25">
        <f t="shared" si="860"/>
        <v>671</v>
      </c>
      <c r="N3682" s="119">
        <v>0</v>
      </c>
      <c r="O3682" s="119">
        <v>546</v>
      </c>
      <c r="P3682" s="119">
        <v>147</v>
      </c>
      <c r="Q3682" s="119">
        <v>0</v>
      </c>
      <c r="R3682" s="25">
        <f t="shared" si="861"/>
        <v>693</v>
      </c>
      <c r="S3682" s="119">
        <v>0</v>
      </c>
      <c r="T3682" s="119">
        <v>102</v>
      </c>
      <c r="U3682" s="119">
        <v>0</v>
      </c>
      <c r="V3682" s="119">
        <v>0</v>
      </c>
      <c r="W3682" s="25">
        <f t="shared" si="862"/>
        <v>102</v>
      </c>
      <c r="X3682" s="25">
        <f t="shared" si="863"/>
        <v>48.866666666666667</v>
      </c>
      <c r="Y3682" s="25">
        <f ca="1">OFFSET('Cost Study'!$A$7,'Operations Support'!$C3682,'Operations Support'!$B3682)*$H3682</f>
        <v>2037.7399999999998</v>
      </c>
      <c r="Z3682" s="26">
        <f ca="1">Y3682*'Cost Study'!$A$31</f>
        <v>113418.42763197169</v>
      </c>
      <c r="AA3682" s="26">
        <f ca="1">IF(A3682=10298,1.51,1)*IF($B3682&lt;3,$D3682*'Cost Study'!$A$32*OFFSET('Cost Study'!$A$7,'Operations Support'!$C3682,'Operations Support'!$B3682),0)</f>
        <v>0</v>
      </c>
      <c r="AB3682" s="27">
        <f ca="1">AA3682*'Cost Study'!$A$31</f>
        <v>0</v>
      </c>
      <c r="AC3682" s="26">
        <f ca="1">Y3682*'Cost Study'!$A$31</f>
        <v>113418.42763197169</v>
      </c>
      <c r="AD3682" s="27">
        <f ca="1">AA3682*'Cost Study'!$A$31</f>
        <v>0</v>
      </c>
      <c r="AE3682" s="363">
        <f t="shared" ca="1" si="864"/>
        <v>113418.42763197169</v>
      </c>
      <c r="AF3682" s="363">
        <f t="shared" ca="1" si="865"/>
        <v>113418.42763197169</v>
      </c>
      <c r="AH3682" s="704">
        <f>IFERROR($H3682/SUMIF($A:$A,$A3682,$H:$H)*SUMIF(Summary!$A$111:$A$187,$A3682,Summary!$P$111:$P$187),0)</f>
        <v>39590.538768070772</v>
      </c>
      <c r="AI3682" s="705">
        <f t="shared" ca="1" si="866"/>
        <v>73827.888863900909</v>
      </c>
      <c r="AJ3682" s="704">
        <f>IFERROR(H3682/SUMIF(A:A,A3682,H:H)*SUMIF(Summary!$A$111:$A$187,'Operations Support'!A3682,Summary!$Q$111:$Q$187),0)</f>
        <v>39592.140005694106</v>
      </c>
      <c r="AK3682" s="704">
        <f t="shared" ca="1" si="867"/>
        <v>73826.287626277583</v>
      </c>
      <c r="AM3682" s="704">
        <f>IFERROR($H3682/SUMIF($A:$A,$A3682,$H:$H)*SUMIF(Summary!$A$232:$A$268,$A3682,Summary!$P$232:$P$268),0)</f>
        <v>7373.9273516677586</v>
      </c>
      <c r="AN3682" s="704">
        <f>IFERROR($H3682/SUMIF($A:$A,$A3682,$H:$H)*(SUMIF(Summary!$A$232:$A$268,$A3682,Summary!$L$232:$L$268)+SUMIF(Summary!$A$283:$A$319,$A3682,Summary!$L$283:$L$319))-AM3682,0)</f>
        <v>38560.586902668067</v>
      </c>
      <c r="AO3682" s="704">
        <f>IFERROR($H3682/SUMIF($A:$A,$A3682,$H:$H)*SUMIF(Summary!$A$232:$A$268,$A3682,Summary!$Q$232:$Q$268),0)</f>
        <v>7374.2255898396716</v>
      </c>
      <c r="AP3682" s="704">
        <f>IFERROR($H3682/SUMIF($A:$A,$A3682,$H:$H)*(SUMIF(Summary!$A$232:$A$268,$A3682,Summary!$L$232:$L$268)+SUMIF(Summary!$A$283:$A$319,$A3682,Summary!$L$283:$L$319))-AO3682,0)</f>
        <v>38560.288664496155</v>
      </c>
      <c r="AQ3682" s="292"/>
      <c r="AR3682" s="704">
        <f t="shared" ca="1" si="868"/>
        <v>112388.47576656897</v>
      </c>
      <c r="AS3682" s="704">
        <f t="shared" ca="1" si="869"/>
        <v>112386.57629077374</v>
      </c>
    </row>
    <row r="3683" spans="1:45" x14ac:dyDescent="0.2">
      <c r="A3683" s="401">
        <v>42421</v>
      </c>
      <c r="B3683" s="402">
        <v>1</v>
      </c>
      <c r="C3683" s="403" t="s">
        <v>250</v>
      </c>
      <c r="D3683" s="400">
        <f t="shared" si="855"/>
        <v>9</v>
      </c>
      <c r="E3683" s="400">
        <f t="shared" si="856"/>
        <v>75</v>
      </c>
      <c r="F3683" s="400">
        <f t="shared" si="857"/>
        <v>522</v>
      </c>
      <c r="G3683" s="400">
        <f t="shared" si="858"/>
        <v>0</v>
      </c>
      <c r="H3683" s="25">
        <f t="shared" si="859"/>
        <v>606</v>
      </c>
      <c r="I3683" s="119">
        <v>0</v>
      </c>
      <c r="J3683" s="119">
        <v>54</v>
      </c>
      <c r="K3683" s="119">
        <v>195</v>
      </c>
      <c r="L3683" s="119">
        <v>0</v>
      </c>
      <c r="M3683" s="25">
        <f t="shared" si="860"/>
        <v>249</v>
      </c>
      <c r="N3683" s="119">
        <v>0</v>
      </c>
      <c r="O3683" s="119">
        <v>18</v>
      </c>
      <c r="P3683" s="119">
        <v>327</v>
      </c>
      <c r="Q3683" s="119">
        <v>0</v>
      </c>
      <c r="R3683" s="25">
        <f t="shared" si="861"/>
        <v>345</v>
      </c>
      <c r="S3683" s="119">
        <v>9</v>
      </c>
      <c r="T3683" s="119">
        <v>3</v>
      </c>
      <c r="U3683" s="119">
        <v>0</v>
      </c>
      <c r="V3683" s="119">
        <v>0</v>
      </c>
      <c r="W3683" s="25">
        <f t="shared" si="862"/>
        <v>12</v>
      </c>
      <c r="X3683" s="25">
        <f t="shared" si="863"/>
        <v>20.2</v>
      </c>
      <c r="Y3683" s="25">
        <f ca="1">OFFSET('Cost Study'!$A$7,'Operations Support'!$C3683,'Operations Support'!$B3683)*$H3683</f>
        <v>848.4</v>
      </c>
      <c r="Z3683" s="26">
        <f ca="1">Y3683*'Cost Study'!$A$31</f>
        <v>47221.036051196323</v>
      </c>
      <c r="AA3683" s="26">
        <f ca="1">IF(A3683=10298,1.51,1)*IF($B3683&lt;3,$D3683*'Cost Study'!$A$32*OFFSET('Cost Study'!$A$7,'Operations Support'!$C3683,'Operations Support'!$B3683),0)</f>
        <v>1.26</v>
      </c>
      <c r="AB3683" s="27">
        <f ca="1">AA3683*'Cost Study'!$A$31</f>
        <v>70.130251561182661</v>
      </c>
      <c r="AC3683" s="26">
        <f ca="1">Y3683*'Cost Study'!$A$31</f>
        <v>47221.036051196323</v>
      </c>
      <c r="AD3683" s="27">
        <f ca="1">AA3683*'Cost Study'!$A$31</f>
        <v>70.130251561182661</v>
      </c>
      <c r="AE3683" s="363">
        <f t="shared" ca="1" si="864"/>
        <v>47291.166302757505</v>
      </c>
      <c r="AF3683" s="363">
        <f t="shared" ca="1" si="865"/>
        <v>47291.166302757505</v>
      </c>
      <c r="AH3683" s="704">
        <f>IFERROR($H3683/SUMIF($A:$A,$A3683,$H:$H)*SUMIF(Summary!$A$111:$A$187,$A3683,Summary!$P$111:$P$187),0)</f>
        <v>16365.529668111112</v>
      </c>
      <c r="AI3683" s="705">
        <f t="shared" ca="1" si="866"/>
        <v>30925.636634646391</v>
      </c>
      <c r="AJ3683" s="704">
        <f>IFERROR(H3683/SUMIF(A:A,A3683,H:H)*SUMIF(Summary!$A$111:$A$187,'Operations Support'!A3683,Summary!$Q$111:$Q$187),0)</f>
        <v>16366.191571248724</v>
      </c>
      <c r="AK3683" s="704">
        <f t="shared" ca="1" si="867"/>
        <v>30924.974731508781</v>
      </c>
      <c r="AM3683" s="704">
        <f>IFERROR($H3683/SUMIF($A:$A,$A3683,$H:$H)*SUMIF(Summary!$A$232:$A$268,$A3683,Summary!$P$232:$P$268),0)</f>
        <v>3048.1582367739852</v>
      </c>
      <c r="AN3683" s="704">
        <f>IFERROR($H3683/SUMIF($A:$A,$A3683,$H:$H)*(SUMIF(Summary!$A$232:$A$268,$A3683,Summary!$L$232:$L$268)+SUMIF(Summary!$A$283:$A$319,$A3683,Summary!$L$283:$L$319))-AM3683,0)</f>
        <v>15939.778760584481</v>
      </c>
      <c r="AO3683" s="704">
        <f>IFERROR($H3683/SUMIF($A:$A,$A3683,$H:$H)*SUMIF(Summary!$A$232:$A$268,$A3683,Summary!$Q$232:$Q$268),0)</f>
        <v>3048.2815194016653</v>
      </c>
      <c r="AP3683" s="704">
        <f>IFERROR($H3683/SUMIF($A:$A,$A3683,$H:$H)*(SUMIF(Summary!$A$232:$A$268,$A3683,Summary!$L$232:$L$268)+SUMIF(Summary!$A$283:$A$319,$A3683,Summary!$L$283:$L$319))-AO3683,0)</f>
        <v>15939.6554779568</v>
      </c>
      <c r="AQ3683" s="292"/>
      <c r="AR3683" s="704">
        <f t="shared" ca="1" si="868"/>
        <v>46865.41539523087</v>
      </c>
      <c r="AS3683" s="704">
        <f t="shared" ca="1" si="869"/>
        <v>46864.630209465584</v>
      </c>
    </row>
    <row r="3684" spans="1:45" x14ac:dyDescent="0.2">
      <c r="A3684" s="401">
        <v>42421</v>
      </c>
      <c r="B3684" s="402">
        <v>1</v>
      </c>
      <c r="C3684" s="403" t="s">
        <v>251</v>
      </c>
      <c r="D3684" s="400">
        <f t="shared" si="855"/>
        <v>0</v>
      </c>
      <c r="E3684" s="400">
        <f t="shared" si="856"/>
        <v>81</v>
      </c>
      <c r="F3684" s="400">
        <f t="shared" si="857"/>
        <v>6</v>
      </c>
      <c r="G3684" s="400">
        <f t="shared" si="858"/>
        <v>0</v>
      </c>
      <c r="H3684" s="25">
        <f t="shared" si="859"/>
        <v>87</v>
      </c>
      <c r="I3684" s="119">
        <v>0</v>
      </c>
      <c r="J3684" s="119">
        <v>48</v>
      </c>
      <c r="K3684" s="119">
        <v>0</v>
      </c>
      <c r="L3684" s="119">
        <v>0</v>
      </c>
      <c r="M3684" s="25">
        <f t="shared" si="860"/>
        <v>48</v>
      </c>
      <c r="N3684" s="119">
        <v>0</v>
      </c>
      <c r="O3684" s="119">
        <v>27</v>
      </c>
      <c r="P3684" s="119">
        <v>0</v>
      </c>
      <c r="Q3684" s="119">
        <v>0</v>
      </c>
      <c r="R3684" s="25">
        <f t="shared" si="861"/>
        <v>27</v>
      </c>
      <c r="S3684" s="119">
        <v>0</v>
      </c>
      <c r="T3684" s="119">
        <v>6</v>
      </c>
      <c r="U3684" s="119">
        <v>6</v>
      </c>
      <c r="V3684" s="119">
        <v>0</v>
      </c>
      <c r="W3684" s="25">
        <f t="shared" si="862"/>
        <v>12</v>
      </c>
      <c r="X3684" s="25">
        <f t="shared" si="863"/>
        <v>2.9</v>
      </c>
      <c r="Y3684" s="25">
        <f ca="1">OFFSET('Cost Study'!$A$7,'Operations Support'!$C3684,'Operations Support'!$B3684)*$H3684</f>
        <v>142.67999999999998</v>
      </c>
      <c r="Z3684" s="26">
        <f ca="1">Y3684*'Cost Study'!$A$31</f>
        <v>7941.4161053567777</v>
      </c>
      <c r="AA3684" s="26">
        <f ca="1">IF(A3684=10298,1.51,1)*IF($B3684&lt;3,$D3684*'Cost Study'!$A$32*OFFSET('Cost Study'!$A$7,'Operations Support'!$C3684,'Operations Support'!$B3684),0)</f>
        <v>0</v>
      </c>
      <c r="AB3684" s="27">
        <f ca="1">AA3684*'Cost Study'!$A$31</f>
        <v>0</v>
      </c>
      <c r="AC3684" s="26">
        <f ca="1">Y3684*'Cost Study'!$A$31</f>
        <v>7941.4161053567777</v>
      </c>
      <c r="AD3684" s="27">
        <f ca="1">AA3684*'Cost Study'!$A$31</f>
        <v>0</v>
      </c>
      <c r="AE3684" s="363">
        <f t="shared" ca="1" si="864"/>
        <v>7941.4161053567777</v>
      </c>
      <c r="AF3684" s="363">
        <f t="shared" ca="1" si="865"/>
        <v>7941.4161053567777</v>
      </c>
      <c r="AH3684" s="704">
        <f>IFERROR($H3684/SUMIF($A:$A,$A3684,$H:$H)*SUMIF(Summary!$A$111:$A$187,$A3684,Summary!$P$111:$P$187),0)</f>
        <v>2349.5067345308034</v>
      </c>
      <c r="AI3684" s="705">
        <f t="shared" ca="1" si="866"/>
        <v>5591.9093708259743</v>
      </c>
      <c r="AJ3684" s="704">
        <f>IFERROR(H3684/SUMIF(A:A,A3684,H:H)*SUMIF(Summary!$A$111:$A$187,'Operations Support'!A3684,Summary!$Q$111:$Q$187),0)</f>
        <v>2349.601760228777</v>
      </c>
      <c r="AK3684" s="704">
        <f t="shared" ca="1" si="867"/>
        <v>5591.8143451280012</v>
      </c>
      <c r="AM3684" s="704">
        <f>IFERROR($H3684/SUMIF($A:$A,$A3684,$H:$H)*SUMIF(Summary!$A$232:$A$268,$A3684,Summary!$P$232:$P$268),0)</f>
        <v>437.60687557646321</v>
      </c>
      <c r="AN3684" s="704">
        <f>IFERROR($H3684/SUMIF($A:$A,$A3684,$H:$H)*(SUMIF(Summary!$A$232:$A$268,$A3684,Summary!$L$232:$L$268)+SUMIF(Summary!$A$283:$A$319,$A3684,Summary!$L$283:$L$319))-AM3684,0)</f>
        <v>2288.384079489851</v>
      </c>
      <c r="AO3684" s="704">
        <f>IFERROR($H3684/SUMIF($A:$A,$A3684,$H:$H)*SUMIF(Summary!$A$232:$A$268,$A3684,Summary!$Q$232:$Q$268),0)</f>
        <v>437.62457456756579</v>
      </c>
      <c r="AP3684" s="704">
        <f>IFERROR($H3684/SUMIF($A:$A,$A3684,$H:$H)*(SUMIF(Summary!$A$232:$A$268,$A3684,Summary!$L$232:$L$268)+SUMIF(Summary!$A$283:$A$319,$A3684,Summary!$L$283:$L$319))-AO3684,0)</f>
        <v>2288.3663804987482</v>
      </c>
      <c r="AQ3684" s="292"/>
      <c r="AR3684" s="704">
        <f t="shared" ca="1" si="868"/>
        <v>7880.2934503158249</v>
      </c>
      <c r="AS3684" s="704">
        <f t="shared" ca="1" si="869"/>
        <v>7880.1807256267493</v>
      </c>
    </row>
    <row r="3685" spans="1:45" x14ac:dyDescent="0.2">
      <c r="A3685" s="401">
        <v>42421</v>
      </c>
      <c r="B3685" s="402">
        <v>1</v>
      </c>
      <c r="C3685" s="403" t="s">
        <v>252</v>
      </c>
      <c r="D3685" s="400">
        <f t="shared" si="855"/>
        <v>105</v>
      </c>
      <c r="E3685" s="400">
        <f t="shared" si="856"/>
        <v>96</v>
      </c>
      <c r="F3685" s="400">
        <f t="shared" si="857"/>
        <v>354</v>
      </c>
      <c r="G3685" s="400">
        <f t="shared" si="858"/>
        <v>0</v>
      </c>
      <c r="H3685" s="25">
        <f t="shared" si="859"/>
        <v>555</v>
      </c>
      <c r="I3685" s="119">
        <v>105</v>
      </c>
      <c r="J3685" s="119">
        <v>6</v>
      </c>
      <c r="K3685" s="119">
        <v>84</v>
      </c>
      <c r="L3685" s="119">
        <v>0</v>
      </c>
      <c r="M3685" s="25">
        <f t="shared" si="860"/>
        <v>195</v>
      </c>
      <c r="N3685" s="119">
        <v>0</v>
      </c>
      <c r="O3685" s="119">
        <v>33</v>
      </c>
      <c r="P3685" s="119">
        <v>270</v>
      </c>
      <c r="Q3685" s="119">
        <v>0</v>
      </c>
      <c r="R3685" s="25">
        <f t="shared" si="861"/>
        <v>303</v>
      </c>
      <c r="S3685" s="119">
        <v>0</v>
      </c>
      <c r="T3685" s="119">
        <v>57</v>
      </c>
      <c r="U3685" s="119">
        <v>0</v>
      </c>
      <c r="V3685" s="119">
        <v>0</v>
      </c>
      <c r="W3685" s="25">
        <f t="shared" si="862"/>
        <v>57</v>
      </c>
      <c r="X3685" s="25">
        <f t="shared" si="863"/>
        <v>18.5</v>
      </c>
      <c r="Y3685" s="25">
        <f ca="1">OFFSET('Cost Study'!$A$7,'Operations Support'!$C3685,'Operations Support'!$B3685)*$H3685</f>
        <v>1015.6500000000001</v>
      </c>
      <c r="Z3685" s="26">
        <f ca="1">Y3685*'Cost Study'!$A$31</f>
        <v>56529.99206199617</v>
      </c>
      <c r="AA3685" s="26">
        <f ca="1">IF(A3685=10298,1.51,1)*IF($B3685&lt;3,$D3685*'Cost Study'!$A$32*OFFSET('Cost Study'!$A$7,'Operations Support'!$C3685,'Operations Support'!$B3685),0)</f>
        <v>19.215</v>
      </c>
      <c r="AB3685" s="27">
        <f ca="1">AA3685*'Cost Study'!$A$31</f>
        <v>1069.4863363080356</v>
      </c>
      <c r="AC3685" s="26">
        <f ca="1">Y3685*'Cost Study'!$A$31</f>
        <v>56529.99206199617</v>
      </c>
      <c r="AD3685" s="27">
        <f ca="1">AA3685*'Cost Study'!$A$31</f>
        <v>1069.4863363080356</v>
      </c>
      <c r="AE3685" s="363">
        <f t="shared" ca="1" si="864"/>
        <v>57599.478398304207</v>
      </c>
      <c r="AF3685" s="363">
        <f t="shared" ca="1" si="865"/>
        <v>57599.478398304207</v>
      </c>
      <c r="AH3685" s="704">
        <f>IFERROR($H3685/SUMIF($A:$A,$A3685,$H:$H)*SUMIF(Summary!$A$111:$A$187,$A3685,Summary!$P$111:$P$187),0)</f>
        <v>14988.232616834433</v>
      </c>
      <c r="AI3685" s="705">
        <f t="shared" ca="1" si="866"/>
        <v>42611.24578146977</v>
      </c>
      <c r="AJ3685" s="704">
        <f>IFERROR(H3685/SUMIF(A:A,A3685,H:H)*SUMIF(Summary!$A$111:$A$187,'Operations Support'!A3685,Summary!$Q$111:$Q$187),0)</f>
        <v>14988.838815252544</v>
      </c>
      <c r="AK3685" s="704">
        <f t="shared" ca="1" si="867"/>
        <v>42610.639583051663</v>
      </c>
      <c r="AM3685" s="704">
        <f>IFERROR($H3685/SUMIF($A:$A,$A3685,$H:$H)*SUMIF(Summary!$A$232:$A$268,$A3685,Summary!$P$232:$P$268),0)</f>
        <v>2791.6300683326099</v>
      </c>
      <c r="AN3685" s="704">
        <f>IFERROR($H3685/SUMIF($A:$A,$A3685,$H:$H)*(SUMIF(Summary!$A$232:$A$268,$A3685,Summary!$L$232:$L$268)+SUMIF(Summary!$A$283:$A$319,$A3685,Summary!$L$283:$L$319))-AM3685,0)</f>
        <v>14598.312231228361</v>
      </c>
      <c r="AO3685" s="704">
        <f>IFERROR($H3685/SUMIF($A:$A,$A3685,$H:$H)*SUMIF(Summary!$A$232:$A$268,$A3685,Summary!$Q$232:$Q$268),0)</f>
        <v>2791.742975689644</v>
      </c>
      <c r="AP3685" s="704">
        <f>IFERROR($H3685/SUMIF($A:$A,$A3685,$H:$H)*(SUMIF(Summary!$A$232:$A$268,$A3685,Summary!$L$232:$L$268)+SUMIF(Summary!$A$283:$A$319,$A3685,Summary!$L$283:$L$319))-AO3685,0)</f>
        <v>14598.199323871328</v>
      </c>
      <c r="AQ3685" s="292"/>
      <c r="AR3685" s="704">
        <f t="shared" ca="1" si="868"/>
        <v>57209.558012698129</v>
      </c>
      <c r="AS3685" s="704">
        <f t="shared" ca="1" si="869"/>
        <v>57208.838906922989</v>
      </c>
    </row>
    <row r="3686" spans="1:45" x14ac:dyDescent="0.2">
      <c r="A3686" s="401">
        <v>42421</v>
      </c>
      <c r="B3686" s="402">
        <v>1</v>
      </c>
      <c r="C3686" s="403" t="s">
        <v>253</v>
      </c>
      <c r="D3686" s="400">
        <f t="shared" si="855"/>
        <v>21</v>
      </c>
      <c r="E3686" s="400">
        <f t="shared" si="856"/>
        <v>684</v>
      </c>
      <c r="F3686" s="400">
        <f t="shared" si="857"/>
        <v>72</v>
      </c>
      <c r="G3686" s="400">
        <f t="shared" si="858"/>
        <v>0</v>
      </c>
      <c r="H3686" s="25">
        <f t="shared" si="859"/>
        <v>777</v>
      </c>
      <c r="I3686" s="119">
        <v>12</v>
      </c>
      <c r="J3686" s="119">
        <v>300</v>
      </c>
      <c r="K3686" s="119">
        <v>0</v>
      </c>
      <c r="L3686" s="119">
        <v>0</v>
      </c>
      <c r="M3686" s="25">
        <f t="shared" si="860"/>
        <v>312</v>
      </c>
      <c r="N3686" s="119">
        <v>0</v>
      </c>
      <c r="O3686" s="119">
        <v>336</v>
      </c>
      <c r="P3686" s="119">
        <v>72</v>
      </c>
      <c r="Q3686" s="119">
        <v>0</v>
      </c>
      <c r="R3686" s="25">
        <f t="shared" si="861"/>
        <v>408</v>
      </c>
      <c r="S3686" s="119">
        <v>9</v>
      </c>
      <c r="T3686" s="119">
        <v>48</v>
      </c>
      <c r="U3686" s="119">
        <v>0</v>
      </c>
      <c r="V3686" s="119">
        <v>0</v>
      </c>
      <c r="W3686" s="25">
        <f t="shared" si="862"/>
        <v>57</v>
      </c>
      <c r="X3686" s="25">
        <f t="shared" si="863"/>
        <v>25.9</v>
      </c>
      <c r="Y3686" s="25">
        <f ca="1">OFFSET('Cost Study'!$A$7,'Operations Support'!$C3686,'Operations Support'!$B3686)*$H3686</f>
        <v>808.08</v>
      </c>
      <c r="Z3686" s="26">
        <f ca="1">Y3686*'Cost Study'!$A$31</f>
        <v>44976.868001238479</v>
      </c>
      <c r="AA3686" s="26">
        <f ca="1">IF(A3686=10298,1.51,1)*IF($B3686&lt;3,$D3686*'Cost Study'!$A$32*OFFSET('Cost Study'!$A$7,'Operations Support'!$C3686,'Operations Support'!$B3686),0)</f>
        <v>2.1840000000000002</v>
      </c>
      <c r="AB3686" s="27">
        <f ca="1">AA3686*'Cost Study'!$A$31</f>
        <v>121.55910270604994</v>
      </c>
      <c r="AC3686" s="26">
        <f ca="1">Y3686*'Cost Study'!$A$31</f>
        <v>44976.868001238479</v>
      </c>
      <c r="AD3686" s="27">
        <f ca="1">AA3686*'Cost Study'!$A$31</f>
        <v>121.55910270604994</v>
      </c>
      <c r="AE3686" s="363">
        <f t="shared" ca="1" si="864"/>
        <v>45098.42710394453</v>
      </c>
      <c r="AF3686" s="363">
        <f t="shared" ca="1" si="865"/>
        <v>45098.42710394453</v>
      </c>
      <c r="AH3686" s="704">
        <f>IFERROR($H3686/SUMIF($A:$A,$A3686,$H:$H)*SUMIF(Summary!$A$111:$A$187,$A3686,Summary!$P$111:$P$187),0)</f>
        <v>20983.525663568209</v>
      </c>
      <c r="AI3686" s="705">
        <f t="shared" ca="1" si="866"/>
        <v>24114.901440376321</v>
      </c>
      <c r="AJ3686" s="704">
        <f>IFERROR(H3686/SUMIF(A:A,A3686,H:H)*SUMIF(Summary!$A$111:$A$187,'Operations Support'!A3686,Summary!$Q$111:$Q$187),0)</f>
        <v>20984.374341353563</v>
      </c>
      <c r="AK3686" s="704">
        <f t="shared" ca="1" si="867"/>
        <v>24114.052762590967</v>
      </c>
      <c r="AM3686" s="704">
        <f>IFERROR($H3686/SUMIF($A:$A,$A3686,$H:$H)*SUMIF(Summary!$A$232:$A$268,$A3686,Summary!$P$232:$P$268),0)</f>
        <v>3908.2820956656542</v>
      </c>
      <c r="AN3686" s="704">
        <f>IFERROR($H3686/SUMIF($A:$A,$A3686,$H:$H)*(SUMIF(Summary!$A$232:$A$268,$A3686,Summary!$L$232:$L$268)+SUMIF(Summary!$A$283:$A$319,$A3686,Summary!$L$283:$L$319))-AM3686,0)</f>
        <v>20437.637123719705</v>
      </c>
      <c r="AO3686" s="704">
        <f>IFERROR($H3686/SUMIF($A:$A,$A3686,$H:$H)*SUMIF(Summary!$A$232:$A$268,$A3686,Summary!$Q$232:$Q$268),0)</f>
        <v>3908.4401659655014</v>
      </c>
      <c r="AP3686" s="704">
        <f>IFERROR($H3686/SUMIF($A:$A,$A3686,$H:$H)*(SUMIF(Summary!$A$232:$A$268,$A3686,Summary!$L$232:$L$268)+SUMIF(Summary!$A$283:$A$319,$A3686,Summary!$L$283:$L$319))-AO3686,0)</f>
        <v>20437.479053419858</v>
      </c>
      <c r="AQ3686" s="292"/>
      <c r="AR3686" s="704">
        <f t="shared" ca="1" si="868"/>
        <v>44552.53856409603</v>
      </c>
      <c r="AS3686" s="704">
        <f t="shared" ca="1" si="869"/>
        <v>44551.531816010829</v>
      </c>
    </row>
    <row r="3687" spans="1:45" x14ac:dyDescent="0.2">
      <c r="A3687" s="401">
        <v>42421</v>
      </c>
      <c r="B3687" s="402">
        <v>1</v>
      </c>
      <c r="C3687" s="403" t="s">
        <v>254</v>
      </c>
      <c r="D3687" s="400">
        <f t="shared" si="855"/>
        <v>0</v>
      </c>
      <c r="E3687" s="400">
        <f t="shared" si="856"/>
        <v>0</v>
      </c>
      <c r="F3687" s="400">
        <f t="shared" si="857"/>
        <v>0</v>
      </c>
      <c r="G3687" s="400">
        <f t="shared" si="858"/>
        <v>0</v>
      </c>
      <c r="H3687" s="25">
        <f t="shared" si="859"/>
        <v>0</v>
      </c>
      <c r="I3687" s="119">
        <v>0</v>
      </c>
      <c r="J3687" s="119">
        <v>0</v>
      </c>
      <c r="K3687" s="119">
        <v>0</v>
      </c>
      <c r="L3687" s="119">
        <v>0</v>
      </c>
      <c r="M3687" s="25">
        <f t="shared" si="860"/>
        <v>0</v>
      </c>
      <c r="N3687" s="119">
        <v>0</v>
      </c>
      <c r="O3687" s="119">
        <v>0</v>
      </c>
      <c r="P3687" s="119">
        <v>0</v>
      </c>
      <c r="Q3687" s="119">
        <v>0</v>
      </c>
      <c r="R3687" s="25">
        <f t="shared" si="861"/>
        <v>0</v>
      </c>
      <c r="S3687" s="119">
        <v>0</v>
      </c>
      <c r="T3687" s="119">
        <v>0</v>
      </c>
      <c r="U3687" s="119">
        <v>0</v>
      </c>
      <c r="V3687" s="119">
        <v>0</v>
      </c>
      <c r="W3687" s="25">
        <f t="shared" si="862"/>
        <v>0</v>
      </c>
      <c r="X3687" s="25">
        <f t="shared" si="863"/>
        <v>0</v>
      </c>
      <c r="Y3687" s="25">
        <f ca="1">OFFSET('Cost Study'!$A$7,'Operations Support'!$C3687,'Operations Support'!$B3687)*$H3687</f>
        <v>0</v>
      </c>
      <c r="Z3687" s="26">
        <f ca="1">Y3687*'Cost Study'!$A$31</f>
        <v>0</v>
      </c>
      <c r="AA3687" s="26">
        <f ca="1">IF(A3687=10298,1.51,1)*IF($B3687&lt;3,$D3687*'Cost Study'!$A$32*OFFSET('Cost Study'!$A$7,'Operations Support'!$C3687,'Operations Support'!$B3687),0)</f>
        <v>0</v>
      </c>
      <c r="AB3687" s="27">
        <f ca="1">AA3687*'Cost Study'!$A$31</f>
        <v>0</v>
      </c>
      <c r="AC3687" s="26">
        <f ca="1">Y3687*'Cost Study'!$A$31</f>
        <v>0</v>
      </c>
      <c r="AD3687" s="27">
        <f ca="1">AA3687*'Cost Study'!$A$31</f>
        <v>0</v>
      </c>
      <c r="AE3687" s="363">
        <f t="shared" ca="1" si="864"/>
        <v>0</v>
      </c>
      <c r="AF3687" s="363">
        <f t="shared" ca="1" si="865"/>
        <v>0</v>
      </c>
      <c r="AH3687" s="704">
        <f>IFERROR($H3687/SUMIF($A:$A,$A3687,$H:$H)*SUMIF(Summary!$A$111:$A$187,$A3687,Summary!$P$111:$P$187),0)</f>
        <v>0</v>
      </c>
      <c r="AI3687" s="705">
        <f t="shared" ca="1" si="866"/>
        <v>0</v>
      </c>
      <c r="AJ3687" s="704">
        <f>IFERROR(H3687/SUMIF(A:A,A3687,H:H)*SUMIF(Summary!$A$111:$A$187,'Operations Support'!A3687,Summary!$Q$111:$Q$187),0)</f>
        <v>0</v>
      </c>
      <c r="AK3687" s="704">
        <f t="shared" ca="1" si="867"/>
        <v>0</v>
      </c>
      <c r="AM3687" s="704">
        <f>IFERROR($H3687/SUMIF($A:$A,$A3687,$H:$H)*SUMIF(Summary!$A$232:$A$268,$A3687,Summary!$P$232:$P$268),0)</f>
        <v>0</v>
      </c>
      <c r="AN3687" s="704">
        <f>IFERROR($H3687/SUMIF($A:$A,$A3687,$H:$H)*(SUMIF(Summary!$A$232:$A$268,$A3687,Summary!$L$232:$L$268)+SUMIF(Summary!$A$283:$A$319,$A3687,Summary!$L$283:$L$319))-AM3687,0)</f>
        <v>0</v>
      </c>
      <c r="AO3687" s="704">
        <f>IFERROR($H3687/SUMIF($A:$A,$A3687,$H:$H)*SUMIF(Summary!$A$232:$A$268,$A3687,Summary!$Q$232:$Q$268),0)</f>
        <v>0</v>
      </c>
      <c r="AP3687" s="704">
        <f>IFERROR($H3687/SUMIF($A:$A,$A3687,$H:$H)*(SUMIF(Summary!$A$232:$A$268,$A3687,Summary!$L$232:$L$268)+SUMIF(Summary!$A$283:$A$319,$A3687,Summary!$L$283:$L$319))-AO3687,0)</f>
        <v>0</v>
      </c>
      <c r="AQ3687" s="292"/>
      <c r="AR3687" s="704">
        <f t="shared" ca="1" si="868"/>
        <v>0</v>
      </c>
      <c r="AS3687" s="704">
        <f t="shared" ca="1" si="869"/>
        <v>0</v>
      </c>
    </row>
    <row r="3688" spans="1:45" x14ac:dyDescent="0.2">
      <c r="A3688" s="401">
        <v>42421</v>
      </c>
      <c r="B3688" s="402">
        <v>1</v>
      </c>
      <c r="C3688" s="403" t="s">
        <v>255</v>
      </c>
      <c r="D3688" s="400">
        <f t="shared" si="855"/>
        <v>0</v>
      </c>
      <c r="E3688" s="400">
        <f t="shared" si="856"/>
        <v>90</v>
      </c>
      <c r="F3688" s="400">
        <f t="shared" si="857"/>
        <v>0</v>
      </c>
      <c r="G3688" s="400">
        <f t="shared" si="858"/>
        <v>0</v>
      </c>
      <c r="H3688" s="25">
        <f t="shared" si="859"/>
        <v>90</v>
      </c>
      <c r="I3688" s="119">
        <v>0</v>
      </c>
      <c r="J3688" s="119">
        <v>51</v>
      </c>
      <c r="K3688" s="119">
        <v>0</v>
      </c>
      <c r="L3688" s="119">
        <v>0</v>
      </c>
      <c r="M3688" s="25">
        <f t="shared" si="860"/>
        <v>51</v>
      </c>
      <c r="N3688" s="119">
        <v>0</v>
      </c>
      <c r="O3688" s="119">
        <v>39</v>
      </c>
      <c r="P3688" s="119">
        <v>0</v>
      </c>
      <c r="Q3688" s="119">
        <v>0</v>
      </c>
      <c r="R3688" s="25">
        <f t="shared" si="861"/>
        <v>39</v>
      </c>
      <c r="S3688" s="119">
        <v>0</v>
      </c>
      <c r="T3688" s="119">
        <v>0</v>
      </c>
      <c r="U3688" s="119">
        <v>0</v>
      </c>
      <c r="V3688" s="119">
        <v>0</v>
      </c>
      <c r="W3688" s="25">
        <f t="shared" si="862"/>
        <v>0</v>
      </c>
      <c r="X3688" s="25">
        <f t="shared" si="863"/>
        <v>3</v>
      </c>
      <c r="Y3688" s="25">
        <f ca="1">OFFSET('Cost Study'!$A$7,'Operations Support'!$C3688,'Operations Support'!$B3688)*$H3688</f>
        <v>146.69999999999999</v>
      </c>
      <c r="Z3688" s="26">
        <f ca="1">Y3688*'Cost Study'!$A$31</f>
        <v>8165.1650031948375</v>
      </c>
      <c r="AA3688" s="26">
        <f ca="1">IF(A3688=10298,1.51,1)*IF($B3688&lt;3,$D3688*'Cost Study'!$A$32*OFFSET('Cost Study'!$A$7,'Operations Support'!$C3688,'Operations Support'!$B3688),0)</f>
        <v>0</v>
      </c>
      <c r="AB3688" s="27">
        <f ca="1">AA3688*'Cost Study'!$A$31</f>
        <v>0</v>
      </c>
      <c r="AC3688" s="26">
        <f ca="1">Y3688*'Cost Study'!$A$31</f>
        <v>8165.1650031948375</v>
      </c>
      <c r="AD3688" s="27">
        <f ca="1">AA3688*'Cost Study'!$A$31</f>
        <v>0</v>
      </c>
      <c r="AE3688" s="363">
        <f t="shared" ca="1" si="864"/>
        <v>8165.1650031948375</v>
      </c>
      <c r="AF3688" s="363">
        <f t="shared" ca="1" si="865"/>
        <v>8165.1650031948375</v>
      </c>
      <c r="AH3688" s="704">
        <f>IFERROR($H3688/SUMIF($A:$A,$A3688,$H:$H)*SUMIF(Summary!$A$111:$A$187,$A3688,Summary!$P$111:$P$187),0)</f>
        <v>2430.5242081353135</v>
      </c>
      <c r="AI3688" s="705">
        <f t="shared" ca="1" si="866"/>
        <v>5734.640795059524</v>
      </c>
      <c r="AJ3688" s="704">
        <f>IFERROR(H3688/SUMIF(A:A,A3688,H:H)*SUMIF(Summary!$A$111:$A$187,'Operations Support'!A3688,Summary!$Q$111:$Q$187),0)</f>
        <v>2430.6225105814933</v>
      </c>
      <c r="AK3688" s="704">
        <f t="shared" ca="1" si="867"/>
        <v>5734.5424926133437</v>
      </c>
      <c r="AM3688" s="704">
        <f>IFERROR($H3688/SUMIF($A:$A,$A3688,$H:$H)*SUMIF(Summary!$A$232:$A$268,$A3688,Summary!$P$232:$P$268),0)</f>
        <v>452.69676783772053</v>
      </c>
      <c r="AN3688" s="704">
        <f>IFERROR($H3688/SUMIF($A:$A,$A3688,$H:$H)*(SUMIF(Summary!$A$232:$A$268,$A3688,Summary!$L$232:$L$268)+SUMIF(Summary!$A$283:$A$319,$A3688,Summary!$L$283:$L$319))-AM3688,0)</f>
        <v>2367.2938753343287</v>
      </c>
      <c r="AO3688" s="704">
        <f>IFERROR($H3688/SUMIF($A:$A,$A3688,$H:$H)*SUMIF(Summary!$A$232:$A$268,$A3688,Summary!$Q$232:$Q$268),0)</f>
        <v>452.71507713886115</v>
      </c>
      <c r="AP3688" s="704">
        <f>IFERROR($H3688/SUMIF($A:$A,$A3688,$H:$H)*(SUMIF(Summary!$A$232:$A$268,$A3688,Summary!$L$232:$L$268)+SUMIF(Summary!$A$283:$A$319,$A3688,Summary!$L$283:$L$319))-AO3688,0)</f>
        <v>2367.2755660331882</v>
      </c>
      <c r="AQ3688" s="292"/>
      <c r="AR3688" s="704">
        <f t="shared" ca="1" si="868"/>
        <v>8101.9346703938527</v>
      </c>
      <c r="AS3688" s="704">
        <f t="shared" ca="1" si="869"/>
        <v>8101.8180586465314</v>
      </c>
    </row>
    <row r="3689" spans="1:45" x14ac:dyDescent="0.2">
      <c r="A3689" s="401">
        <v>42421</v>
      </c>
      <c r="B3689" s="402">
        <v>1</v>
      </c>
      <c r="C3689" s="403" t="s">
        <v>256</v>
      </c>
      <c r="D3689" s="400">
        <f t="shared" si="855"/>
        <v>0</v>
      </c>
      <c r="E3689" s="400">
        <f t="shared" si="856"/>
        <v>0</v>
      </c>
      <c r="F3689" s="400">
        <f t="shared" si="857"/>
        <v>0</v>
      </c>
      <c r="G3689" s="400">
        <f t="shared" si="858"/>
        <v>0</v>
      </c>
      <c r="H3689" s="25">
        <f t="shared" si="859"/>
        <v>0</v>
      </c>
      <c r="I3689" s="119">
        <v>0</v>
      </c>
      <c r="J3689" s="119">
        <v>0</v>
      </c>
      <c r="K3689" s="119">
        <v>0</v>
      </c>
      <c r="L3689" s="119">
        <v>0</v>
      </c>
      <c r="M3689" s="25">
        <f t="shared" si="860"/>
        <v>0</v>
      </c>
      <c r="N3689" s="119">
        <v>0</v>
      </c>
      <c r="O3689" s="119">
        <v>0</v>
      </c>
      <c r="P3689" s="119">
        <v>0</v>
      </c>
      <c r="Q3689" s="119">
        <v>0</v>
      </c>
      <c r="R3689" s="25">
        <f t="shared" si="861"/>
        <v>0</v>
      </c>
      <c r="S3689" s="119">
        <v>0</v>
      </c>
      <c r="T3689" s="119">
        <v>0</v>
      </c>
      <c r="U3689" s="119">
        <v>0</v>
      </c>
      <c r="V3689" s="119">
        <v>0</v>
      </c>
      <c r="W3689" s="25">
        <f t="shared" si="862"/>
        <v>0</v>
      </c>
      <c r="X3689" s="25">
        <f t="shared" si="863"/>
        <v>0</v>
      </c>
      <c r="Y3689" s="25">
        <f ca="1">OFFSET('Cost Study'!$A$7,'Operations Support'!$C3689,'Operations Support'!$B3689)*$H3689</f>
        <v>0</v>
      </c>
      <c r="Z3689" s="26">
        <f ca="1">Y3689*'Cost Study'!$A$31</f>
        <v>0</v>
      </c>
      <c r="AA3689" s="26">
        <f ca="1">IF(A3689=10298,1.51,1)*IF($B3689&lt;3,$D3689*'Cost Study'!$A$32*OFFSET('Cost Study'!$A$7,'Operations Support'!$C3689,'Operations Support'!$B3689),0)</f>
        <v>0</v>
      </c>
      <c r="AB3689" s="27">
        <f ca="1">AA3689*'Cost Study'!$A$31</f>
        <v>0</v>
      </c>
      <c r="AC3689" s="26">
        <f ca="1">Y3689*'Cost Study'!$A$31</f>
        <v>0</v>
      </c>
      <c r="AD3689" s="27">
        <f ca="1">AA3689*'Cost Study'!$A$31</f>
        <v>0</v>
      </c>
      <c r="AE3689" s="363">
        <f t="shared" ca="1" si="864"/>
        <v>0</v>
      </c>
      <c r="AF3689" s="363">
        <f t="shared" ca="1" si="865"/>
        <v>0</v>
      </c>
      <c r="AH3689" s="704">
        <f>IFERROR($H3689/SUMIF($A:$A,$A3689,$H:$H)*SUMIF(Summary!$A$111:$A$187,$A3689,Summary!$P$111:$P$187),0)</f>
        <v>0</v>
      </c>
      <c r="AI3689" s="705">
        <f t="shared" ca="1" si="866"/>
        <v>0</v>
      </c>
      <c r="AJ3689" s="704">
        <f>IFERROR(H3689/SUMIF(A:A,A3689,H:H)*SUMIF(Summary!$A$111:$A$187,'Operations Support'!A3689,Summary!$Q$111:$Q$187),0)</f>
        <v>0</v>
      </c>
      <c r="AK3689" s="704">
        <f t="shared" ca="1" si="867"/>
        <v>0</v>
      </c>
      <c r="AM3689" s="704">
        <f>IFERROR($H3689/SUMIF($A:$A,$A3689,$H:$H)*SUMIF(Summary!$A$232:$A$268,$A3689,Summary!$P$232:$P$268),0)</f>
        <v>0</v>
      </c>
      <c r="AN3689" s="704">
        <f>IFERROR($H3689/SUMIF($A:$A,$A3689,$H:$H)*(SUMIF(Summary!$A$232:$A$268,$A3689,Summary!$L$232:$L$268)+SUMIF(Summary!$A$283:$A$319,$A3689,Summary!$L$283:$L$319))-AM3689,0)</f>
        <v>0</v>
      </c>
      <c r="AO3689" s="704">
        <f>IFERROR($H3689/SUMIF($A:$A,$A3689,$H:$H)*SUMIF(Summary!$A$232:$A$268,$A3689,Summary!$Q$232:$Q$268),0)</f>
        <v>0</v>
      </c>
      <c r="AP3689" s="704">
        <f>IFERROR($H3689/SUMIF($A:$A,$A3689,$H:$H)*(SUMIF(Summary!$A$232:$A$268,$A3689,Summary!$L$232:$L$268)+SUMIF(Summary!$A$283:$A$319,$A3689,Summary!$L$283:$L$319))-AO3689,0)</f>
        <v>0</v>
      </c>
      <c r="AQ3689" s="292"/>
      <c r="AR3689" s="704">
        <f t="shared" ca="1" si="868"/>
        <v>0</v>
      </c>
      <c r="AS3689" s="704">
        <f t="shared" ca="1" si="869"/>
        <v>0</v>
      </c>
    </row>
    <row r="3690" spans="1:45" x14ac:dyDescent="0.2">
      <c r="A3690" s="401">
        <v>42421</v>
      </c>
      <c r="B3690" s="402">
        <v>1</v>
      </c>
      <c r="C3690" s="403" t="s">
        <v>257</v>
      </c>
      <c r="D3690" s="400">
        <f t="shared" si="855"/>
        <v>0</v>
      </c>
      <c r="E3690" s="400">
        <f t="shared" si="856"/>
        <v>0</v>
      </c>
      <c r="F3690" s="400">
        <f t="shared" si="857"/>
        <v>0</v>
      </c>
      <c r="G3690" s="400">
        <f t="shared" si="858"/>
        <v>0</v>
      </c>
      <c r="H3690" s="25">
        <f t="shared" si="859"/>
        <v>0</v>
      </c>
      <c r="I3690" s="119">
        <v>0</v>
      </c>
      <c r="J3690" s="119">
        <v>0</v>
      </c>
      <c r="K3690" s="119">
        <v>0</v>
      </c>
      <c r="L3690" s="119">
        <v>0</v>
      </c>
      <c r="M3690" s="25">
        <f t="shared" si="860"/>
        <v>0</v>
      </c>
      <c r="N3690" s="119">
        <v>0</v>
      </c>
      <c r="O3690" s="119">
        <v>0</v>
      </c>
      <c r="P3690" s="119">
        <v>0</v>
      </c>
      <c r="Q3690" s="119">
        <v>0</v>
      </c>
      <c r="R3690" s="25">
        <f t="shared" si="861"/>
        <v>0</v>
      </c>
      <c r="S3690" s="119">
        <v>0</v>
      </c>
      <c r="T3690" s="119">
        <v>0</v>
      </c>
      <c r="U3690" s="119">
        <v>0</v>
      </c>
      <c r="V3690" s="119">
        <v>0</v>
      </c>
      <c r="W3690" s="25">
        <f t="shared" si="862"/>
        <v>0</v>
      </c>
      <c r="X3690" s="25">
        <f t="shared" si="863"/>
        <v>0</v>
      </c>
      <c r="Y3690" s="25">
        <f ca="1">OFFSET('Cost Study'!$A$7,'Operations Support'!$C3690,'Operations Support'!$B3690)*$H3690</f>
        <v>0</v>
      </c>
      <c r="Z3690" s="26">
        <f ca="1">Y3690*'Cost Study'!$A$31</f>
        <v>0</v>
      </c>
      <c r="AA3690" s="26">
        <f ca="1">IF(A3690=10298,1.51,1)*IF($B3690&lt;3,$D3690*'Cost Study'!$A$32*OFFSET('Cost Study'!$A$7,'Operations Support'!$C3690,'Operations Support'!$B3690),0)</f>
        <v>0</v>
      </c>
      <c r="AB3690" s="27">
        <f ca="1">AA3690*'Cost Study'!$A$31</f>
        <v>0</v>
      </c>
      <c r="AC3690" s="26">
        <f ca="1">Y3690*'Cost Study'!$A$31</f>
        <v>0</v>
      </c>
      <c r="AD3690" s="27">
        <f ca="1">AA3690*'Cost Study'!$A$31</f>
        <v>0</v>
      </c>
      <c r="AE3690" s="363">
        <f t="shared" ca="1" si="864"/>
        <v>0</v>
      </c>
      <c r="AF3690" s="363">
        <f t="shared" ca="1" si="865"/>
        <v>0</v>
      </c>
      <c r="AH3690" s="704">
        <f>IFERROR($H3690/SUMIF($A:$A,$A3690,$H:$H)*SUMIF(Summary!$A$111:$A$187,$A3690,Summary!$P$111:$P$187),0)</f>
        <v>0</v>
      </c>
      <c r="AI3690" s="705">
        <f t="shared" ca="1" si="866"/>
        <v>0</v>
      </c>
      <c r="AJ3690" s="704">
        <f>IFERROR(H3690/SUMIF(A:A,A3690,H:H)*SUMIF(Summary!$A$111:$A$187,'Operations Support'!A3690,Summary!$Q$111:$Q$187),0)</f>
        <v>0</v>
      </c>
      <c r="AK3690" s="704">
        <f t="shared" ca="1" si="867"/>
        <v>0</v>
      </c>
      <c r="AM3690" s="704">
        <f>IFERROR($H3690/SUMIF($A:$A,$A3690,$H:$H)*SUMIF(Summary!$A$232:$A$268,$A3690,Summary!$P$232:$P$268),0)</f>
        <v>0</v>
      </c>
      <c r="AN3690" s="704">
        <f>IFERROR($H3690/SUMIF($A:$A,$A3690,$H:$H)*(SUMIF(Summary!$A$232:$A$268,$A3690,Summary!$L$232:$L$268)+SUMIF(Summary!$A$283:$A$319,$A3690,Summary!$L$283:$L$319))-AM3690,0)</f>
        <v>0</v>
      </c>
      <c r="AO3690" s="704">
        <f>IFERROR($H3690/SUMIF($A:$A,$A3690,$H:$H)*SUMIF(Summary!$A$232:$A$268,$A3690,Summary!$Q$232:$Q$268),0)</f>
        <v>0</v>
      </c>
      <c r="AP3690" s="704">
        <f>IFERROR($H3690/SUMIF($A:$A,$A3690,$H:$H)*(SUMIF(Summary!$A$232:$A$268,$A3690,Summary!$L$232:$L$268)+SUMIF(Summary!$A$283:$A$319,$A3690,Summary!$L$283:$L$319))-AO3690,0)</f>
        <v>0</v>
      </c>
      <c r="AQ3690" s="292"/>
      <c r="AR3690" s="704">
        <f t="shared" ca="1" si="868"/>
        <v>0</v>
      </c>
      <c r="AS3690" s="704">
        <f t="shared" ca="1" si="869"/>
        <v>0</v>
      </c>
    </row>
    <row r="3691" spans="1:45" x14ac:dyDescent="0.2">
      <c r="A3691" s="401">
        <v>42421</v>
      </c>
      <c r="B3691" s="402">
        <v>1</v>
      </c>
      <c r="C3691" s="403" t="s">
        <v>258</v>
      </c>
      <c r="D3691" s="400">
        <f t="shared" si="855"/>
        <v>0</v>
      </c>
      <c r="E3691" s="400">
        <f t="shared" si="856"/>
        <v>0</v>
      </c>
      <c r="F3691" s="400">
        <f t="shared" si="857"/>
        <v>0</v>
      </c>
      <c r="G3691" s="400">
        <f t="shared" si="858"/>
        <v>0</v>
      </c>
      <c r="H3691" s="25">
        <f t="shared" si="859"/>
        <v>0</v>
      </c>
      <c r="I3691" s="119">
        <v>0</v>
      </c>
      <c r="J3691" s="119">
        <v>0</v>
      </c>
      <c r="K3691" s="119">
        <v>0</v>
      </c>
      <c r="L3691" s="119">
        <v>0</v>
      </c>
      <c r="M3691" s="25">
        <f t="shared" si="860"/>
        <v>0</v>
      </c>
      <c r="N3691" s="119">
        <v>0</v>
      </c>
      <c r="O3691" s="119">
        <v>0</v>
      </c>
      <c r="P3691" s="119">
        <v>0</v>
      </c>
      <c r="Q3691" s="119">
        <v>0</v>
      </c>
      <c r="R3691" s="25">
        <f t="shared" si="861"/>
        <v>0</v>
      </c>
      <c r="S3691" s="119">
        <v>0</v>
      </c>
      <c r="T3691" s="119">
        <v>0</v>
      </c>
      <c r="U3691" s="119">
        <v>0</v>
      </c>
      <c r="V3691" s="119">
        <v>0</v>
      </c>
      <c r="W3691" s="25">
        <f t="shared" si="862"/>
        <v>0</v>
      </c>
      <c r="X3691" s="25">
        <f t="shared" si="863"/>
        <v>0</v>
      </c>
      <c r="Y3691" s="25">
        <f ca="1">OFFSET('Cost Study'!$A$7,'Operations Support'!$C3691,'Operations Support'!$B3691)*$H3691</f>
        <v>0</v>
      </c>
      <c r="Z3691" s="26">
        <f ca="1">Y3691*'Cost Study'!$A$31</f>
        <v>0</v>
      </c>
      <c r="AA3691" s="26">
        <f ca="1">IF(A3691=10298,1.51,1)*IF($B3691&lt;3,$D3691*'Cost Study'!$A$32*OFFSET('Cost Study'!$A$7,'Operations Support'!$C3691,'Operations Support'!$B3691),0)</f>
        <v>0</v>
      </c>
      <c r="AB3691" s="27">
        <f ca="1">AA3691*'Cost Study'!$A$31</f>
        <v>0</v>
      </c>
      <c r="AC3691" s="26">
        <f ca="1">Y3691*'Cost Study'!$A$31</f>
        <v>0</v>
      </c>
      <c r="AD3691" s="27">
        <f ca="1">AA3691*'Cost Study'!$A$31</f>
        <v>0</v>
      </c>
      <c r="AE3691" s="363">
        <f t="shared" ca="1" si="864"/>
        <v>0</v>
      </c>
      <c r="AF3691" s="363">
        <f t="shared" ca="1" si="865"/>
        <v>0</v>
      </c>
      <c r="AH3691" s="704">
        <f>IFERROR($H3691/SUMIF($A:$A,$A3691,$H:$H)*SUMIF(Summary!$A$111:$A$187,$A3691,Summary!$P$111:$P$187),0)</f>
        <v>0</v>
      </c>
      <c r="AI3691" s="705">
        <f t="shared" ca="1" si="866"/>
        <v>0</v>
      </c>
      <c r="AJ3691" s="704">
        <f>IFERROR(H3691/SUMIF(A:A,A3691,H:H)*SUMIF(Summary!$A$111:$A$187,'Operations Support'!A3691,Summary!$Q$111:$Q$187),0)</f>
        <v>0</v>
      </c>
      <c r="AK3691" s="704">
        <f t="shared" ca="1" si="867"/>
        <v>0</v>
      </c>
      <c r="AM3691" s="704">
        <f>IFERROR($H3691/SUMIF($A:$A,$A3691,$H:$H)*SUMIF(Summary!$A$232:$A$268,$A3691,Summary!$P$232:$P$268),0)</f>
        <v>0</v>
      </c>
      <c r="AN3691" s="704">
        <f>IFERROR($H3691/SUMIF($A:$A,$A3691,$H:$H)*(SUMIF(Summary!$A$232:$A$268,$A3691,Summary!$L$232:$L$268)+SUMIF(Summary!$A$283:$A$319,$A3691,Summary!$L$283:$L$319))-AM3691,0)</f>
        <v>0</v>
      </c>
      <c r="AO3691" s="704">
        <f>IFERROR($H3691/SUMIF($A:$A,$A3691,$H:$H)*SUMIF(Summary!$A$232:$A$268,$A3691,Summary!$Q$232:$Q$268),0)</f>
        <v>0</v>
      </c>
      <c r="AP3691" s="704">
        <f>IFERROR($H3691/SUMIF($A:$A,$A3691,$H:$H)*(SUMIF(Summary!$A$232:$A$268,$A3691,Summary!$L$232:$L$268)+SUMIF(Summary!$A$283:$A$319,$A3691,Summary!$L$283:$L$319))-AO3691,0)</f>
        <v>0</v>
      </c>
      <c r="AQ3691" s="292"/>
      <c r="AR3691" s="704">
        <f t="shared" ca="1" si="868"/>
        <v>0</v>
      </c>
      <c r="AS3691" s="704">
        <f t="shared" ca="1" si="869"/>
        <v>0</v>
      </c>
    </row>
    <row r="3692" spans="1:45" x14ac:dyDescent="0.2">
      <c r="A3692" s="401">
        <v>42421</v>
      </c>
      <c r="B3692" s="402">
        <v>1</v>
      </c>
      <c r="C3692" s="403" t="s">
        <v>259</v>
      </c>
      <c r="D3692" s="400">
        <f t="shared" si="855"/>
        <v>0</v>
      </c>
      <c r="E3692" s="400">
        <f t="shared" si="856"/>
        <v>0</v>
      </c>
      <c r="F3692" s="400">
        <f t="shared" si="857"/>
        <v>0</v>
      </c>
      <c r="G3692" s="400">
        <f t="shared" si="858"/>
        <v>0</v>
      </c>
      <c r="H3692" s="25">
        <f t="shared" si="859"/>
        <v>0</v>
      </c>
      <c r="I3692" s="119">
        <v>0</v>
      </c>
      <c r="J3692" s="119">
        <v>0</v>
      </c>
      <c r="K3692" s="119">
        <v>0</v>
      </c>
      <c r="L3692" s="119">
        <v>0</v>
      </c>
      <c r="M3692" s="25">
        <f t="shared" si="860"/>
        <v>0</v>
      </c>
      <c r="N3692" s="119">
        <v>0</v>
      </c>
      <c r="O3692" s="119">
        <v>0</v>
      </c>
      <c r="P3692" s="119">
        <v>0</v>
      </c>
      <c r="Q3692" s="119">
        <v>0</v>
      </c>
      <c r="R3692" s="25">
        <f t="shared" si="861"/>
        <v>0</v>
      </c>
      <c r="S3692" s="119">
        <v>0</v>
      </c>
      <c r="T3692" s="119">
        <v>0</v>
      </c>
      <c r="U3692" s="119">
        <v>0</v>
      </c>
      <c r="V3692" s="119">
        <v>0</v>
      </c>
      <c r="W3692" s="25">
        <f t="shared" si="862"/>
        <v>0</v>
      </c>
      <c r="X3692" s="25">
        <f t="shared" si="863"/>
        <v>0</v>
      </c>
      <c r="Y3692" s="25">
        <f ca="1">OFFSET('Cost Study'!$A$7,'Operations Support'!$C3692,'Operations Support'!$B3692)*$H3692</f>
        <v>0</v>
      </c>
      <c r="Z3692" s="26">
        <f ca="1">Y3692*'Cost Study'!$A$31</f>
        <v>0</v>
      </c>
      <c r="AA3692" s="26">
        <f ca="1">IF(A3692=10298,1.51,1)*IF($B3692&lt;3,$D3692*'Cost Study'!$A$32*OFFSET('Cost Study'!$A$7,'Operations Support'!$C3692,'Operations Support'!$B3692),0)</f>
        <v>0</v>
      </c>
      <c r="AB3692" s="27">
        <f ca="1">AA3692*'Cost Study'!$A$31</f>
        <v>0</v>
      </c>
      <c r="AC3692" s="26">
        <f ca="1">Y3692*'Cost Study'!$A$31</f>
        <v>0</v>
      </c>
      <c r="AD3692" s="27">
        <f ca="1">AA3692*'Cost Study'!$A$31</f>
        <v>0</v>
      </c>
      <c r="AE3692" s="363">
        <f t="shared" ca="1" si="864"/>
        <v>0</v>
      </c>
      <c r="AF3692" s="363">
        <f t="shared" ca="1" si="865"/>
        <v>0</v>
      </c>
      <c r="AH3692" s="704">
        <f>IFERROR($H3692/SUMIF($A:$A,$A3692,$H:$H)*SUMIF(Summary!$A$111:$A$187,$A3692,Summary!$P$111:$P$187),0)</f>
        <v>0</v>
      </c>
      <c r="AI3692" s="705">
        <f t="shared" ca="1" si="866"/>
        <v>0</v>
      </c>
      <c r="AJ3692" s="704">
        <f>IFERROR(H3692/SUMIF(A:A,A3692,H:H)*SUMIF(Summary!$A$111:$A$187,'Operations Support'!A3692,Summary!$Q$111:$Q$187),0)</f>
        <v>0</v>
      </c>
      <c r="AK3692" s="704">
        <f t="shared" ca="1" si="867"/>
        <v>0</v>
      </c>
      <c r="AM3692" s="704">
        <f>IFERROR($H3692/SUMIF($A:$A,$A3692,$H:$H)*SUMIF(Summary!$A$232:$A$268,$A3692,Summary!$P$232:$P$268),0)</f>
        <v>0</v>
      </c>
      <c r="AN3692" s="704">
        <f>IFERROR($H3692/SUMIF($A:$A,$A3692,$H:$H)*(SUMIF(Summary!$A$232:$A$268,$A3692,Summary!$L$232:$L$268)+SUMIF(Summary!$A$283:$A$319,$A3692,Summary!$L$283:$L$319))-AM3692,0)</f>
        <v>0</v>
      </c>
      <c r="AO3692" s="704">
        <f>IFERROR($H3692/SUMIF($A:$A,$A3692,$H:$H)*SUMIF(Summary!$A$232:$A$268,$A3692,Summary!$Q$232:$Q$268),0)</f>
        <v>0</v>
      </c>
      <c r="AP3692" s="704">
        <f>IFERROR($H3692/SUMIF($A:$A,$A3692,$H:$H)*(SUMIF(Summary!$A$232:$A$268,$A3692,Summary!$L$232:$L$268)+SUMIF(Summary!$A$283:$A$319,$A3692,Summary!$L$283:$L$319))-AO3692,0)</f>
        <v>0</v>
      </c>
      <c r="AQ3692" s="292"/>
      <c r="AR3692" s="704">
        <f t="shared" ca="1" si="868"/>
        <v>0</v>
      </c>
      <c r="AS3692" s="704">
        <f t="shared" ca="1" si="869"/>
        <v>0</v>
      </c>
    </row>
    <row r="3693" spans="1:45" x14ac:dyDescent="0.2">
      <c r="A3693" s="401">
        <v>42421</v>
      </c>
      <c r="B3693" s="402">
        <v>1</v>
      </c>
      <c r="C3693" s="403" t="s">
        <v>260</v>
      </c>
      <c r="D3693" s="400">
        <f t="shared" si="855"/>
        <v>12</v>
      </c>
      <c r="E3693" s="400">
        <f t="shared" si="856"/>
        <v>177</v>
      </c>
      <c r="F3693" s="400">
        <f t="shared" si="857"/>
        <v>345</v>
      </c>
      <c r="G3693" s="400">
        <f t="shared" si="858"/>
        <v>0</v>
      </c>
      <c r="H3693" s="25">
        <f t="shared" si="859"/>
        <v>534</v>
      </c>
      <c r="I3693" s="119">
        <v>12</v>
      </c>
      <c r="J3693" s="119">
        <v>78</v>
      </c>
      <c r="K3693" s="119">
        <v>171</v>
      </c>
      <c r="L3693" s="119">
        <v>0</v>
      </c>
      <c r="M3693" s="25">
        <f t="shared" si="860"/>
        <v>261</v>
      </c>
      <c r="N3693" s="119">
        <v>0</v>
      </c>
      <c r="O3693" s="119">
        <v>90</v>
      </c>
      <c r="P3693" s="119">
        <v>174</v>
      </c>
      <c r="Q3693" s="119">
        <v>0</v>
      </c>
      <c r="R3693" s="25">
        <f t="shared" si="861"/>
        <v>264</v>
      </c>
      <c r="S3693" s="119">
        <v>0</v>
      </c>
      <c r="T3693" s="119">
        <v>9</v>
      </c>
      <c r="U3693" s="119">
        <v>0</v>
      </c>
      <c r="V3693" s="119">
        <v>0</v>
      </c>
      <c r="W3693" s="25">
        <f t="shared" si="862"/>
        <v>9</v>
      </c>
      <c r="X3693" s="25">
        <f t="shared" si="863"/>
        <v>17.8</v>
      </c>
      <c r="Y3693" s="25">
        <f ca="1">OFFSET('Cost Study'!$A$7,'Operations Support'!$C3693,'Operations Support'!$B3693)*$H3693</f>
        <v>496.62</v>
      </c>
      <c r="Z3693" s="26">
        <f ca="1">Y3693*'Cost Study'!$A$31</f>
        <v>27641.33772247185</v>
      </c>
      <c r="AA3693" s="26">
        <f ca="1">IF(A3693=10298,1.51,1)*IF($B3693&lt;3,$D3693*'Cost Study'!$A$32*OFFSET('Cost Study'!$A$7,'Operations Support'!$C3693,'Operations Support'!$B3693),0)</f>
        <v>1.1160000000000003</v>
      </c>
      <c r="AB3693" s="27">
        <f ca="1">AA3693*'Cost Study'!$A$31</f>
        <v>62.115365668476088</v>
      </c>
      <c r="AC3693" s="26">
        <f ca="1">Y3693*'Cost Study'!$A$31</f>
        <v>27641.33772247185</v>
      </c>
      <c r="AD3693" s="27">
        <f ca="1">AA3693*'Cost Study'!$A$31</f>
        <v>62.115365668476088</v>
      </c>
      <c r="AE3693" s="363">
        <f t="shared" ca="1" si="864"/>
        <v>27703.453088140326</v>
      </c>
      <c r="AF3693" s="363">
        <f t="shared" ca="1" si="865"/>
        <v>27703.453088140326</v>
      </c>
      <c r="AH3693" s="704">
        <f>IFERROR($H3693/SUMIF($A:$A,$A3693,$H:$H)*SUMIF(Summary!$A$111:$A$187,$A3693,Summary!$P$111:$P$187),0)</f>
        <v>14421.110301602861</v>
      </c>
      <c r="AI3693" s="705">
        <f t="shared" ca="1" si="866"/>
        <v>13282.342786537465</v>
      </c>
      <c r="AJ3693" s="704">
        <f>IFERROR(H3693/SUMIF(A:A,A3693,H:H)*SUMIF(Summary!$A$111:$A$187,'Operations Support'!A3693,Summary!$Q$111:$Q$187),0)</f>
        <v>14421.693562783528</v>
      </c>
      <c r="AK3693" s="704">
        <f t="shared" ca="1" si="867"/>
        <v>13281.759525356798</v>
      </c>
      <c r="AM3693" s="704">
        <f>IFERROR($H3693/SUMIF($A:$A,$A3693,$H:$H)*SUMIF(Summary!$A$232:$A$268,$A3693,Summary!$P$232:$P$268),0)</f>
        <v>2686.0008225038086</v>
      </c>
      <c r="AN3693" s="704">
        <f>IFERROR($H3693/SUMIF($A:$A,$A3693,$H:$H)*(SUMIF(Summary!$A$232:$A$268,$A3693,Summary!$L$232:$L$268)+SUMIF(Summary!$A$283:$A$319,$A3693,Summary!$L$283:$L$319))-AM3693,0)</f>
        <v>14045.943660317016</v>
      </c>
      <c r="AO3693" s="704">
        <f>IFERROR($H3693/SUMIF($A:$A,$A3693,$H:$H)*SUMIF(Summary!$A$232:$A$268,$A3693,Summary!$Q$232:$Q$268),0)</f>
        <v>2686.1094576905762</v>
      </c>
      <c r="AP3693" s="704">
        <f>IFERROR($H3693/SUMIF($A:$A,$A3693,$H:$H)*(SUMIF(Summary!$A$232:$A$268,$A3693,Summary!$L$232:$L$268)+SUMIF(Summary!$A$283:$A$319,$A3693,Summary!$L$283:$L$319))-AO3693,0)</f>
        <v>14045.835025130249</v>
      </c>
      <c r="AQ3693" s="292"/>
      <c r="AR3693" s="704">
        <f t="shared" ca="1" si="868"/>
        <v>27328.286446854479</v>
      </c>
      <c r="AS3693" s="704">
        <f t="shared" ca="1" si="869"/>
        <v>27327.594550487047</v>
      </c>
    </row>
    <row r="3694" spans="1:45" x14ac:dyDescent="0.2">
      <c r="A3694" s="401">
        <v>42421</v>
      </c>
      <c r="B3694" s="402">
        <v>1</v>
      </c>
      <c r="C3694" s="403" t="s">
        <v>261</v>
      </c>
      <c r="D3694" s="400">
        <f t="shared" si="855"/>
        <v>0</v>
      </c>
      <c r="E3694" s="400">
        <f t="shared" si="856"/>
        <v>0</v>
      </c>
      <c r="F3694" s="400">
        <f t="shared" si="857"/>
        <v>0</v>
      </c>
      <c r="G3694" s="400">
        <f t="shared" si="858"/>
        <v>0</v>
      </c>
      <c r="H3694" s="25">
        <f t="shared" si="859"/>
        <v>0</v>
      </c>
      <c r="I3694" s="119">
        <v>0</v>
      </c>
      <c r="J3694" s="119">
        <v>0</v>
      </c>
      <c r="K3694" s="119">
        <v>0</v>
      </c>
      <c r="L3694" s="119">
        <v>0</v>
      </c>
      <c r="M3694" s="25">
        <f t="shared" si="860"/>
        <v>0</v>
      </c>
      <c r="N3694" s="119">
        <v>0</v>
      </c>
      <c r="O3694" s="119">
        <v>0</v>
      </c>
      <c r="P3694" s="119">
        <v>0</v>
      </c>
      <c r="Q3694" s="119">
        <v>0</v>
      </c>
      <c r="R3694" s="25">
        <f t="shared" si="861"/>
        <v>0</v>
      </c>
      <c r="S3694" s="119">
        <v>0</v>
      </c>
      <c r="T3694" s="119">
        <v>0</v>
      </c>
      <c r="U3694" s="119">
        <v>0</v>
      </c>
      <c r="V3694" s="119">
        <v>0</v>
      </c>
      <c r="W3694" s="25">
        <f t="shared" si="862"/>
        <v>0</v>
      </c>
      <c r="X3694" s="25">
        <f t="shared" si="863"/>
        <v>0</v>
      </c>
      <c r="Y3694" s="25">
        <f ca="1">OFFSET('Cost Study'!$A$7,'Operations Support'!$C3694,'Operations Support'!$B3694)*$H3694</f>
        <v>0</v>
      </c>
      <c r="Z3694" s="26">
        <f ca="1">Y3694*'Cost Study'!$A$31</f>
        <v>0</v>
      </c>
      <c r="AA3694" s="26">
        <f ca="1">IF(A3694=10298,1.51,1)*IF($B3694&lt;3,$D3694*'Cost Study'!$A$32*OFFSET('Cost Study'!$A$7,'Operations Support'!$C3694,'Operations Support'!$B3694),0)</f>
        <v>0</v>
      </c>
      <c r="AB3694" s="27">
        <f ca="1">AA3694*'Cost Study'!$A$31</f>
        <v>0</v>
      </c>
      <c r="AC3694" s="26">
        <f ca="1">Y3694*'Cost Study'!$A$31</f>
        <v>0</v>
      </c>
      <c r="AD3694" s="27">
        <f ca="1">AA3694*'Cost Study'!$A$31</f>
        <v>0</v>
      </c>
      <c r="AE3694" s="363">
        <f t="shared" ca="1" si="864"/>
        <v>0</v>
      </c>
      <c r="AF3694" s="363">
        <f t="shared" ca="1" si="865"/>
        <v>0</v>
      </c>
      <c r="AH3694" s="704">
        <f>IFERROR($H3694/SUMIF($A:$A,$A3694,$H:$H)*SUMIF(Summary!$A$111:$A$187,$A3694,Summary!$P$111:$P$187),0)</f>
        <v>0</v>
      </c>
      <c r="AI3694" s="705">
        <f t="shared" ca="1" si="866"/>
        <v>0</v>
      </c>
      <c r="AJ3694" s="704">
        <f>IFERROR(H3694/SUMIF(A:A,A3694,H:H)*SUMIF(Summary!$A$111:$A$187,'Operations Support'!A3694,Summary!$Q$111:$Q$187),0)</f>
        <v>0</v>
      </c>
      <c r="AK3694" s="704">
        <f t="shared" ca="1" si="867"/>
        <v>0</v>
      </c>
      <c r="AM3694" s="704">
        <f>IFERROR($H3694/SUMIF($A:$A,$A3694,$H:$H)*SUMIF(Summary!$A$232:$A$268,$A3694,Summary!$P$232:$P$268),0)</f>
        <v>0</v>
      </c>
      <c r="AN3694" s="704">
        <f>IFERROR($H3694/SUMIF($A:$A,$A3694,$H:$H)*(SUMIF(Summary!$A$232:$A$268,$A3694,Summary!$L$232:$L$268)+SUMIF(Summary!$A$283:$A$319,$A3694,Summary!$L$283:$L$319))-AM3694,0)</f>
        <v>0</v>
      </c>
      <c r="AO3694" s="704">
        <f>IFERROR($H3694/SUMIF($A:$A,$A3694,$H:$H)*SUMIF(Summary!$A$232:$A$268,$A3694,Summary!$Q$232:$Q$268),0)</f>
        <v>0</v>
      </c>
      <c r="AP3694" s="704">
        <f>IFERROR($H3694/SUMIF($A:$A,$A3694,$H:$H)*(SUMIF(Summary!$A$232:$A$268,$A3694,Summary!$L$232:$L$268)+SUMIF(Summary!$A$283:$A$319,$A3694,Summary!$L$283:$L$319))-AO3694,0)</f>
        <v>0</v>
      </c>
      <c r="AQ3694" s="292"/>
      <c r="AR3694" s="704">
        <f t="shared" ca="1" si="868"/>
        <v>0</v>
      </c>
      <c r="AS3694" s="704">
        <f t="shared" ca="1" si="869"/>
        <v>0</v>
      </c>
    </row>
    <row r="3695" spans="1:45" x14ac:dyDescent="0.2">
      <c r="A3695" s="401">
        <v>42421</v>
      </c>
      <c r="B3695" s="402">
        <v>1</v>
      </c>
      <c r="C3695" s="403" t="s">
        <v>262</v>
      </c>
      <c r="D3695" s="400">
        <f t="shared" si="855"/>
        <v>627</v>
      </c>
      <c r="E3695" s="400">
        <f t="shared" si="856"/>
        <v>3381</v>
      </c>
      <c r="F3695" s="400">
        <f t="shared" si="857"/>
        <v>675</v>
      </c>
      <c r="G3695" s="400">
        <f t="shared" si="858"/>
        <v>0</v>
      </c>
      <c r="H3695" s="25">
        <f t="shared" si="859"/>
        <v>4683</v>
      </c>
      <c r="I3695" s="119">
        <v>102</v>
      </c>
      <c r="J3695" s="119">
        <v>1476</v>
      </c>
      <c r="K3695" s="119">
        <v>237</v>
      </c>
      <c r="L3695" s="119">
        <v>0</v>
      </c>
      <c r="M3695" s="25">
        <f t="shared" si="860"/>
        <v>1815</v>
      </c>
      <c r="N3695" s="119">
        <v>300</v>
      </c>
      <c r="O3695" s="119">
        <v>1629</v>
      </c>
      <c r="P3695" s="119">
        <v>432</v>
      </c>
      <c r="Q3695" s="119">
        <v>0</v>
      </c>
      <c r="R3695" s="25">
        <f t="shared" si="861"/>
        <v>2361</v>
      </c>
      <c r="S3695" s="119">
        <v>225</v>
      </c>
      <c r="T3695" s="119">
        <v>276</v>
      </c>
      <c r="U3695" s="119">
        <v>6</v>
      </c>
      <c r="V3695" s="119">
        <v>0</v>
      </c>
      <c r="W3695" s="25">
        <f t="shared" si="862"/>
        <v>507</v>
      </c>
      <c r="X3695" s="25">
        <f t="shared" si="863"/>
        <v>156.1</v>
      </c>
      <c r="Y3695" s="25">
        <f ca="1">OFFSET('Cost Study'!$A$7,'Operations Support'!$C3695,'Operations Support'!$B3695)*$H3695</f>
        <v>5291.7899999999991</v>
      </c>
      <c r="Z3695" s="26">
        <f ca="1">Y3695*'Cost Study'!$A$31</f>
        <v>294535.36818170693</v>
      </c>
      <c r="AA3695" s="26">
        <f ca="1">IF(A3695=10298,1.51,1)*IF($B3695&lt;3,$D3695*'Cost Study'!$A$32*OFFSET('Cost Study'!$A$7,'Operations Support'!$C3695,'Operations Support'!$B3695),0)</f>
        <v>70.850999999999999</v>
      </c>
      <c r="AB3695" s="27">
        <f ca="1">AA3695*'Cost Study'!$A$31</f>
        <v>3943.4908360010731</v>
      </c>
      <c r="AC3695" s="26">
        <f ca="1">Y3695*'Cost Study'!$A$31</f>
        <v>294535.36818170693</v>
      </c>
      <c r="AD3695" s="27">
        <f ca="1">AA3695*'Cost Study'!$A$31</f>
        <v>3943.4908360010731</v>
      </c>
      <c r="AE3695" s="363">
        <f t="shared" ca="1" si="864"/>
        <v>298478.85901770799</v>
      </c>
      <c r="AF3695" s="363">
        <f t="shared" ca="1" si="865"/>
        <v>298478.85901770799</v>
      </c>
      <c r="AH3695" s="704">
        <f>IFERROR($H3695/SUMIF($A:$A,$A3695,$H:$H)*SUMIF(Summary!$A$111:$A$187,$A3695,Summary!$P$111:$P$187),0)</f>
        <v>126468.27629664082</v>
      </c>
      <c r="AI3695" s="705">
        <f t="shared" ca="1" si="866"/>
        <v>172010.58272106719</v>
      </c>
      <c r="AJ3695" s="704">
        <f>IFERROR(H3695/SUMIF(A:A,A3695,H:H)*SUMIF(Summary!$A$111:$A$187,'Operations Support'!A3695,Summary!$Q$111:$Q$187),0)</f>
        <v>126473.39130059039</v>
      </c>
      <c r="AK3695" s="704">
        <f t="shared" ca="1" si="867"/>
        <v>172005.4677171176</v>
      </c>
      <c r="AM3695" s="704">
        <f>IFERROR($H3695/SUMIF($A:$A,$A3695,$H:$H)*SUMIF(Summary!$A$232:$A$268,$A3695,Summary!$P$232:$P$268),0)</f>
        <v>23555.321819822726</v>
      </c>
      <c r="AN3695" s="704">
        <f>IFERROR($H3695/SUMIF($A:$A,$A3695,$H:$H)*(SUMIF(Summary!$A$232:$A$268,$A3695,Summary!$L$232:$L$268)+SUMIF(Summary!$A$283:$A$319,$A3695,Summary!$L$283:$L$319))-AM3695,0)</f>
        <v>123178.19131322957</v>
      </c>
      <c r="AO3695" s="704">
        <f>IFERROR($H3695/SUMIF($A:$A,$A3695,$H:$H)*SUMIF(Summary!$A$232:$A$268,$A3695,Summary!$Q$232:$Q$268),0)</f>
        <v>23556.274513792076</v>
      </c>
      <c r="AP3695" s="704">
        <f>IFERROR($H3695/SUMIF($A:$A,$A3695,$H:$H)*(SUMIF(Summary!$A$232:$A$268,$A3695,Summary!$L$232:$L$268)+SUMIF(Summary!$A$283:$A$319,$A3695,Summary!$L$283:$L$319))-AO3695,0)</f>
        <v>123177.23861926023</v>
      </c>
      <c r="AQ3695" s="292"/>
      <c r="AR3695" s="704">
        <f t="shared" ca="1" si="868"/>
        <v>295188.77403429674</v>
      </c>
      <c r="AS3695" s="704">
        <f t="shared" ca="1" si="869"/>
        <v>295182.70633637783</v>
      </c>
    </row>
    <row r="3696" spans="1:45" x14ac:dyDescent="0.2">
      <c r="A3696" s="401">
        <v>42421</v>
      </c>
      <c r="B3696" s="402">
        <v>1</v>
      </c>
      <c r="C3696" s="403" t="s">
        <v>263</v>
      </c>
      <c r="D3696" s="400">
        <f t="shared" si="855"/>
        <v>0</v>
      </c>
      <c r="E3696" s="400">
        <f t="shared" si="856"/>
        <v>0</v>
      </c>
      <c r="F3696" s="400">
        <f t="shared" si="857"/>
        <v>0</v>
      </c>
      <c r="G3696" s="400">
        <f t="shared" si="858"/>
        <v>0</v>
      </c>
      <c r="H3696" s="25">
        <f t="shared" si="859"/>
        <v>0</v>
      </c>
      <c r="I3696" s="119">
        <v>0</v>
      </c>
      <c r="J3696" s="119">
        <v>0</v>
      </c>
      <c r="K3696" s="119">
        <v>0</v>
      </c>
      <c r="L3696" s="119">
        <v>0</v>
      </c>
      <c r="M3696" s="25">
        <f t="shared" si="860"/>
        <v>0</v>
      </c>
      <c r="N3696" s="119">
        <v>0</v>
      </c>
      <c r="O3696" s="119">
        <v>0</v>
      </c>
      <c r="P3696" s="119">
        <v>0</v>
      </c>
      <c r="Q3696" s="119">
        <v>0</v>
      </c>
      <c r="R3696" s="25">
        <f t="shared" si="861"/>
        <v>0</v>
      </c>
      <c r="S3696" s="119">
        <v>0</v>
      </c>
      <c r="T3696" s="119">
        <v>0</v>
      </c>
      <c r="U3696" s="119">
        <v>0</v>
      </c>
      <c r="V3696" s="119">
        <v>0</v>
      </c>
      <c r="W3696" s="25">
        <f t="shared" si="862"/>
        <v>0</v>
      </c>
      <c r="X3696" s="25">
        <f t="shared" si="863"/>
        <v>0</v>
      </c>
      <c r="Y3696" s="25">
        <f ca="1">OFFSET('Cost Study'!$A$7,'Operations Support'!$C3696,'Operations Support'!$B3696)*$H3696</f>
        <v>0</v>
      </c>
      <c r="Z3696" s="26">
        <f ca="1">Y3696*'Cost Study'!$A$31</f>
        <v>0</v>
      </c>
      <c r="AA3696" s="26">
        <f ca="1">IF(A3696=10298,1.51,1)*IF($B3696&lt;3,$D3696*'Cost Study'!$A$32*OFFSET('Cost Study'!$A$7,'Operations Support'!$C3696,'Operations Support'!$B3696),0)</f>
        <v>0</v>
      </c>
      <c r="AB3696" s="27">
        <f ca="1">AA3696*'Cost Study'!$A$31</f>
        <v>0</v>
      </c>
      <c r="AC3696" s="26">
        <f ca="1">Y3696*'Cost Study'!$A$31</f>
        <v>0</v>
      </c>
      <c r="AD3696" s="27">
        <f ca="1">AA3696*'Cost Study'!$A$31</f>
        <v>0</v>
      </c>
      <c r="AE3696" s="363">
        <f t="shared" ca="1" si="864"/>
        <v>0</v>
      </c>
      <c r="AF3696" s="363">
        <f t="shared" ca="1" si="865"/>
        <v>0</v>
      </c>
      <c r="AH3696" s="704">
        <f>IFERROR($H3696/SUMIF($A:$A,$A3696,$H:$H)*SUMIF(Summary!$A$111:$A$187,$A3696,Summary!$P$111:$P$187),0)</f>
        <v>0</v>
      </c>
      <c r="AI3696" s="705">
        <f t="shared" ca="1" si="866"/>
        <v>0</v>
      </c>
      <c r="AJ3696" s="704">
        <f>IFERROR(H3696/SUMIF(A:A,A3696,H:H)*SUMIF(Summary!$A$111:$A$187,'Operations Support'!A3696,Summary!$Q$111:$Q$187),0)</f>
        <v>0</v>
      </c>
      <c r="AK3696" s="704">
        <f t="shared" ca="1" si="867"/>
        <v>0</v>
      </c>
      <c r="AM3696" s="704">
        <f>IFERROR($H3696/SUMIF($A:$A,$A3696,$H:$H)*SUMIF(Summary!$A$232:$A$268,$A3696,Summary!$P$232:$P$268),0)</f>
        <v>0</v>
      </c>
      <c r="AN3696" s="704">
        <f>IFERROR($H3696/SUMIF($A:$A,$A3696,$H:$H)*(SUMIF(Summary!$A$232:$A$268,$A3696,Summary!$L$232:$L$268)+SUMIF(Summary!$A$283:$A$319,$A3696,Summary!$L$283:$L$319))-AM3696,0)</f>
        <v>0</v>
      </c>
      <c r="AO3696" s="704">
        <f>IFERROR($H3696/SUMIF($A:$A,$A3696,$H:$H)*SUMIF(Summary!$A$232:$A$268,$A3696,Summary!$Q$232:$Q$268),0)</f>
        <v>0</v>
      </c>
      <c r="AP3696" s="704">
        <f>IFERROR($H3696/SUMIF($A:$A,$A3696,$H:$H)*(SUMIF(Summary!$A$232:$A$268,$A3696,Summary!$L$232:$L$268)+SUMIF(Summary!$A$283:$A$319,$A3696,Summary!$L$283:$L$319))-AO3696,0)</f>
        <v>0</v>
      </c>
      <c r="AQ3696" s="292"/>
      <c r="AR3696" s="704">
        <f t="shared" ca="1" si="868"/>
        <v>0</v>
      </c>
      <c r="AS3696" s="704">
        <f t="shared" ca="1" si="869"/>
        <v>0</v>
      </c>
    </row>
    <row r="3697" spans="1:45" x14ac:dyDescent="0.2">
      <c r="A3697" s="401">
        <v>42421</v>
      </c>
      <c r="B3697" s="402">
        <v>1</v>
      </c>
      <c r="C3697" s="403" t="s">
        <v>264</v>
      </c>
      <c r="D3697" s="400">
        <f t="shared" si="855"/>
        <v>0</v>
      </c>
      <c r="E3697" s="400">
        <f t="shared" si="856"/>
        <v>0</v>
      </c>
      <c r="F3697" s="400">
        <f t="shared" si="857"/>
        <v>0</v>
      </c>
      <c r="G3697" s="400">
        <f t="shared" si="858"/>
        <v>0</v>
      </c>
      <c r="H3697" s="25">
        <f t="shared" si="859"/>
        <v>0</v>
      </c>
      <c r="I3697" s="119">
        <v>0</v>
      </c>
      <c r="J3697" s="119">
        <v>0</v>
      </c>
      <c r="K3697" s="119">
        <v>0</v>
      </c>
      <c r="L3697" s="119">
        <v>0</v>
      </c>
      <c r="M3697" s="25">
        <f t="shared" si="860"/>
        <v>0</v>
      </c>
      <c r="N3697" s="119">
        <v>0</v>
      </c>
      <c r="O3697" s="119">
        <v>0</v>
      </c>
      <c r="P3697" s="119">
        <v>0</v>
      </c>
      <c r="Q3697" s="119">
        <v>0</v>
      </c>
      <c r="R3697" s="25">
        <f t="shared" si="861"/>
        <v>0</v>
      </c>
      <c r="S3697" s="119">
        <v>0</v>
      </c>
      <c r="T3697" s="119">
        <v>0</v>
      </c>
      <c r="U3697" s="119">
        <v>0</v>
      </c>
      <c r="V3697" s="119">
        <v>0</v>
      </c>
      <c r="W3697" s="25">
        <f t="shared" si="862"/>
        <v>0</v>
      </c>
      <c r="X3697" s="25">
        <f t="shared" si="863"/>
        <v>0</v>
      </c>
      <c r="Y3697" s="25">
        <f ca="1">OFFSET('Cost Study'!$A$7,'Operations Support'!$C3697,'Operations Support'!$B3697)*$H3697</f>
        <v>0</v>
      </c>
      <c r="Z3697" s="26">
        <f ca="1">Y3697*'Cost Study'!$A$31</f>
        <v>0</v>
      </c>
      <c r="AA3697" s="26">
        <f ca="1">IF(A3697=10298,1.51,1)*IF($B3697&lt;3,$D3697*'Cost Study'!$A$32*OFFSET('Cost Study'!$A$7,'Operations Support'!$C3697,'Operations Support'!$B3697),0)</f>
        <v>0</v>
      </c>
      <c r="AB3697" s="27">
        <f ca="1">AA3697*'Cost Study'!$A$31</f>
        <v>0</v>
      </c>
      <c r="AC3697" s="26">
        <f ca="1">Y3697*'Cost Study'!$A$31</f>
        <v>0</v>
      </c>
      <c r="AD3697" s="27">
        <f ca="1">AA3697*'Cost Study'!$A$31</f>
        <v>0</v>
      </c>
      <c r="AE3697" s="363">
        <f t="shared" ca="1" si="864"/>
        <v>0</v>
      </c>
      <c r="AF3697" s="363">
        <f t="shared" ca="1" si="865"/>
        <v>0</v>
      </c>
      <c r="AH3697" s="704">
        <f>IFERROR($H3697/SUMIF($A:$A,$A3697,$H:$H)*SUMIF(Summary!$A$111:$A$187,$A3697,Summary!$P$111:$P$187),0)</f>
        <v>0</v>
      </c>
      <c r="AI3697" s="705">
        <f t="shared" ca="1" si="866"/>
        <v>0</v>
      </c>
      <c r="AJ3697" s="704">
        <f>IFERROR(H3697/SUMIF(A:A,A3697,H:H)*SUMIF(Summary!$A$111:$A$187,'Operations Support'!A3697,Summary!$Q$111:$Q$187),0)</f>
        <v>0</v>
      </c>
      <c r="AK3697" s="704">
        <f t="shared" ca="1" si="867"/>
        <v>0</v>
      </c>
      <c r="AM3697" s="704">
        <f>IFERROR($H3697/SUMIF($A:$A,$A3697,$H:$H)*SUMIF(Summary!$A$232:$A$268,$A3697,Summary!$P$232:$P$268),0)</f>
        <v>0</v>
      </c>
      <c r="AN3697" s="704">
        <f>IFERROR($H3697/SUMIF($A:$A,$A3697,$H:$H)*(SUMIF(Summary!$A$232:$A$268,$A3697,Summary!$L$232:$L$268)+SUMIF(Summary!$A$283:$A$319,$A3697,Summary!$L$283:$L$319))-AM3697,0)</f>
        <v>0</v>
      </c>
      <c r="AO3697" s="704">
        <f>IFERROR($H3697/SUMIF($A:$A,$A3697,$H:$H)*SUMIF(Summary!$A$232:$A$268,$A3697,Summary!$Q$232:$Q$268),0)</f>
        <v>0</v>
      </c>
      <c r="AP3697" s="704">
        <f>IFERROR($H3697/SUMIF($A:$A,$A3697,$H:$H)*(SUMIF(Summary!$A$232:$A$268,$A3697,Summary!$L$232:$L$268)+SUMIF(Summary!$A$283:$A$319,$A3697,Summary!$L$283:$L$319))-AO3697,0)</f>
        <v>0</v>
      </c>
      <c r="AQ3697" s="292"/>
      <c r="AR3697" s="704">
        <f t="shared" ca="1" si="868"/>
        <v>0</v>
      </c>
      <c r="AS3697" s="704">
        <f t="shared" ca="1" si="869"/>
        <v>0</v>
      </c>
    </row>
    <row r="3698" spans="1:45" x14ac:dyDescent="0.2">
      <c r="A3698" s="401">
        <v>42421</v>
      </c>
      <c r="B3698" s="402">
        <v>1</v>
      </c>
      <c r="C3698" s="403" t="s">
        <v>265</v>
      </c>
      <c r="D3698" s="400">
        <f t="shared" si="855"/>
        <v>12</v>
      </c>
      <c r="E3698" s="400">
        <f t="shared" si="856"/>
        <v>0</v>
      </c>
      <c r="F3698" s="400">
        <f t="shared" si="857"/>
        <v>75</v>
      </c>
      <c r="G3698" s="400">
        <f t="shared" si="858"/>
        <v>0</v>
      </c>
      <c r="H3698" s="25">
        <f t="shared" si="859"/>
        <v>87</v>
      </c>
      <c r="I3698" s="119">
        <v>6</v>
      </c>
      <c r="J3698" s="119">
        <v>0</v>
      </c>
      <c r="K3698" s="119">
        <v>18</v>
      </c>
      <c r="L3698" s="119">
        <v>0</v>
      </c>
      <c r="M3698" s="25">
        <f t="shared" si="860"/>
        <v>24</v>
      </c>
      <c r="N3698" s="119">
        <v>6</v>
      </c>
      <c r="O3698" s="119">
        <v>0</v>
      </c>
      <c r="P3698" s="119">
        <v>33</v>
      </c>
      <c r="Q3698" s="119">
        <v>0</v>
      </c>
      <c r="R3698" s="25">
        <f t="shared" si="861"/>
        <v>39</v>
      </c>
      <c r="S3698" s="119">
        <v>0</v>
      </c>
      <c r="T3698" s="119">
        <v>0</v>
      </c>
      <c r="U3698" s="119">
        <v>24</v>
      </c>
      <c r="V3698" s="119">
        <v>0</v>
      </c>
      <c r="W3698" s="25">
        <f t="shared" si="862"/>
        <v>24</v>
      </c>
      <c r="X3698" s="25">
        <f t="shared" si="863"/>
        <v>2.9</v>
      </c>
      <c r="Y3698" s="25">
        <f ca="1">OFFSET('Cost Study'!$A$7,'Operations Support'!$C3698,'Operations Support'!$B3698)*$H3698</f>
        <v>164.42999999999998</v>
      </c>
      <c r="Z3698" s="26">
        <f ca="1">Y3698*'Cost Study'!$A$31</f>
        <v>9151.9978287343347</v>
      </c>
      <c r="AA3698" s="26">
        <f ca="1">IF(A3698=10298,1.51,1)*IF($B3698&lt;3,$D3698*'Cost Study'!$A$32*OFFSET('Cost Study'!$A$7,'Operations Support'!$C3698,'Operations Support'!$B3698),0)</f>
        <v>2.2680000000000002</v>
      </c>
      <c r="AB3698" s="27">
        <f ca="1">AA3698*'Cost Study'!$A$31</f>
        <v>126.23445281012879</v>
      </c>
      <c r="AC3698" s="26">
        <f ca="1">Y3698*'Cost Study'!$A$31</f>
        <v>9151.9978287343347</v>
      </c>
      <c r="AD3698" s="27">
        <f ca="1">AA3698*'Cost Study'!$A$31</f>
        <v>126.23445281012879</v>
      </c>
      <c r="AE3698" s="363">
        <f t="shared" ca="1" si="864"/>
        <v>9278.2322815444641</v>
      </c>
      <c r="AF3698" s="363">
        <f t="shared" ca="1" si="865"/>
        <v>9278.2322815444641</v>
      </c>
      <c r="AH3698" s="704">
        <f>IFERROR($H3698/SUMIF($A:$A,$A3698,$H:$H)*SUMIF(Summary!$A$111:$A$187,$A3698,Summary!$P$111:$P$187),0)</f>
        <v>2349.5067345308034</v>
      </c>
      <c r="AI3698" s="705">
        <f t="shared" ca="1" si="866"/>
        <v>6928.7255470136606</v>
      </c>
      <c r="AJ3698" s="704">
        <f>IFERROR(H3698/SUMIF(A:A,A3698,H:H)*SUMIF(Summary!$A$111:$A$187,'Operations Support'!A3698,Summary!$Q$111:$Q$187),0)</f>
        <v>2349.601760228777</v>
      </c>
      <c r="AK3698" s="704">
        <f t="shared" ca="1" si="867"/>
        <v>6928.6305213156866</v>
      </c>
      <c r="AM3698" s="704">
        <f>IFERROR($H3698/SUMIF($A:$A,$A3698,$H:$H)*SUMIF(Summary!$A$232:$A$268,$A3698,Summary!$P$232:$P$268),0)</f>
        <v>437.60687557646321</v>
      </c>
      <c r="AN3698" s="704">
        <f>IFERROR($H3698/SUMIF($A:$A,$A3698,$H:$H)*(SUMIF(Summary!$A$232:$A$268,$A3698,Summary!$L$232:$L$268)+SUMIF(Summary!$A$283:$A$319,$A3698,Summary!$L$283:$L$319))-AM3698,0)</f>
        <v>2288.384079489851</v>
      </c>
      <c r="AO3698" s="704">
        <f>IFERROR($H3698/SUMIF($A:$A,$A3698,$H:$H)*SUMIF(Summary!$A$232:$A$268,$A3698,Summary!$Q$232:$Q$268),0)</f>
        <v>437.62457456756579</v>
      </c>
      <c r="AP3698" s="704">
        <f>IFERROR($H3698/SUMIF($A:$A,$A3698,$H:$H)*(SUMIF(Summary!$A$232:$A$268,$A3698,Summary!$L$232:$L$268)+SUMIF(Summary!$A$283:$A$319,$A3698,Summary!$L$283:$L$319))-AO3698,0)</f>
        <v>2288.3663804987482</v>
      </c>
      <c r="AQ3698" s="292"/>
      <c r="AR3698" s="704">
        <f t="shared" ca="1" si="868"/>
        <v>9217.1096265035121</v>
      </c>
      <c r="AS3698" s="704">
        <f t="shared" ca="1" si="869"/>
        <v>9216.9969018144348</v>
      </c>
    </row>
    <row r="3699" spans="1:45" x14ac:dyDescent="0.2">
      <c r="A3699" s="401">
        <v>42421</v>
      </c>
      <c r="B3699" s="402">
        <v>1</v>
      </c>
      <c r="C3699" s="403" t="s">
        <v>266</v>
      </c>
      <c r="D3699" s="400">
        <f t="shared" si="855"/>
        <v>0</v>
      </c>
      <c r="E3699" s="400">
        <f t="shared" si="856"/>
        <v>0</v>
      </c>
      <c r="F3699" s="400">
        <f t="shared" si="857"/>
        <v>0</v>
      </c>
      <c r="G3699" s="400">
        <f t="shared" si="858"/>
        <v>0</v>
      </c>
      <c r="H3699" s="25">
        <f t="shared" si="859"/>
        <v>0</v>
      </c>
      <c r="I3699" s="119">
        <v>0</v>
      </c>
      <c r="J3699" s="119">
        <v>0</v>
      </c>
      <c r="K3699" s="119">
        <v>0</v>
      </c>
      <c r="L3699" s="119">
        <v>0</v>
      </c>
      <c r="M3699" s="25">
        <f t="shared" si="860"/>
        <v>0</v>
      </c>
      <c r="N3699" s="119">
        <v>0</v>
      </c>
      <c r="O3699" s="119">
        <v>0</v>
      </c>
      <c r="P3699" s="119">
        <v>0</v>
      </c>
      <c r="Q3699" s="119">
        <v>0</v>
      </c>
      <c r="R3699" s="25">
        <f t="shared" si="861"/>
        <v>0</v>
      </c>
      <c r="S3699" s="119">
        <v>0</v>
      </c>
      <c r="T3699" s="119">
        <v>0</v>
      </c>
      <c r="U3699" s="119">
        <v>0</v>
      </c>
      <c r="V3699" s="119">
        <v>0</v>
      </c>
      <c r="W3699" s="25">
        <f t="shared" si="862"/>
        <v>0</v>
      </c>
      <c r="X3699" s="25">
        <f t="shared" si="863"/>
        <v>0</v>
      </c>
      <c r="Y3699" s="25">
        <f ca="1">OFFSET('Cost Study'!$A$7,'Operations Support'!$C3699,'Operations Support'!$B3699)*$H3699</f>
        <v>0</v>
      </c>
      <c r="Z3699" s="26">
        <f ca="1">Y3699*'Cost Study'!$A$31</f>
        <v>0</v>
      </c>
      <c r="AA3699" s="26">
        <f ca="1">IF(A3699=10298,1.51,1)*IF($B3699&lt;3,$D3699*'Cost Study'!$A$32*OFFSET('Cost Study'!$A$7,'Operations Support'!$C3699,'Operations Support'!$B3699),0)</f>
        <v>0</v>
      </c>
      <c r="AB3699" s="27">
        <f ca="1">AA3699*'Cost Study'!$A$31</f>
        <v>0</v>
      </c>
      <c r="AC3699" s="26">
        <f ca="1">Y3699*'Cost Study'!$A$31</f>
        <v>0</v>
      </c>
      <c r="AD3699" s="27">
        <f ca="1">AA3699*'Cost Study'!$A$31</f>
        <v>0</v>
      </c>
      <c r="AE3699" s="363">
        <f t="shared" ca="1" si="864"/>
        <v>0</v>
      </c>
      <c r="AF3699" s="363">
        <f t="shared" ca="1" si="865"/>
        <v>0</v>
      </c>
      <c r="AH3699" s="704">
        <f>IFERROR($H3699/SUMIF($A:$A,$A3699,$H:$H)*SUMIF(Summary!$A$111:$A$187,$A3699,Summary!$P$111:$P$187),0)</f>
        <v>0</v>
      </c>
      <c r="AI3699" s="705">
        <f t="shared" ca="1" si="866"/>
        <v>0</v>
      </c>
      <c r="AJ3699" s="704">
        <f>IFERROR(H3699/SUMIF(A:A,A3699,H:H)*SUMIF(Summary!$A$111:$A$187,'Operations Support'!A3699,Summary!$Q$111:$Q$187),0)</f>
        <v>0</v>
      </c>
      <c r="AK3699" s="704">
        <f t="shared" ca="1" si="867"/>
        <v>0</v>
      </c>
      <c r="AM3699" s="704">
        <f>IFERROR($H3699/SUMIF($A:$A,$A3699,$H:$H)*SUMIF(Summary!$A$232:$A$268,$A3699,Summary!$P$232:$P$268),0)</f>
        <v>0</v>
      </c>
      <c r="AN3699" s="704">
        <f>IFERROR($H3699/SUMIF($A:$A,$A3699,$H:$H)*(SUMIF(Summary!$A$232:$A$268,$A3699,Summary!$L$232:$L$268)+SUMIF(Summary!$A$283:$A$319,$A3699,Summary!$L$283:$L$319))-AM3699,0)</f>
        <v>0</v>
      </c>
      <c r="AO3699" s="704">
        <f>IFERROR($H3699/SUMIF($A:$A,$A3699,$H:$H)*SUMIF(Summary!$A$232:$A$268,$A3699,Summary!$Q$232:$Q$268),0)</f>
        <v>0</v>
      </c>
      <c r="AP3699" s="704">
        <f>IFERROR($H3699/SUMIF($A:$A,$A3699,$H:$H)*(SUMIF(Summary!$A$232:$A$268,$A3699,Summary!$L$232:$L$268)+SUMIF(Summary!$A$283:$A$319,$A3699,Summary!$L$283:$L$319))-AO3699,0)</f>
        <v>0</v>
      </c>
      <c r="AQ3699" s="292"/>
      <c r="AR3699" s="704">
        <f t="shared" ca="1" si="868"/>
        <v>0</v>
      </c>
      <c r="AS3699" s="704">
        <f t="shared" ca="1" si="869"/>
        <v>0</v>
      </c>
    </row>
    <row r="3700" spans="1:45" x14ac:dyDescent="0.2">
      <c r="A3700" s="401">
        <v>42421</v>
      </c>
      <c r="B3700" s="402">
        <v>1</v>
      </c>
      <c r="C3700" s="403" t="s">
        <v>267</v>
      </c>
      <c r="D3700" s="400">
        <f t="shared" si="855"/>
        <v>0</v>
      </c>
      <c r="E3700" s="400">
        <f t="shared" si="856"/>
        <v>239</v>
      </c>
      <c r="F3700" s="400">
        <f t="shared" si="857"/>
        <v>225</v>
      </c>
      <c r="G3700" s="400">
        <f t="shared" si="858"/>
        <v>0</v>
      </c>
      <c r="H3700" s="25">
        <f t="shared" si="859"/>
        <v>464</v>
      </c>
      <c r="I3700" s="119">
        <v>0</v>
      </c>
      <c r="J3700" s="119">
        <v>120</v>
      </c>
      <c r="K3700" s="119">
        <v>36</v>
      </c>
      <c r="L3700" s="119">
        <v>0</v>
      </c>
      <c r="M3700" s="25">
        <f t="shared" si="860"/>
        <v>156</v>
      </c>
      <c r="N3700" s="119">
        <v>0</v>
      </c>
      <c r="O3700" s="119">
        <v>119</v>
      </c>
      <c r="P3700" s="119">
        <v>189</v>
      </c>
      <c r="Q3700" s="119">
        <v>0</v>
      </c>
      <c r="R3700" s="25">
        <f t="shared" si="861"/>
        <v>308</v>
      </c>
      <c r="S3700" s="119">
        <v>0</v>
      </c>
      <c r="T3700" s="119">
        <v>0</v>
      </c>
      <c r="U3700" s="119">
        <v>0</v>
      </c>
      <c r="V3700" s="119">
        <v>0</v>
      </c>
      <c r="W3700" s="25">
        <f t="shared" si="862"/>
        <v>0</v>
      </c>
      <c r="X3700" s="25">
        <f t="shared" si="863"/>
        <v>15.466666666666667</v>
      </c>
      <c r="Y3700" s="25">
        <f ca="1">OFFSET('Cost Study'!$A$7,'Operations Support'!$C3700,'Operations Support'!$B3700)*$H3700</f>
        <v>464</v>
      </c>
      <c r="Z3700" s="26">
        <f ca="1">Y3700*'Cost Study'!$A$31</f>
        <v>25825.743432054565</v>
      </c>
      <c r="AA3700" s="26">
        <f ca="1">IF(A3700=10298,1.51,1)*IF($B3700&lt;3,$D3700*'Cost Study'!$A$32*OFFSET('Cost Study'!$A$7,'Operations Support'!$C3700,'Operations Support'!$B3700),0)</f>
        <v>0</v>
      </c>
      <c r="AB3700" s="27">
        <f ca="1">AA3700*'Cost Study'!$A$31</f>
        <v>0</v>
      </c>
      <c r="AC3700" s="26">
        <f ca="1">Y3700*'Cost Study'!$A$31</f>
        <v>25825.743432054565</v>
      </c>
      <c r="AD3700" s="27">
        <f ca="1">AA3700*'Cost Study'!$A$31</f>
        <v>0</v>
      </c>
      <c r="AE3700" s="363">
        <f t="shared" ca="1" si="864"/>
        <v>25825.743432054565</v>
      </c>
      <c r="AF3700" s="363">
        <f t="shared" ca="1" si="865"/>
        <v>25825.743432054565</v>
      </c>
      <c r="AH3700" s="704">
        <f>IFERROR($H3700/SUMIF($A:$A,$A3700,$H:$H)*SUMIF(Summary!$A$111:$A$187,$A3700,Summary!$P$111:$P$187),0)</f>
        <v>12530.702584164284</v>
      </c>
      <c r="AI3700" s="705">
        <f t="shared" ca="1" si="866"/>
        <v>13295.040847890281</v>
      </c>
      <c r="AJ3700" s="704">
        <f>IFERROR(H3700/SUMIF(A:A,A3700,H:H)*SUMIF(Summary!$A$111:$A$187,'Operations Support'!A3700,Summary!$Q$111:$Q$187),0)</f>
        <v>12531.209387886811</v>
      </c>
      <c r="AK3700" s="704">
        <f t="shared" ca="1" si="867"/>
        <v>13294.534044167754</v>
      </c>
      <c r="AM3700" s="704">
        <f>IFERROR($H3700/SUMIF($A:$A,$A3700,$H:$H)*SUMIF(Summary!$A$232:$A$268,$A3700,Summary!$P$232:$P$268),0)</f>
        <v>2333.9033364078036</v>
      </c>
      <c r="AN3700" s="704">
        <f>IFERROR($H3700/SUMIF($A:$A,$A3700,$H:$H)*(SUMIF(Summary!$A$232:$A$268,$A3700,Summary!$L$232:$L$268)+SUMIF(Summary!$A$283:$A$319,$A3700,Summary!$L$283:$L$319))-AM3700,0)</f>
        <v>12204.715090612539</v>
      </c>
      <c r="AO3700" s="704">
        <f>IFERROR($H3700/SUMIF($A:$A,$A3700,$H:$H)*SUMIF(Summary!$A$232:$A$268,$A3700,Summary!$Q$232:$Q$268),0)</f>
        <v>2333.9977310270178</v>
      </c>
      <c r="AP3700" s="704">
        <f>IFERROR($H3700/SUMIF($A:$A,$A3700,$H:$H)*(SUMIF(Summary!$A$232:$A$268,$A3700,Summary!$L$232:$L$268)+SUMIF(Summary!$A$283:$A$319,$A3700,Summary!$L$283:$L$319))-AO3700,0)</f>
        <v>12204.620695993326</v>
      </c>
      <c r="AQ3700" s="292"/>
      <c r="AR3700" s="704">
        <f t="shared" ca="1" si="868"/>
        <v>25499.755938502822</v>
      </c>
      <c r="AS3700" s="704">
        <f t="shared" ca="1" si="869"/>
        <v>25499.154740161081</v>
      </c>
    </row>
    <row r="3701" spans="1:45" x14ac:dyDescent="0.2">
      <c r="A3701" s="401">
        <v>42421</v>
      </c>
      <c r="B3701" s="402">
        <v>2</v>
      </c>
      <c r="C3701" s="403" t="s">
        <v>247</v>
      </c>
      <c r="D3701" s="400">
        <f t="shared" si="855"/>
        <v>5621</v>
      </c>
      <c r="E3701" s="400">
        <f t="shared" si="856"/>
        <v>11382</v>
      </c>
      <c r="F3701" s="400">
        <f t="shared" si="857"/>
        <v>1290</v>
      </c>
      <c r="G3701" s="400">
        <f t="shared" si="858"/>
        <v>0</v>
      </c>
      <c r="H3701" s="25">
        <f t="shared" si="859"/>
        <v>18293</v>
      </c>
      <c r="I3701" s="119">
        <v>2570</v>
      </c>
      <c r="J3701" s="119">
        <v>4371</v>
      </c>
      <c r="K3701" s="119">
        <v>738</v>
      </c>
      <c r="L3701" s="119">
        <v>0</v>
      </c>
      <c r="M3701" s="25">
        <f t="shared" si="860"/>
        <v>7679</v>
      </c>
      <c r="N3701" s="119">
        <v>2262</v>
      </c>
      <c r="O3701" s="119">
        <v>5217</v>
      </c>
      <c r="P3701" s="119">
        <v>480</v>
      </c>
      <c r="Q3701" s="119">
        <v>0</v>
      </c>
      <c r="R3701" s="25">
        <f t="shared" si="861"/>
        <v>7959</v>
      </c>
      <c r="S3701" s="119">
        <v>789</v>
      </c>
      <c r="T3701" s="119">
        <v>1794</v>
      </c>
      <c r="U3701" s="119">
        <v>72</v>
      </c>
      <c r="V3701" s="119">
        <v>0</v>
      </c>
      <c r="W3701" s="25">
        <f t="shared" si="862"/>
        <v>2655</v>
      </c>
      <c r="X3701" s="25">
        <f t="shared" si="863"/>
        <v>609.76666666666665</v>
      </c>
      <c r="Y3701" s="25">
        <f ca="1">OFFSET('Cost Study'!$A$7,'Operations Support'!$C3701,'Operations Support'!$B3701)*$H3701</f>
        <v>33293.26</v>
      </c>
      <c r="Z3701" s="26">
        <f ca="1">Y3701*'Cost Study'!$A$31</f>
        <v>1853067.2215014764</v>
      </c>
      <c r="AA3701" s="26">
        <f ca="1">IF(A3701=10298,1.51,1)*IF($B3701&lt;3,$D3701*'Cost Study'!$A$32*OFFSET('Cost Study'!$A$7,'Operations Support'!$C3701,'Operations Support'!$B3701),0)</f>
        <v>1023.022</v>
      </c>
      <c r="AB3701" s="27">
        <f ca="1">AA3701*'Cost Study'!$A$31</f>
        <v>56940.309692558891</v>
      </c>
      <c r="AC3701" s="26">
        <f ca="1">Y3701*'Cost Study'!$A$31</f>
        <v>1853067.2215014764</v>
      </c>
      <c r="AD3701" s="27">
        <f ca="1">AA3701*'Cost Study'!$A$31</f>
        <v>56940.309692558891</v>
      </c>
      <c r="AE3701" s="363">
        <f t="shared" ca="1" si="864"/>
        <v>1910007.5311940352</v>
      </c>
      <c r="AF3701" s="363">
        <f t="shared" ca="1" si="865"/>
        <v>1910007.5311940352</v>
      </c>
      <c r="AH3701" s="704">
        <f>IFERROR($H3701/SUMIF($A:$A,$A3701,$H:$H)*SUMIF(Summary!$A$111:$A$187,$A3701,Summary!$P$111:$P$187),0)</f>
        <v>494017.54821576987</v>
      </c>
      <c r="AI3701" s="705">
        <f t="shared" ca="1" si="866"/>
        <v>1415989.9829782653</v>
      </c>
      <c r="AJ3701" s="704">
        <f>IFERROR(H3701/SUMIF(A:A,A3701,H:H)*SUMIF(Summary!$A$111:$A$187,'Operations Support'!A3701,Summary!$Q$111:$Q$187),0)</f>
        <v>494037.52873408067</v>
      </c>
      <c r="AK3701" s="704">
        <f t="shared" ca="1" si="867"/>
        <v>1415970.0024599545</v>
      </c>
      <c r="AM3701" s="704">
        <f>IFERROR($H3701/SUMIF($A:$A,$A3701,$H:$H)*SUMIF(Summary!$A$232:$A$268,$A3701,Summary!$P$232:$P$268),0)</f>
        <v>92013.13304506024</v>
      </c>
      <c r="AN3701" s="704">
        <f>IFERROR($H3701/SUMIF($A:$A,$A3701,$H:$H)*(SUMIF(Summary!$A$232:$A$268,$A3701,Summary!$L$232:$L$268)+SUMIF(Summary!$A$283:$A$319,$A3701,Summary!$L$283:$L$319))-AM3701,0)</f>
        <v>481165.631794343</v>
      </c>
      <c r="AO3701" s="704">
        <f>IFERROR($H3701/SUMIF($A:$A,$A3701,$H:$H)*SUMIF(Summary!$A$232:$A$268,$A3701,Summary!$Q$232:$Q$268),0)</f>
        <v>92016.854512235412</v>
      </c>
      <c r="AP3701" s="704">
        <f>IFERROR($H3701/SUMIF($A:$A,$A3701,$H:$H)*(SUMIF(Summary!$A$232:$A$268,$A3701,Summary!$L$232:$L$268)+SUMIF(Summary!$A$283:$A$319,$A3701,Summary!$L$283:$L$319))-AO3701,0)</f>
        <v>481161.91032716783</v>
      </c>
      <c r="AQ3701" s="292"/>
      <c r="AR3701" s="704">
        <f t="shared" ca="1" si="868"/>
        <v>1897155.6147726083</v>
      </c>
      <c r="AS3701" s="704">
        <f t="shared" ca="1" si="869"/>
        <v>1897131.9127871222</v>
      </c>
    </row>
    <row r="3702" spans="1:45" x14ac:dyDescent="0.2">
      <c r="A3702" s="401">
        <v>42421</v>
      </c>
      <c r="B3702" s="402">
        <v>2</v>
      </c>
      <c r="C3702" s="403" t="s">
        <v>248</v>
      </c>
      <c r="D3702" s="400">
        <f t="shared" si="855"/>
        <v>1497</v>
      </c>
      <c r="E3702" s="400">
        <f t="shared" si="856"/>
        <v>867</v>
      </c>
      <c r="F3702" s="400">
        <f t="shared" si="857"/>
        <v>213</v>
      </c>
      <c r="G3702" s="400">
        <f t="shared" si="858"/>
        <v>0</v>
      </c>
      <c r="H3702" s="25">
        <f t="shared" si="859"/>
        <v>2577</v>
      </c>
      <c r="I3702" s="119">
        <v>684</v>
      </c>
      <c r="J3702" s="119">
        <v>244</v>
      </c>
      <c r="K3702" s="119">
        <v>63</v>
      </c>
      <c r="L3702" s="119">
        <v>0</v>
      </c>
      <c r="M3702" s="25">
        <f t="shared" si="860"/>
        <v>991</v>
      </c>
      <c r="N3702" s="119">
        <v>732</v>
      </c>
      <c r="O3702" s="119">
        <v>407</v>
      </c>
      <c r="P3702" s="119">
        <v>51</v>
      </c>
      <c r="Q3702" s="119">
        <v>0</v>
      </c>
      <c r="R3702" s="25">
        <f t="shared" si="861"/>
        <v>1190</v>
      </c>
      <c r="S3702" s="119">
        <v>81</v>
      </c>
      <c r="T3702" s="119">
        <v>216</v>
      </c>
      <c r="U3702" s="119">
        <v>99</v>
      </c>
      <c r="V3702" s="119">
        <v>0</v>
      </c>
      <c r="W3702" s="25">
        <f t="shared" si="862"/>
        <v>396</v>
      </c>
      <c r="X3702" s="25">
        <f t="shared" si="863"/>
        <v>85.9</v>
      </c>
      <c r="Y3702" s="25">
        <f ca="1">OFFSET('Cost Study'!$A$7,'Operations Support'!$C3702,'Operations Support'!$B3702)*$H3702</f>
        <v>7086.75</v>
      </c>
      <c r="Z3702" s="26">
        <f ca="1">Y3702*'Cost Study'!$A$31</f>
        <v>394440.92083429458</v>
      </c>
      <c r="AA3702" s="26">
        <f ca="1">IF(A3702=10298,1.51,1)*IF($B3702&lt;3,$D3702*'Cost Study'!$A$32*OFFSET('Cost Study'!$A$7,'Operations Support'!$C3702,'Operations Support'!$B3702),0)</f>
        <v>411.67500000000007</v>
      </c>
      <c r="AB3702" s="27">
        <f ca="1">AA3702*'Cost Study'!$A$31</f>
        <v>22913.389929722121</v>
      </c>
      <c r="AC3702" s="26">
        <f ca="1">Y3702*'Cost Study'!$A$31</f>
        <v>394440.92083429458</v>
      </c>
      <c r="AD3702" s="27">
        <f ca="1">AA3702*'Cost Study'!$A$31</f>
        <v>22913.389929722121</v>
      </c>
      <c r="AE3702" s="363">
        <f t="shared" ca="1" si="864"/>
        <v>417354.3107640167</v>
      </c>
      <c r="AF3702" s="363">
        <f t="shared" ca="1" si="865"/>
        <v>417354.3107640167</v>
      </c>
      <c r="AH3702" s="704">
        <f>IFERROR($H3702/SUMIF($A:$A,$A3702,$H:$H)*SUMIF(Summary!$A$111:$A$187,$A3702,Summary!$P$111:$P$187),0)</f>
        <v>69594.009826274472</v>
      </c>
      <c r="AI3702" s="705">
        <f t="shared" ca="1" si="866"/>
        <v>347760.30093774223</v>
      </c>
      <c r="AJ3702" s="704">
        <f>IFERROR(H3702/SUMIF(A:A,A3702,H:H)*SUMIF(Summary!$A$111:$A$187,'Operations Support'!A3702,Summary!$Q$111:$Q$187),0)</f>
        <v>69596.824552983424</v>
      </c>
      <c r="AK3702" s="704">
        <f t="shared" ca="1" si="867"/>
        <v>347757.48621103331</v>
      </c>
      <c r="AM3702" s="704">
        <f>IFERROR($H3702/SUMIF($A:$A,$A3702,$H:$H)*SUMIF(Summary!$A$232:$A$268,$A3702,Summary!$P$232:$P$268),0)</f>
        <v>12962.217452420064</v>
      </c>
      <c r="AN3702" s="704">
        <f>IFERROR($H3702/SUMIF($A:$A,$A3702,$H:$H)*(SUMIF(Summary!$A$232:$A$268,$A3702,Summary!$L$232:$L$268)+SUMIF(Summary!$A$283:$A$319,$A3702,Summary!$L$283:$L$319))-AM3702,0)</f>
        <v>67783.514630406265</v>
      </c>
      <c r="AO3702" s="704">
        <f>IFERROR($H3702/SUMIF($A:$A,$A3702,$H:$H)*SUMIF(Summary!$A$232:$A$268,$A3702,Summary!$Q$232:$Q$268),0)</f>
        <v>12962.741708742724</v>
      </c>
      <c r="AP3702" s="704">
        <f>IFERROR($H3702/SUMIF($A:$A,$A3702,$H:$H)*(SUMIF(Summary!$A$232:$A$268,$A3702,Summary!$L$232:$L$268)+SUMIF(Summary!$A$283:$A$319,$A3702,Summary!$L$283:$L$319))-AO3702,0)</f>
        <v>67782.990374083602</v>
      </c>
      <c r="AQ3702" s="292"/>
      <c r="AR3702" s="704">
        <f t="shared" ca="1" si="868"/>
        <v>415543.81556814851</v>
      </c>
      <c r="AS3702" s="704">
        <f t="shared" ca="1" si="869"/>
        <v>415540.47658511694</v>
      </c>
    </row>
    <row r="3703" spans="1:45" x14ac:dyDescent="0.2">
      <c r="A3703" s="401">
        <v>42421</v>
      </c>
      <c r="B3703" s="402">
        <v>2</v>
      </c>
      <c r="C3703" s="403" t="s">
        <v>249</v>
      </c>
      <c r="D3703" s="400">
        <f t="shared" si="855"/>
        <v>0</v>
      </c>
      <c r="E3703" s="400">
        <f t="shared" si="856"/>
        <v>0</v>
      </c>
      <c r="F3703" s="400">
        <f t="shared" si="857"/>
        <v>0</v>
      </c>
      <c r="G3703" s="400">
        <f t="shared" si="858"/>
        <v>0</v>
      </c>
      <c r="H3703" s="25">
        <f t="shared" si="859"/>
        <v>0</v>
      </c>
      <c r="I3703" s="119">
        <v>0</v>
      </c>
      <c r="J3703" s="119">
        <v>0</v>
      </c>
      <c r="K3703" s="119">
        <v>0</v>
      </c>
      <c r="L3703" s="119">
        <v>0</v>
      </c>
      <c r="M3703" s="25">
        <f t="shared" si="860"/>
        <v>0</v>
      </c>
      <c r="N3703" s="119">
        <v>0</v>
      </c>
      <c r="O3703" s="119">
        <v>0</v>
      </c>
      <c r="P3703" s="119">
        <v>0</v>
      </c>
      <c r="Q3703" s="119">
        <v>0</v>
      </c>
      <c r="R3703" s="25">
        <f t="shared" si="861"/>
        <v>0</v>
      </c>
      <c r="S3703" s="119">
        <v>0</v>
      </c>
      <c r="T3703" s="119">
        <v>0</v>
      </c>
      <c r="U3703" s="119">
        <v>0</v>
      </c>
      <c r="V3703" s="119">
        <v>0</v>
      </c>
      <c r="W3703" s="25">
        <f t="shared" si="862"/>
        <v>0</v>
      </c>
      <c r="X3703" s="25">
        <f t="shared" si="863"/>
        <v>0</v>
      </c>
      <c r="Y3703" s="25">
        <f ca="1">OFFSET('Cost Study'!$A$7,'Operations Support'!$C3703,'Operations Support'!$B3703)*$H3703</f>
        <v>0</v>
      </c>
      <c r="Z3703" s="26">
        <f ca="1">Y3703*'Cost Study'!$A$31</f>
        <v>0</v>
      </c>
      <c r="AA3703" s="26">
        <f ca="1">IF(A3703=10298,1.51,1)*IF($B3703&lt;3,$D3703*'Cost Study'!$A$32*OFFSET('Cost Study'!$A$7,'Operations Support'!$C3703,'Operations Support'!$B3703),0)</f>
        <v>0</v>
      </c>
      <c r="AB3703" s="27">
        <f ca="1">AA3703*'Cost Study'!$A$31</f>
        <v>0</v>
      </c>
      <c r="AC3703" s="26">
        <f ca="1">Y3703*'Cost Study'!$A$31</f>
        <v>0</v>
      </c>
      <c r="AD3703" s="27">
        <f ca="1">AA3703*'Cost Study'!$A$31</f>
        <v>0</v>
      </c>
      <c r="AE3703" s="363">
        <f t="shared" ca="1" si="864"/>
        <v>0</v>
      </c>
      <c r="AF3703" s="363">
        <f t="shared" ca="1" si="865"/>
        <v>0</v>
      </c>
      <c r="AH3703" s="704">
        <f>IFERROR($H3703/SUMIF($A:$A,$A3703,$H:$H)*SUMIF(Summary!$A$111:$A$187,$A3703,Summary!$P$111:$P$187),0)</f>
        <v>0</v>
      </c>
      <c r="AI3703" s="705">
        <f t="shared" ca="1" si="866"/>
        <v>0</v>
      </c>
      <c r="AJ3703" s="704">
        <f>IFERROR(H3703/SUMIF(A:A,A3703,H:H)*SUMIF(Summary!$A$111:$A$187,'Operations Support'!A3703,Summary!$Q$111:$Q$187),0)</f>
        <v>0</v>
      </c>
      <c r="AK3703" s="704">
        <f t="shared" ca="1" si="867"/>
        <v>0</v>
      </c>
      <c r="AM3703" s="704">
        <f>IFERROR($H3703/SUMIF($A:$A,$A3703,$H:$H)*SUMIF(Summary!$A$232:$A$268,$A3703,Summary!$P$232:$P$268),0)</f>
        <v>0</v>
      </c>
      <c r="AN3703" s="704">
        <f>IFERROR($H3703/SUMIF($A:$A,$A3703,$H:$H)*(SUMIF(Summary!$A$232:$A$268,$A3703,Summary!$L$232:$L$268)+SUMIF(Summary!$A$283:$A$319,$A3703,Summary!$L$283:$L$319))-AM3703,0)</f>
        <v>0</v>
      </c>
      <c r="AO3703" s="704">
        <f>IFERROR($H3703/SUMIF($A:$A,$A3703,$H:$H)*SUMIF(Summary!$A$232:$A$268,$A3703,Summary!$Q$232:$Q$268),0)</f>
        <v>0</v>
      </c>
      <c r="AP3703" s="704">
        <f>IFERROR($H3703/SUMIF($A:$A,$A3703,$H:$H)*(SUMIF(Summary!$A$232:$A$268,$A3703,Summary!$L$232:$L$268)+SUMIF(Summary!$A$283:$A$319,$A3703,Summary!$L$283:$L$319))-AO3703,0)</f>
        <v>0</v>
      </c>
      <c r="AQ3703" s="292"/>
      <c r="AR3703" s="704">
        <f t="shared" ca="1" si="868"/>
        <v>0</v>
      </c>
      <c r="AS3703" s="704">
        <f t="shared" ca="1" si="869"/>
        <v>0</v>
      </c>
    </row>
    <row r="3704" spans="1:45" x14ac:dyDescent="0.2">
      <c r="A3704" s="401">
        <v>42421</v>
      </c>
      <c r="B3704" s="402">
        <v>2</v>
      </c>
      <c r="C3704" s="403" t="s">
        <v>250</v>
      </c>
      <c r="D3704" s="400">
        <f t="shared" si="855"/>
        <v>366</v>
      </c>
      <c r="E3704" s="400">
        <f t="shared" si="856"/>
        <v>2697</v>
      </c>
      <c r="F3704" s="400">
        <f t="shared" si="857"/>
        <v>1884</v>
      </c>
      <c r="G3704" s="400">
        <f t="shared" si="858"/>
        <v>0</v>
      </c>
      <c r="H3704" s="25">
        <f t="shared" si="859"/>
        <v>4947</v>
      </c>
      <c r="I3704" s="119">
        <v>126</v>
      </c>
      <c r="J3704" s="119">
        <v>1119</v>
      </c>
      <c r="K3704" s="119">
        <v>888</v>
      </c>
      <c r="L3704" s="119">
        <v>0</v>
      </c>
      <c r="M3704" s="25">
        <f t="shared" si="860"/>
        <v>2133</v>
      </c>
      <c r="N3704" s="119">
        <v>114</v>
      </c>
      <c r="O3704" s="119">
        <v>1086</v>
      </c>
      <c r="P3704" s="119">
        <v>945</v>
      </c>
      <c r="Q3704" s="119">
        <v>0</v>
      </c>
      <c r="R3704" s="25">
        <f t="shared" si="861"/>
        <v>2145</v>
      </c>
      <c r="S3704" s="119">
        <v>126</v>
      </c>
      <c r="T3704" s="119">
        <v>492</v>
      </c>
      <c r="U3704" s="119">
        <v>51</v>
      </c>
      <c r="V3704" s="119">
        <v>0</v>
      </c>
      <c r="W3704" s="25">
        <f t="shared" si="862"/>
        <v>669</v>
      </c>
      <c r="X3704" s="25">
        <f t="shared" si="863"/>
        <v>164.9</v>
      </c>
      <c r="Y3704" s="25">
        <f ca="1">OFFSET('Cost Study'!$A$7,'Operations Support'!$C3704,'Operations Support'!$B3704)*$H3704</f>
        <v>9448.77</v>
      </c>
      <c r="Z3704" s="26">
        <f ca="1">Y3704*'Cost Study'!$A$31</f>
        <v>525908.42622520309</v>
      </c>
      <c r="AA3704" s="26">
        <f ca="1">IF(A3704=10298,1.51,1)*IF($B3704&lt;3,$D3704*'Cost Study'!$A$32*OFFSET('Cost Study'!$A$7,'Operations Support'!$C3704,'Operations Support'!$B3704),0)</f>
        <v>69.906000000000006</v>
      </c>
      <c r="AB3704" s="27">
        <f ca="1">AA3704*'Cost Study'!$A$31</f>
        <v>3890.8931473301868</v>
      </c>
      <c r="AC3704" s="26">
        <f ca="1">Y3704*'Cost Study'!$A$31</f>
        <v>525908.42622520309</v>
      </c>
      <c r="AD3704" s="27">
        <f ca="1">AA3704*'Cost Study'!$A$31</f>
        <v>3890.8931473301868</v>
      </c>
      <c r="AE3704" s="363">
        <f t="shared" ca="1" si="864"/>
        <v>529799.31937253324</v>
      </c>
      <c r="AF3704" s="363">
        <f t="shared" ca="1" si="865"/>
        <v>529799.31937253324</v>
      </c>
      <c r="AH3704" s="704">
        <f>IFERROR($H3704/SUMIF($A:$A,$A3704,$H:$H)*SUMIF(Summary!$A$111:$A$187,$A3704,Summary!$P$111:$P$187),0)</f>
        <v>133597.81397383774</v>
      </c>
      <c r="AI3704" s="705">
        <f t="shared" ca="1" si="866"/>
        <v>396201.50539869547</v>
      </c>
      <c r="AJ3704" s="704">
        <f>IFERROR(H3704/SUMIF(A:A,A3704,H:H)*SUMIF(Summary!$A$111:$A$187,'Operations Support'!A3704,Summary!$Q$111:$Q$187),0)</f>
        <v>133603.21733162942</v>
      </c>
      <c r="AK3704" s="704">
        <f t="shared" ca="1" si="867"/>
        <v>396196.10204090382</v>
      </c>
      <c r="AM3704" s="704">
        <f>IFERROR($H3704/SUMIF($A:$A,$A3704,$H:$H)*SUMIF(Summary!$A$232:$A$268,$A3704,Summary!$P$232:$P$268),0)</f>
        <v>24883.23233881337</v>
      </c>
      <c r="AN3704" s="704">
        <f>IFERROR($H3704/SUMIF($A:$A,$A3704,$H:$H)*(SUMIF(Summary!$A$232:$A$268,$A3704,Summary!$L$232:$L$268)+SUMIF(Summary!$A$283:$A$319,$A3704,Summary!$L$283:$L$319))-AM3704,0)</f>
        <v>130122.25334754359</v>
      </c>
      <c r="AO3704" s="704">
        <f>IFERROR($H3704/SUMIF($A:$A,$A3704,$H:$H)*SUMIF(Summary!$A$232:$A$268,$A3704,Summary!$Q$232:$Q$268),0)</f>
        <v>24884.238740066066</v>
      </c>
      <c r="AP3704" s="704">
        <f>IFERROR($H3704/SUMIF($A:$A,$A3704,$H:$H)*(SUMIF(Summary!$A$232:$A$268,$A3704,Summary!$L$232:$L$268)+SUMIF(Summary!$A$283:$A$319,$A3704,Summary!$L$283:$L$319))-AO3704,0)</f>
        <v>130121.24694629089</v>
      </c>
      <c r="AQ3704" s="292"/>
      <c r="AR3704" s="704">
        <f t="shared" ca="1" si="868"/>
        <v>526323.75874623912</v>
      </c>
      <c r="AS3704" s="704">
        <f t="shared" ca="1" si="869"/>
        <v>526317.34898719471</v>
      </c>
    </row>
    <row r="3705" spans="1:45" x14ac:dyDescent="0.2">
      <c r="A3705" s="401">
        <v>42421</v>
      </c>
      <c r="B3705" s="402">
        <v>2</v>
      </c>
      <c r="C3705" s="403" t="s">
        <v>251</v>
      </c>
      <c r="D3705" s="400">
        <f t="shared" si="855"/>
        <v>0</v>
      </c>
      <c r="E3705" s="400">
        <f t="shared" si="856"/>
        <v>642</v>
      </c>
      <c r="F3705" s="400">
        <f t="shared" si="857"/>
        <v>45</v>
      </c>
      <c r="G3705" s="400">
        <f t="shared" si="858"/>
        <v>0</v>
      </c>
      <c r="H3705" s="25">
        <f t="shared" si="859"/>
        <v>687</v>
      </c>
      <c r="I3705" s="119">
        <v>0</v>
      </c>
      <c r="J3705" s="119">
        <v>276</v>
      </c>
      <c r="K3705" s="119">
        <v>0</v>
      </c>
      <c r="L3705" s="119">
        <v>0</v>
      </c>
      <c r="M3705" s="25">
        <f t="shared" si="860"/>
        <v>276</v>
      </c>
      <c r="N3705" s="119">
        <v>0</v>
      </c>
      <c r="O3705" s="119">
        <v>258</v>
      </c>
      <c r="P3705" s="119">
        <v>0</v>
      </c>
      <c r="Q3705" s="119">
        <v>0</v>
      </c>
      <c r="R3705" s="25">
        <f t="shared" si="861"/>
        <v>258</v>
      </c>
      <c r="S3705" s="119">
        <v>0</v>
      </c>
      <c r="T3705" s="119">
        <v>108</v>
      </c>
      <c r="U3705" s="119">
        <v>45</v>
      </c>
      <c r="V3705" s="119">
        <v>0</v>
      </c>
      <c r="W3705" s="25">
        <f t="shared" si="862"/>
        <v>153</v>
      </c>
      <c r="X3705" s="25">
        <f t="shared" si="863"/>
        <v>22.9</v>
      </c>
      <c r="Y3705" s="25">
        <f ca="1">OFFSET('Cost Study'!$A$7,'Operations Support'!$C3705,'Operations Support'!$B3705)*$H3705</f>
        <v>1600.71</v>
      </c>
      <c r="Z3705" s="26">
        <f ca="1">Y3705*'Cost Study'!$A$31</f>
        <v>89093.805536905304</v>
      </c>
      <c r="AA3705" s="26">
        <f ca="1">IF(A3705=10298,1.51,1)*IF($B3705&lt;3,$D3705*'Cost Study'!$A$32*OFFSET('Cost Study'!$A$7,'Operations Support'!$C3705,'Operations Support'!$B3705),0)</f>
        <v>0</v>
      </c>
      <c r="AB3705" s="27">
        <f ca="1">AA3705*'Cost Study'!$A$31</f>
        <v>0</v>
      </c>
      <c r="AC3705" s="26">
        <f ca="1">Y3705*'Cost Study'!$A$31</f>
        <v>89093.805536905304</v>
      </c>
      <c r="AD3705" s="27">
        <f ca="1">AA3705*'Cost Study'!$A$31</f>
        <v>0</v>
      </c>
      <c r="AE3705" s="363">
        <f t="shared" ca="1" si="864"/>
        <v>89093.805536905304</v>
      </c>
      <c r="AF3705" s="363">
        <f t="shared" ca="1" si="865"/>
        <v>89093.805536905304</v>
      </c>
      <c r="AH3705" s="704">
        <f>IFERROR($H3705/SUMIF($A:$A,$A3705,$H:$H)*SUMIF(Summary!$A$111:$A$187,$A3705,Summary!$P$111:$P$187),0)</f>
        <v>18553.001455432895</v>
      </c>
      <c r="AI3705" s="705">
        <f t="shared" ca="1" si="866"/>
        <v>70540.804081472408</v>
      </c>
      <c r="AJ3705" s="704">
        <f>IFERROR(H3705/SUMIF(A:A,A3705,H:H)*SUMIF(Summary!$A$111:$A$187,'Operations Support'!A3705,Summary!$Q$111:$Q$187),0)</f>
        <v>18553.751830772067</v>
      </c>
      <c r="AK3705" s="704">
        <f t="shared" ca="1" si="867"/>
        <v>70540.053706133243</v>
      </c>
      <c r="AM3705" s="704">
        <f>IFERROR($H3705/SUMIF($A:$A,$A3705,$H:$H)*SUMIF(Summary!$A$232:$A$268,$A3705,Summary!$P$232:$P$268),0)</f>
        <v>3455.5853278279337</v>
      </c>
      <c r="AN3705" s="704">
        <f>IFERROR($H3705/SUMIF($A:$A,$A3705,$H:$H)*(SUMIF(Summary!$A$232:$A$268,$A3705,Summary!$L$232:$L$268)+SUMIF(Summary!$A$283:$A$319,$A3705,Summary!$L$283:$L$319))-AM3705,0)</f>
        <v>18070.343248385376</v>
      </c>
      <c r="AO3705" s="704">
        <f>IFERROR($H3705/SUMIF($A:$A,$A3705,$H:$H)*SUMIF(Summary!$A$232:$A$268,$A3705,Summary!$Q$232:$Q$268),0)</f>
        <v>3455.7250888266403</v>
      </c>
      <c r="AP3705" s="704">
        <f>IFERROR($H3705/SUMIF($A:$A,$A3705,$H:$H)*(SUMIF(Summary!$A$232:$A$268,$A3705,Summary!$L$232:$L$268)+SUMIF(Summary!$A$283:$A$319,$A3705,Summary!$L$283:$L$319))-AO3705,0)</f>
        <v>18070.203487386672</v>
      </c>
      <c r="AQ3705" s="292"/>
      <c r="AR3705" s="704">
        <f t="shared" ca="1" si="868"/>
        <v>88611.147329857777</v>
      </c>
      <c r="AS3705" s="704">
        <f t="shared" ca="1" si="869"/>
        <v>88610.257193519908</v>
      </c>
    </row>
    <row r="3706" spans="1:45" x14ac:dyDescent="0.2">
      <c r="A3706" s="401">
        <v>42421</v>
      </c>
      <c r="B3706" s="402">
        <v>2</v>
      </c>
      <c r="C3706" s="403" t="s">
        <v>252</v>
      </c>
      <c r="D3706" s="400">
        <f t="shared" si="855"/>
        <v>261</v>
      </c>
      <c r="E3706" s="400">
        <f t="shared" si="856"/>
        <v>438</v>
      </c>
      <c r="F3706" s="400">
        <f t="shared" si="857"/>
        <v>885</v>
      </c>
      <c r="G3706" s="400">
        <f t="shared" si="858"/>
        <v>0</v>
      </c>
      <c r="H3706" s="25">
        <f t="shared" si="859"/>
        <v>1584</v>
      </c>
      <c r="I3706" s="119">
        <v>51</v>
      </c>
      <c r="J3706" s="119">
        <v>195</v>
      </c>
      <c r="K3706" s="119">
        <v>624</v>
      </c>
      <c r="L3706" s="119">
        <v>0</v>
      </c>
      <c r="M3706" s="25">
        <f t="shared" si="860"/>
        <v>870</v>
      </c>
      <c r="N3706" s="119">
        <v>210</v>
      </c>
      <c r="O3706" s="119">
        <v>243</v>
      </c>
      <c r="P3706" s="119">
        <v>261</v>
      </c>
      <c r="Q3706" s="119">
        <v>0</v>
      </c>
      <c r="R3706" s="25">
        <f t="shared" si="861"/>
        <v>714</v>
      </c>
      <c r="S3706" s="119">
        <v>0</v>
      </c>
      <c r="T3706" s="119">
        <v>0</v>
      </c>
      <c r="U3706" s="119">
        <v>0</v>
      </c>
      <c r="V3706" s="119">
        <v>0</v>
      </c>
      <c r="W3706" s="25">
        <f t="shared" si="862"/>
        <v>0</v>
      </c>
      <c r="X3706" s="25">
        <f t="shared" si="863"/>
        <v>52.8</v>
      </c>
      <c r="Y3706" s="25">
        <f ca="1">OFFSET('Cost Study'!$A$7,'Operations Support'!$C3706,'Operations Support'!$B3706)*$H3706</f>
        <v>4514.4000000000005</v>
      </c>
      <c r="Z3706" s="26">
        <f ca="1">Y3706*'Cost Study'!$A$31</f>
        <v>251266.67273635161</v>
      </c>
      <c r="AA3706" s="26">
        <f ca="1">IF(A3706=10298,1.51,1)*IF($B3706&lt;3,$D3706*'Cost Study'!$A$32*OFFSET('Cost Study'!$A$7,'Operations Support'!$C3706,'Operations Support'!$B3706),0)</f>
        <v>74.385000000000005</v>
      </c>
      <c r="AB3706" s="27">
        <f ca="1">AA3706*'Cost Study'!$A$31</f>
        <v>4140.1894939512476</v>
      </c>
      <c r="AC3706" s="26">
        <f ca="1">Y3706*'Cost Study'!$A$31</f>
        <v>251266.67273635161</v>
      </c>
      <c r="AD3706" s="27">
        <f ca="1">AA3706*'Cost Study'!$A$31</f>
        <v>4140.1894939512476</v>
      </c>
      <c r="AE3706" s="363">
        <f t="shared" ca="1" si="864"/>
        <v>255406.86223030285</v>
      </c>
      <c r="AF3706" s="363">
        <f t="shared" ca="1" si="865"/>
        <v>255406.86223030285</v>
      </c>
      <c r="AH3706" s="704">
        <f>IFERROR($H3706/SUMIF($A:$A,$A3706,$H:$H)*SUMIF(Summary!$A$111:$A$187,$A3706,Summary!$P$111:$P$187),0)</f>
        <v>42777.226063181522</v>
      </c>
      <c r="AI3706" s="705">
        <f t="shared" ca="1" si="866"/>
        <v>212629.63616712132</v>
      </c>
      <c r="AJ3706" s="704">
        <f>IFERROR(H3706/SUMIF(A:A,A3706,H:H)*SUMIF(Summary!$A$111:$A$187,'Operations Support'!A3706,Summary!$Q$111:$Q$187),0)</f>
        <v>42778.956186234289</v>
      </c>
      <c r="AK3706" s="704">
        <f t="shared" ca="1" si="867"/>
        <v>212627.90604406857</v>
      </c>
      <c r="AM3706" s="704">
        <f>IFERROR($H3706/SUMIF($A:$A,$A3706,$H:$H)*SUMIF(Summary!$A$232:$A$268,$A3706,Summary!$P$232:$P$268),0)</f>
        <v>7967.4631139438816</v>
      </c>
      <c r="AN3706" s="704">
        <f>IFERROR($H3706/SUMIF($A:$A,$A3706,$H:$H)*(SUMIF(Summary!$A$232:$A$268,$A3706,Summary!$L$232:$L$268)+SUMIF(Summary!$A$283:$A$319,$A3706,Summary!$L$283:$L$319))-AM3706,0)</f>
        <v>41664.372205884189</v>
      </c>
      <c r="AO3706" s="704">
        <f>IFERROR($H3706/SUMIF($A:$A,$A3706,$H:$H)*SUMIF(Summary!$A$232:$A$268,$A3706,Summary!$Q$232:$Q$268),0)</f>
        <v>7967.7853576439566</v>
      </c>
      <c r="AP3706" s="704">
        <f>IFERROR($H3706/SUMIF($A:$A,$A3706,$H:$H)*(SUMIF(Summary!$A$232:$A$268,$A3706,Summary!$L$232:$L$268)+SUMIF(Summary!$A$283:$A$319,$A3706,Summary!$L$283:$L$319))-AO3706,0)</f>
        <v>41664.049962184108</v>
      </c>
      <c r="AQ3706" s="292"/>
      <c r="AR3706" s="704">
        <f t="shared" ca="1" si="868"/>
        <v>254294.00837300552</v>
      </c>
      <c r="AS3706" s="704">
        <f t="shared" ca="1" si="869"/>
        <v>254291.95600625267</v>
      </c>
    </row>
    <row r="3707" spans="1:45" x14ac:dyDescent="0.2">
      <c r="A3707" s="401">
        <v>42421</v>
      </c>
      <c r="B3707" s="402">
        <v>2</v>
      </c>
      <c r="C3707" s="403" t="s">
        <v>253</v>
      </c>
      <c r="D3707" s="400">
        <f t="shared" si="855"/>
        <v>192</v>
      </c>
      <c r="E3707" s="400">
        <f t="shared" si="856"/>
        <v>1275</v>
      </c>
      <c r="F3707" s="400">
        <f t="shared" si="857"/>
        <v>27</v>
      </c>
      <c r="G3707" s="400">
        <f t="shared" si="858"/>
        <v>0</v>
      </c>
      <c r="H3707" s="25">
        <f t="shared" si="859"/>
        <v>1494</v>
      </c>
      <c r="I3707" s="119">
        <v>87</v>
      </c>
      <c r="J3707" s="119">
        <v>489</v>
      </c>
      <c r="K3707" s="119">
        <v>0</v>
      </c>
      <c r="L3707" s="119">
        <v>0</v>
      </c>
      <c r="M3707" s="25">
        <f t="shared" si="860"/>
        <v>576</v>
      </c>
      <c r="N3707" s="119">
        <v>0</v>
      </c>
      <c r="O3707" s="119">
        <v>567</v>
      </c>
      <c r="P3707" s="119">
        <v>0</v>
      </c>
      <c r="Q3707" s="119">
        <v>0</v>
      </c>
      <c r="R3707" s="25">
        <f t="shared" si="861"/>
        <v>567</v>
      </c>
      <c r="S3707" s="119">
        <v>105</v>
      </c>
      <c r="T3707" s="119">
        <v>219</v>
      </c>
      <c r="U3707" s="119">
        <v>27</v>
      </c>
      <c r="V3707" s="119">
        <v>0</v>
      </c>
      <c r="W3707" s="25">
        <f t="shared" si="862"/>
        <v>351</v>
      </c>
      <c r="X3707" s="25">
        <f t="shared" si="863"/>
        <v>49.8</v>
      </c>
      <c r="Y3707" s="25">
        <f ca="1">OFFSET('Cost Study'!$A$7,'Operations Support'!$C3707,'Operations Support'!$B3707)*$H3707</f>
        <v>2719.08</v>
      </c>
      <c r="Z3707" s="26">
        <f ca="1">Y3707*'Cost Study'!$A$31</f>
        <v>151341.08286903217</v>
      </c>
      <c r="AA3707" s="26">
        <f ca="1">IF(A3707=10298,1.51,1)*IF($B3707&lt;3,$D3707*'Cost Study'!$A$32*OFFSET('Cost Study'!$A$7,'Operations Support'!$C3707,'Operations Support'!$B3707),0)</f>
        <v>34.94400000000001</v>
      </c>
      <c r="AB3707" s="27">
        <f ca="1">AA3707*'Cost Study'!$A$31</f>
        <v>1944.9456432967995</v>
      </c>
      <c r="AC3707" s="26">
        <f ca="1">Y3707*'Cost Study'!$A$31</f>
        <v>151341.08286903217</v>
      </c>
      <c r="AD3707" s="27">
        <f ca="1">AA3707*'Cost Study'!$A$31</f>
        <v>1944.9456432967995</v>
      </c>
      <c r="AE3707" s="363">
        <f t="shared" ca="1" si="864"/>
        <v>153286.02851232895</v>
      </c>
      <c r="AF3707" s="363">
        <f t="shared" ca="1" si="865"/>
        <v>153286.02851232895</v>
      </c>
      <c r="AH3707" s="704">
        <f>IFERROR($H3707/SUMIF($A:$A,$A3707,$H:$H)*SUMIF(Summary!$A$111:$A$187,$A3707,Summary!$P$111:$P$187),0)</f>
        <v>40346.701855046209</v>
      </c>
      <c r="AI3707" s="705">
        <f t="shared" ca="1" si="866"/>
        <v>112939.32665728274</v>
      </c>
      <c r="AJ3707" s="704">
        <f>IFERROR(H3707/SUMIF(A:A,A3707,H:H)*SUMIF(Summary!$A$111:$A$187,'Operations Support'!A3707,Summary!$Q$111:$Q$187),0)</f>
        <v>40348.333675652793</v>
      </c>
      <c r="AK3707" s="704">
        <f t="shared" ca="1" si="867"/>
        <v>112937.69483667615</v>
      </c>
      <c r="AM3707" s="704">
        <f>IFERROR($H3707/SUMIF($A:$A,$A3707,$H:$H)*SUMIF(Summary!$A$232:$A$268,$A3707,Summary!$P$232:$P$268),0)</f>
        <v>7514.7663461061611</v>
      </c>
      <c r="AN3707" s="704">
        <f>IFERROR($H3707/SUMIF($A:$A,$A3707,$H:$H)*(SUMIF(Summary!$A$232:$A$268,$A3707,Summary!$L$232:$L$268)+SUMIF(Summary!$A$283:$A$319,$A3707,Summary!$L$283:$L$319))-AM3707,0)</f>
        <v>39297.078330549855</v>
      </c>
      <c r="AO3707" s="704">
        <f>IFERROR($H3707/SUMIF($A:$A,$A3707,$H:$H)*SUMIF(Summary!$A$232:$A$268,$A3707,Summary!$Q$232:$Q$268),0)</f>
        <v>7515.070280505096</v>
      </c>
      <c r="AP3707" s="704">
        <f>IFERROR($H3707/SUMIF($A:$A,$A3707,$H:$H)*(SUMIF(Summary!$A$232:$A$268,$A3707,Summary!$L$232:$L$268)+SUMIF(Summary!$A$283:$A$319,$A3707,Summary!$L$283:$L$319))-AO3707,0)</f>
        <v>39296.774396150919</v>
      </c>
      <c r="AQ3707" s="292"/>
      <c r="AR3707" s="704">
        <f t="shared" ca="1" si="868"/>
        <v>152236.40498783259</v>
      </c>
      <c r="AS3707" s="704">
        <f t="shared" ca="1" si="869"/>
        <v>152234.46923282708</v>
      </c>
    </row>
    <row r="3708" spans="1:45" x14ac:dyDescent="0.2">
      <c r="A3708" s="401">
        <v>42421</v>
      </c>
      <c r="B3708" s="402">
        <v>2</v>
      </c>
      <c r="C3708" s="403" t="s">
        <v>254</v>
      </c>
      <c r="D3708" s="400">
        <f t="shared" si="855"/>
        <v>0</v>
      </c>
      <c r="E3708" s="400">
        <f t="shared" si="856"/>
        <v>0</v>
      </c>
      <c r="F3708" s="400">
        <f t="shared" si="857"/>
        <v>0</v>
      </c>
      <c r="G3708" s="400">
        <f t="shared" si="858"/>
        <v>0</v>
      </c>
      <c r="H3708" s="25">
        <f t="shared" si="859"/>
        <v>0</v>
      </c>
      <c r="I3708" s="119">
        <v>0</v>
      </c>
      <c r="J3708" s="119">
        <v>0</v>
      </c>
      <c r="K3708" s="119">
        <v>0</v>
      </c>
      <c r="L3708" s="119">
        <v>0</v>
      </c>
      <c r="M3708" s="25">
        <f t="shared" si="860"/>
        <v>0</v>
      </c>
      <c r="N3708" s="119">
        <v>0</v>
      </c>
      <c r="O3708" s="119">
        <v>0</v>
      </c>
      <c r="P3708" s="119">
        <v>0</v>
      </c>
      <c r="Q3708" s="119">
        <v>0</v>
      </c>
      <c r="R3708" s="25">
        <f t="shared" si="861"/>
        <v>0</v>
      </c>
      <c r="S3708" s="119">
        <v>0</v>
      </c>
      <c r="T3708" s="119">
        <v>0</v>
      </c>
      <c r="U3708" s="119">
        <v>0</v>
      </c>
      <c r="V3708" s="119">
        <v>0</v>
      </c>
      <c r="W3708" s="25">
        <f t="shared" si="862"/>
        <v>0</v>
      </c>
      <c r="X3708" s="25">
        <f t="shared" si="863"/>
        <v>0</v>
      </c>
      <c r="Y3708" s="25">
        <f ca="1">OFFSET('Cost Study'!$A$7,'Operations Support'!$C3708,'Operations Support'!$B3708)*$H3708</f>
        <v>0</v>
      </c>
      <c r="Z3708" s="26">
        <f ca="1">Y3708*'Cost Study'!$A$31</f>
        <v>0</v>
      </c>
      <c r="AA3708" s="26">
        <f ca="1">IF(A3708=10298,1.51,1)*IF($B3708&lt;3,$D3708*'Cost Study'!$A$32*OFFSET('Cost Study'!$A$7,'Operations Support'!$C3708,'Operations Support'!$B3708),0)</f>
        <v>0</v>
      </c>
      <c r="AB3708" s="27">
        <f ca="1">AA3708*'Cost Study'!$A$31</f>
        <v>0</v>
      </c>
      <c r="AC3708" s="26">
        <f ca="1">Y3708*'Cost Study'!$A$31</f>
        <v>0</v>
      </c>
      <c r="AD3708" s="27">
        <f ca="1">AA3708*'Cost Study'!$A$31</f>
        <v>0</v>
      </c>
      <c r="AE3708" s="363">
        <f t="shared" ca="1" si="864"/>
        <v>0</v>
      </c>
      <c r="AF3708" s="363">
        <f t="shared" ca="1" si="865"/>
        <v>0</v>
      </c>
      <c r="AH3708" s="704">
        <f>IFERROR($H3708/SUMIF($A:$A,$A3708,$H:$H)*SUMIF(Summary!$A$111:$A$187,$A3708,Summary!$P$111:$P$187),0)</f>
        <v>0</v>
      </c>
      <c r="AI3708" s="705">
        <f t="shared" ca="1" si="866"/>
        <v>0</v>
      </c>
      <c r="AJ3708" s="704">
        <f>IFERROR(H3708/SUMIF(A:A,A3708,H:H)*SUMIF(Summary!$A$111:$A$187,'Operations Support'!A3708,Summary!$Q$111:$Q$187),0)</f>
        <v>0</v>
      </c>
      <c r="AK3708" s="704">
        <f t="shared" ca="1" si="867"/>
        <v>0</v>
      </c>
      <c r="AM3708" s="704">
        <f>IFERROR($H3708/SUMIF($A:$A,$A3708,$H:$H)*SUMIF(Summary!$A$232:$A$268,$A3708,Summary!$P$232:$P$268),0)</f>
        <v>0</v>
      </c>
      <c r="AN3708" s="704">
        <f>IFERROR($H3708/SUMIF($A:$A,$A3708,$H:$H)*(SUMIF(Summary!$A$232:$A$268,$A3708,Summary!$L$232:$L$268)+SUMIF(Summary!$A$283:$A$319,$A3708,Summary!$L$283:$L$319))-AM3708,0)</f>
        <v>0</v>
      </c>
      <c r="AO3708" s="704">
        <f>IFERROR($H3708/SUMIF($A:$A,$A3708,$H:$H)*SUMIF(Summary!$A$232:$A$268,$A3708,Summary!$Q$232:$Q$268),0)</f>
        <v>0</v>
      </c>
      <c r="AP3708" s="704">
        <f>IFERROR($H3708/SUMIF($A:$A,$A3708,$H:$H)*(SUMIF(Summary!$A$232:$A$268,$A3708,Summary!$L$232:$L$268)+SUMIF(Summary!$A$283:$A$319,$A3708,Summary!$L$283:$L$319))-AO3708,0)</f>
        <v>0</v>
      </c>
      <c r="AQ3708" s="292"/>
      <c r="AR3708" s="704">
        <f t="shared" ca="1" si="868"/>
        <v>0</v>
      </c>
      <c r="AS3708" s="704">
        <f t="shared" ca="1" si="869"/>
        <v>0</v>
      </c>
    </row>
    <row r="3709" spans="1:45" x14ac:dyDescent="0.2">
      <c r="A3709" s="401">
        <v>42421</v>
      </c>
      <c r="B3709" s="402">
        <v>2</v>
      </c>
      <c r="C3709" s="403" t="s">
        <v>255</v>
      </c>
      <c r="D3709" s="400">
        <f t="shared" si="855"/>
        <v>0</v>
      </c>
      <c r="E3709" s="400">
        <f t="shared" si="856"/>
        <v>0</v>
      </c>
      <c r="F3709" s="400">
        <f t="shared" si="857"/>
        <v>0</v>
      </c>
      <c r="G3709" s="400">
        <f t="shared" si="858"/>
        <v>0</v>
      </c>
      <c r="H3709" s="25">
        <f t="shared" si="859"/>
        <v>0</v>
      </c>
      <c r="I3709" s="119">
        <v>0</v>
      </c>
      <c r="J3709" s="119">
        <v>0</v>
      </c>
      <c r="K3709" s="119">
        <v>0</v>
      </c>
      <c r="L3709" s="119">
        <v>0</v>
      </c>
      <c r="M3709" s="25">
        <f t="shared" si="860"/>
        <v>0</v>
      </c>
      <c r="N3709" s="119">
        <v>0</v>
      </c>
      <c r="O3709" s="119">
        <v>0</v>
      </c>
      <c r="P3709" s="119">
        <v>0</v>
      </c>
      <c r="Q3709" s="119">
        <v>0</v>
      </c>
      <c r="R3709" s="25">
        <f t="shared" si="861"/>
        <v>0</v>
      </c>
      <c r="S3709" s="119">
        <v>0</v>
      </c>
      <c r="T3709" s="119">
        <v>0</v>
      </c>
      <c r="U3709" s="119">
        <v>0</v>
      </c>
      <c r="V3709" s="119">
        <v>0</v>
      </c>
      <c r="W3709" s="25">
        <f t="shared" si="862"/>
        <v>0</v>
      </c>
      <c r="X3709" s="25">
        <f t="shared" si="863"/>
        <v>0</v>
      </c>
      <c r="Y3709" s="25">
        <f ca="1">OFFSET('Cost Study'!$A$7,'Operations Support'!$C3709,'Operations Support'!$B3709)*$H3709</f>
        <v>0</v>
      </c>
      <c r="Z3709" s="26">
        <f ca="1">Y3709*'Cost Study'!$A$31</f>
        <v>0</v>
      </c>
      <c r="AA3709" s="26">
        <f ca="1">IF(A3709=10298,1.51,1)*IF($B3709&lt;3,$D3709*'Cost Study'!$A$32*OFFSET('Cost Study'!$A$7,'Operations Support'!$C3709,'Operations Support'!$B3709),0)</f>
        <v>0</v>
      </c>
      <c r="AB3709" s="27">
        <f ca="1">AA3709*'Cost Study'!$A$31</f>
        <v>0</v>
      </c>
      <c r="AC3709" s="26">
        <f ca="1">Y3709*'Cost Study'!$A$31</f>
        <v>0</v>
      </c>
      <c r="AD3709" s="27">
        <f ca="1">AA3709*'Cost Study'!$A$31</f>
        <v>0</v>
      </c>
      <c r="AE3709" s="363">
        <f t="shared" ca="1" si="864"/>
        <v>0</v>
      </c>
      <c r="AF3709" s="363">
        <f t="shared" ca="1" si="865"/>
        <v>0</v>
      </c>
      <c r="AH3709" s="704">
        <f>IFERROR($H3709/SUMIF($A:$A,$A3709,$H:$H)*SUMIF(Summary!$A$111:$A$187,$A3709,Summary!$P$111:$P$187),0)</f>
        <v>0</v>
      </c>
      <c r="AI3709" s="705">
        <f t="shared" ca="1" si="866"/>
        <v>0</v>
      </c>
      <c r="AJ3709" s="704">
        <f>IFERROR(H3709/SUMIF(A:A,A3709,H:H)*SUMIF(Summary!$A$111:$A$187,'Operations Support'!A3709,Summary!$Q$111:$Q$187),0)</f>
        <v>0</v>
      </c>
      <c r="AK3709" s="704">
        <f t="shared" ca="1" si="867"/>
        <v>0</v>
      </c>
      <c r="AM3709" s="704">
        <f>IFERROR($H3709/SUMIF($A:$A,$A3709,$H:$H)*SUMIF(Summary!$A$232:$A$268,$A3709,Summary!$P$232:$P$268),0)</f>
        <v>0</v>
      </c>
      <c r="AN3709" s="704">
        <f>IFERROR($H3709/SUMIF($A:$A,$A3709,$H:$H)*(SUMIF(Summary!$A$232:$A$268,$A3709,Summary!$L$232:$L$268)+SUMIF(Summary!$A$283:$A$319,$A3709,Summary!$L$283:$L$319))-AM3709,0)</f>
        <v>0</v>
      </c>
      <c r="AO3709" s="704">
        <f>IFERROR($H3709/SUMIF($A:$A,$A3709,$H:$H)*SUMIF(Summary!$A$232:$A$268,$A3709,Summary!$Q$232:$Q$268),0)</f>
        <v>0</v>
      </c>
      <c r="AP3709" s="704">
        <f>IFERROR($H3709/SUMIF($A:$A,$A3709,$H:$H)*(SUMIF(Summary!$A$232:$A$268,$A3709,Summary!$L$232:$L$268)+SUMIF(Summary!$A$283:$A$319,$A3709,Summary!$L$283:$L$319))-AO3709,0)</f>
        <v>0</v>
      </c>
      <c r="AQ3709" s="292"/>
      <c r="AR3709" s="704">
        <f t="shared" ca="1" si="868"/>
        <v>0</v>
      </c>
      <c r="AS3709" s="704">
        <f t="shared" ca="1" si="869"/>
        <v>0</v>
      </c>
    </row>
    <row r="3710" spans="1:45" x14ac:dyDescent="0.2">
      <c r="A3710" s="401">
        <v>42421</v>
      </c>
      <c r="B3710" s="402">
        <v>2</v>
      </c>
      <c r="C3710" s="403" t="s">
        <v>256</v>
      </c>
      <c r="D3710" s="400">
        <f t="shared" si="855"/>
        <v>0</v>
      </c>
      <c r="E3710" s="400">
        <f t="shared" si="856"/>
        <v>0</v>
      </c>
      <c r="F3710" s="400">
        <f t="shared" si="857"/>
        <v>0</v>
      </c>
      <c r="G3710" s="400">
        <f t="shared" si="858"/>
        <v>0</v>
      </c>
      <c r="H3710" s="25">
        <f t="shared" si="859"/>
        <v>0</v>
      </c>
      <c r="I3710" s="119">
        <v>0</v>
      </c>
      <c r="J3710" s="119">
        <v>0</v>
      </c>
      <c r="K3710" s="119">
        <v>0</v>
      </c>
      <c r="L3710" s="119">
        <v>0</v>
      </c>
      <c r="M3710" s="25">
        <f t="shared" si="860"/>
        <v>0</v>
      </c>
      <c r="N3710" s="119">
        <v>0</v>
      </c>
      <c r="O3710" s="119">
        <v>0</v>
      </c>
      <c r="P3710" s="119">
        <v>0</v>
      </c>
      <c r="Q3710" s="119">
        <v>0</v>
      </c>
      <c r="R3710" s="25">
        <f t="shared" si="861"/>
        <v>0</v>
      </c>
      <c r="S3710" s="119">
        <v>0</v>
      </c>
      <c r="T3710" s="119">
        <v>0</v>
      </c>
      <c r="U3710" s="119">
        <v>0</v>
      </c>
      <c r="V3710" s="119">
        <v>0</v>
      </c>
      <c r="W3710" s="25">
        <f t="shared" si="862"/>
        <v>0</v>
      </c>
      <c r="X3710" s="25">
        <f t="shared" si="863"/>
        <v>0</v>
      </c>
      <c r="Y3710" s="25">
        <f ca="1">OFFSET('Cost Study'!$A$7,'Operations Support'!$C3710,'Operations Support'!$B3710)*$H3710</f>
        <v>0</v>
      </c>
      <c r="Z3710" s="26">
        <f ca="1">Y3710*'Cost Study'!$A$31</f>
        <v>0</v>
      </c>
      <c r="AA3710" s="26">
        <f ca="1">IF(A3710=10298,1.51,1)*IF($B3710&lt;3,$D3710*'Cost Study'!$A$32*OFFSET('Cost Study'!$A$7,'Operations Support'!$C3710,'Operations Support'!$B3710),0)</f>
        <v>0</v>
      </c>
      <c r="AB3710" s="27">
        <f ca="1">AA3710*'Cost Study'!$A$31</f>
        <v>0</v>
      </c>
      <c r="AC3710" s="26">
        <f ca="1">Y3710*'Cost Study'!$A$31</f>
        <v>0</v>
      </c>
      <c r="AD3710" s="27">
        <f ca="1">AA3710*'Cost Study'!$A$31</f>
        <v>0</v>
      </c>
      <c r="AE3710" s="363">
        <f t="shared" ca="1" si="864"/>
        <v>0</v>
      </c>
      <c r="AF3710" s="363">
        <f t="shared" ca="1" si="865"/>
        <v>0</v>
      </c>
      <c r="AH3710" s="704">
        <f>IFERROR($H3710/SUMIF($A:$A,$A3710,$H:$H)*SUMIF(Summary!$A$111:$A$187,$A3710,Summary!$P$111:$P$187),0)</f>
        <v>0</v>
      </c>
      <c r="AI3710" s="705">
        <f t="shared" ca="1" si="866"/>
        <v>0</v>
      </c>
      <c r="AJ3710" s="704">
        <f>IFERROR(H3710/SUMIF(A:A,A3710,H:H)*SUMIF(Summary!$A$111:$A$187,'Operations Support'!A3710,Summary!$Q$111:$Q$187),0)</f>
        <v>0</v>
      </c>
      <c r="AK3710" s="704">
        <f t="shared" ca="1" si="867"/>
        <v>0</v>
      </c>
      <c r="AM3710" s="704">
        <f>IFERROR($H3710/SUMIF($A:$A,$A3710,$H:$H)*SUMIF(Summary!$A$232:$A$268,$A3710,Summary!$P$232:$P$268),0)</f>
        <v>0</v>
      </c>
      <c r="AN3710" s="704">
        <f>IFERROR($H3710/SUMIF($A:$A,$A3710,$H:$H)*(SUMIF(Summary!$A$232:$A$268,$A3710,Summary!$L$232:$L$268)+SUMIF(Summary!$A$283:$A$319,$A3710,Summary!$L$283:$L$319))-AM3710,0)</f>
        <v>0</v>
      </c>
      <c r="AO3710" s="704">
        <f>IFERROR($H3710/SUMIF($A:$A,$A3710,$H:$H)*SUMIF(Summary!$A$232:$A$268,$A3710,Summary!$Q$232:$Q$268),0)</f>
        <v>0</v>
      </c>
      <c r="AP3710" s="704">
        <f>IFERROR($H3710/SUMIF($A:$A,$A3710,$H:$H)*(SUMIF(Summary!$A$232:$A$268,$A3710,Summary!$L$232:$L$268)+SUMIF(Summary!$A$283:$A$319,$A3710,Summary!$L$283:$L$319))-AO3710,0)</f>
        <v>0</v>
      </c>
      <c r="AQ3710" s="292"/>
      <c r="AR3710" s="704">
        <f t="shared" ca="1" si="868"/>
        <v>0</v>
      </c>
      <c r="AS3710" s="704">
        <f t="shared" ca="1" si="869"/>
        <v>0</v>
      </c>
    </row>
    <row r="3711" spans="1:45" x14ac:dyDescent="0.2">
      <c r="A3711" s="401">
        <v>42421</v>
      </c>
      <c r="B3711" s="402">
        <v>2</v>
      </c>
      <c r="C3711" s="403" t="s">
        <v>257</v>
      </c>
      <c r="D3711" s="400">
        <f t="shared" si="855"/>
        <v>0</v>
      </c>
      <c r="E3711" s="400">
        <f t="shared" si="856"/>
        <v>0</v>
      </c>
      <c r="F3711" s="400">
        <f t="shared" si="857"/>
        <v>0</v>
      </c>
      <c r="G3711" s="400">
        <f t="shared" si="858"/>
        <v>0</v>
      </c>
      <c r="H3711" s="25">
        <f t="shared" si="859"/>
        <v>0</v>
      </c>
      <c r="I3711" s="119">
        <v>0</v>
      </c>
      <c r="J3711" s="119">
        <v>0</v>
      </c>
      <c r="K3711" s="119">
        <v>0</v>
      </c>
      <c r="L3711" s="119">
        <v>0</v>
      </c>
      <c r="M3711" s="25">
        <f t="shared" si="860"/>
        <v>0</v>
      </c>
      <c r="N3711" s="119">
        <v>0</v>
      </c>
      <c r="O3711" s="119">
        <v>0</v>
      </c>
      <c r="P3711" s="119">
        <v>0</v>
      </c>
      <c r="Q3711" s="119">
        <v>0</v>
      </c>
      <c r="R3711" s="25">
        <f t="shared" si="861"/>
        <v>0</v>
      </c>
      <c r="S3711" s="119">
        <v>0</v>
      </c>
      <c r="T3711" s="119">
        <v>0</v>
      </c>
      <c r="U3711" s="119">
        <v>0</v>
      </c>
      <c r="V3711" s="119">
        <v>0</v>
      </c>
      <c r="W3711" s="25">
        <f t="shared" si="862"/>
        <v>0</v>
      </c>
      <c r="X3711" s="25">
        <f t="shared" si="863"/>
        <v>0</v>
      </c>
      <c r="Y3711" s="25">
        <f ca="1">OFFSET('Cost Study'!$A$7,'Operations Support'!$C3711,'Operations Support'!$B3711)*$H3711</f>
        <v>0</v>
      </c>
      <c r="Z3711" s="26">
        <f ca="1">Y3711*'Cost Study'!$A$31</f>
        <v>0</v>
      </c>
      <c r="AA3711" s="26">
        <f ca="1">IF(A3711=10298,1.51,1)*IF($B3711&lt;3,$D3711*'Cost Study'!$A$32*OFFSET('Cost Study'!$A$7,'Operations Support'!$C3711,'Operations Support'!$B3711),0)</f>
        <v>0</v>
      </c>
      <c r="AB3711" s="27">
        <f ca="1">AA3711*'Cost Study'!$A$31</f>
        <v>0</v>
      </c>
      <c r="AC3711" s="26">
        <f ca="1">Y3711*'Cost Study'!$A$31</f>
        <v>0</v>
      </c>
      <c r="AD3711" s="27">
        <f ca="1">AA3711*'Cost Study'!$A$31</f>
        <v>0</v>
      </c>
      <c r="AE3711" s="363">
        <f t="shared" ca="1" si="864"/>
        <v>0</v>
      </c>
      <c r="AF3711" s="363">
        <f t="shared" ca="1" si="865"/>
        <v>0</v>
      </c>
      <c r="AH3711" s="704">
        <f>IFERROR($H3711/SUMIF($A:$A,$A3711,$H:$H)*SUMIF(Summary!$A$111:$A$187,$A3711,Summary!$P$111:$P$187),0)</f>
        <v>0</v>
      </c>
      <c r="AI3711" s="705">
        <f t="shared" ca="1" si="866"/>
        <v>0</v>
      </c>
      <c r="AJ3711" s="704">
        <f>IFERROR(H3711/SUMIF(A:A,A3711,H:H)*SUMIF(Summary!$A$111:$A$187,'Operations Support'!A3711,Summary!$Q$111:$Q$187),0)</f>
        <v>0</v>
      </c>
      <c r="AK3711" s="704">
        <f t="shared" ca="1" si="867"/>
        <v>0</v>
      </c>
      <c r="AM3711" s="704">
        <f>IFERROR($H3711/SUMIF($A:$A,$A3711,$H:$H)*SUMIF(Summary!$A$232:$A$268,$A3711,Summary!$P$232:$P$268),0)</f>
        <v>0</v>
      </c>
      <c r="AN3711" s="704">
        <f>IFERROR($H3711/SUMIF($A:$A,$A3711,$H:$H)*(SUMIF(Summary!$A$232:$A$268,$A3711,Summary!$L$232:$L$268)+SUMIF(Summary!$A$283:$A$319,$A3711,Summary!$L$283:$L$319))-AM3711,0)</f>
        <v>0</v>
      </c>
      <c r="AO3711" s="704">
        <f>IFERROR($H3711/SUMIF($A:$A,$A3711,$H:$H)*SUMIF(Summary!$A$232:$A$268,$A3711,Summary!$Q$232:$Q$268),0)</f>
        <v>0</v>
      </c>
      <c r="AP3711" s="704">
        <f>IFERROR($H3711/SUMIF($A:$A,$A3711,$H:$H)*(SUMIF(Summary!$A$232:$A$268,$A3711,Summary!$L$232:$L$268)+SUMIF(Summary!$A$283:$A$319,$A3711,Summary!$L$283:$L$319))-AO3711,0)</f>
        <v>0</v>
      </c>
      <c r="AQ3711" s="292"/>
      <c r="AR3711" s="704">
        <f t="shared" ca="1" si="868"/>
        <v>0</v>
      </c>
      <c r="AS3711" s="704">
        <f t="shared" ca="1" si="869"/>
        <v>0</v>
      </c>
    </row>
    <row r="3712" spans="1:45" x14ac:dyDescent="0.2">
      <c r="A3712" s="401">
        <v>42421</v>
      </c>
      <c r="B3712" s="402">
        <v>2</v>
      </c>
      <c r="C3712" s="403" t="s">
        <v>258</v>
      </c>
      <c r="D3712" s="400">
        <f t="shared" si="855"/>
        <v>0</v>
      </c>
      <c r="E3712" s="400">
        <f t="shared" si="856"/>
        <v>0</v>
      </c>
      <c r="F3712" s="400">
        <f t="shared" si="857"/>
        <v>0</v>
      </c>
      <c r="G3712" s="400">
        <f t="shared" si="858"/>
        <v>0</v>
      </c>
      <c r="H3712" s="25">
        <f t="shared" si="859"/>
        <v>0</v>
      </c>
      <c r="I3712" s="119">
        <v>0</v>
      </c>
      <c r="J3712" s="119">
        <v>0</v>
      </c>
      <c r="K3712" s="119">
        <v>0</v>
      </c>
      <c r="L3712" s="119">
        <v>0</v>
      </c>
      <c r="M3712" s="25">
        <f t="shared" si="860"/>
        <v>0</v>
      </c>
      <c r="N3712" s="119">
        <v>0</v>
      </c>
      <c r="O3712" s="119">
        <v>0</v>
      </c>
      <c r="P3712" s="119">
        <v>0</v>
      </c>
      <c r="Q3712" s="119">
        <v>0</v>
      </c>
      <c r="R3712" s="25">
        <f t="shared" si="861"/>
        <v>0</v>
      </c>
      <c r="S3712" s="119">
        <v>0</v>
      </c>
      <c r="T3712" s="119">
        <v>0</v>
      </c>
      <c r="U3712" s="119">
        <v>0</v>
      </c>
      <c r="V3712" s="119">
        <v>0</v>
      </c>
      <c r="W3712" s="25">
        <f t="shared" si="862"/>
        <v>0</v>
      </c>
      <c r="X3712" s="25">
        <f t="shared" si="863"/>
        <v>0</v>
      </c>
      <c r="Y3712" s="25">
        <f ca="1">OFFSET('Cost Study'!$A$7,'Operations Support'!$C3712,'Operations Support'!$B3712)*$H3712</f>
        <v>0</v>
      </c>
      <c r="Z3712" s="26">
        <f ca="1">Y3712*'Cost Study'!$A$31</f>
        <v>0</v>
      </c>
      <c r="AA3712" s="26">
        <f ca="1">IF(A3712=10298,1.51,1)*IF($B3712&lt;3,$D3712*'Cost Study'!$A$32*OFFSET('Cost Study'!$A$7,'Operations Support'!$C3712,'Operations Support'!$B3712),0)</f>
        <v>0</v>
      </c>
      <c r="AB3712" s="27">
        <f ca="1">AA3712*'Cost Study'!$A$31</f>
        <v>0</v>
      </c>
      <c r="AC3712" s="26">
        <f ca="1">Y3712*'Cost Study'!$A$31</f>
        <v>0</v>
      </c>
      <c r="AD3712" s="27">
        <f ca="1">AA3712*'Cost Study'!$A$31</f>
        <v>0</v>
      </c>
      <c r="AE3712" s="363">
        <f t="shared" ca="1" si="864"/>
        <v>0</v>
      </c>
      <c r="AF3712" s="363">
        <f t="shared" ca="1" si="865"/>
        <v>0</v>
      </c>
      <c r="AH3712" s="704">
        <f>IFERROR($H3712/SUMIF($A:$A,$A3712,$H:$H)*SUMIF(Summary!$A$111:$A$187,$A3712,Summary!$P$111:$P$187),0)</f>
        <v>0</v>
      </c>
      <c r="AI3712" s="705">
        <f t="shared" ca="1" si="866"/>
        <v>0</v>
      </c>
      <c r="AJ3712" s="704">
        <f>IFERROR(H3712/SUMIF(A:A,A3712,H:H)*SUMIF(Summary!$A$111:$A$187,'Operations Support'!A3712,Summary!$Q$111:$Q$187),0)</f>
        <v>0</v>
      </c>
      <c r="AK3712" s="704">
        <f t="shared" ca="1" si="867"/>
        <v>0</v>
      </c>
      <c r="AM3712" s="704">
        <f>IFERROR($H3712/SUMIF($A:$A,$A3712,$H:$H)*SUMIF(Summary!$A$232:$A$268,$A3712,Summary!$P$232:$P$268),0)</f>
        <v>0</v>
      </c>
      <c r="AN3712" s="704">
        <f>IFERROR($H3712/SUMIF($A:$A,$A3712,$H:$H)*(SUMIF(Summary!$A$232:$A$268,$A3712,Summary!$L$232:$L$268)+SUMIF(Summary!$A$283:$A$319,$A3712,Summary!$L$283:$L$319))-AM3712,0)</f>
        <v>0</v>
      </c>
      <c r="AO3712" s="704">
        <f>IFERROR($H3712/SUMIF($A:$A,$A3712,$H:$H)*SUMIF(Summary!$A$232:$A$268,$A3712,Summary!$Q$232:$Q$268),0)</f>
        <v>0</v>
      </c>
      <c r="AP3712" s="704">
        <f>IFERROR($H3712/SUMIF($A:$A,$A3712,$H:$H)*(SUMIF(Summary!$A$232:$A$268,$A3712,Summary!$L$232:$L$268)+SUMIF(Summary!$A$283:$A$319,$A3712,Summary!$L$283:$L$319))-AO3712,0)</f>
        <v>0</v>
      </c>
      <c r="AQ3712" s="292"/>
      <c r="AR3712" s="704">
        <f t="shared" ca="1" si="868"/>
        <v>0</v>
      </c>
      <c r="AS3712" s="704">
        <f t="shared" ca="1" si="869"/>
        <v>0</v>
      </c>
    </row>
    <row r="3713" spans="1:45" x14ac:dyDescent="0.2">
      <c r="A3713" s="401">
        <v>42421</v>
      </c>
      <c r="B3713" s="402">
        <v>2</v>
      </c>
      <c r="C3713" s="403" t="s">
        <v>259</v>
      </c>
      <c r="D3713" s="400">
        <f t="shared" si="855"/>
        <v>0</v>
      </c>
      <c r="E3713" s="400">
        <f t="shared" si="856"/>
        <v>0</v>
      </c>
      <c r="F3713" s="400">
        <f t="shared" si="857"/>
        <v>0</v>
      </c>
      <c r="G3713" s="400">
        <f t="shared" si="858"/>
        <v>0</v>
      </c>
      <c r="H3713" s="25">
        <f t="shared" si="859"/>
        <v>0</v>
      </c>
      <c r="I3713" s="119">
        <v>0</v>
      </c>
      <c r="J3713" s="119">
        <v>0</v>
      </c>
      <c r="K3713" s="119">
        <v>0</v>
      </c>
      <c r="L3713" s="119">
        <v>0</v>
      </c>
      <c r="M3713" s="25">
        <f t="shared" si="860"/>
        <v>0</v>
      </c>
      <c r="N3713" s="119">
        <v>0</v>
      </c>
      <c r="O3713" s="119">
        <v>0</v>
      </c>
      <c r="P3713" s="119">
        <v>0</v>
      </c>
      <c r="Q3713" s="119">
        <v>0</v>
      </c>
      <c r="R3713" s="25">
        <f t="shared" si="861"/>
        <v>0</v>
      </c>
      <c r="S3713" s="119">
        <v>0</v>
      </c>
      <c r="T3713" s="119">
        <v>0</v>
      </c>
      <c r="U3713" s="119">
        <v>0</v>
      </c>
      <c r="V3713" s="119">
        <v>0</v>
      </c>
      <c r="W3713" s="25">
        <f t="shared" si="862"/>
        <v>0</v>
      </c>
      <c r="X3713" s="25">
        <f t="shared" si="863"/>
        <v>0</v>
      </c>
      <c r="Y3713" s="25">
        <f ca="1">OFFSET('Cost Study'!$A$7,'Operations Support'!$C3713,'Operations Support'!$B3713)*$H3713</f>
        <v>0</v>
      </c>
      <c r="Z3713" s="26">
        <f ca="1">Y3713*'Cost Study'!$A$31</f>
        <v>0</v>
      </c>
      <c r="AA3713" s="26">
        <f ca="1">IF(A3713=10298,1.51,1)*IF($B3713&lt;3,$D3713*'Cost Study'!$A$32*OFFSET('Cost Study'!$A$7,'Operations Support'!$C3713,'Operations Support'!$B3713),0)</f>
        <v>0</v>
      </c>
      <c r="AB3713" s="27">
        <f ca="1">AA3713*'Cost Study'!$A$31</f>
        <v>0</v>
      </c>
      <c r="AC3713" s="26">
        <f ca="1">Y3713*'Cost Study'!$A$31</f>
        <v>0</v>
      </c>
      <c r="AD3713" s="27">
        <f ca="1">AA3713*'Cost Study'!$A$31</f>
        <v>0</v>
      </c>
      <c r="AE3713" s="363">
        <f t="shared" ca="1" si="864"/>
        <v>0</v>
      </c>
      <c r="AF3713" s="363">
        <f t="shared" ca="1" si="865"/>
        <v>0</v>
      </c>
      <c r="AH3713" s="704">
        <f>IFERROR($H3713/SUMIF($A:$A,$A3713,$H:$H)*SUMIF(Summary!$A$111:$A$187,$A3713,Summary!$P$111:$P$187),0)</f>
        <v>0</v>
      </c>
      <c r="AI3713" s="705">
        <f t="shared" ca="1" si="866"/>
        <v>0</v>
      </c>
      <c r="AJ3713" s="704">
        <f>IFERROR(H3713/SUMIF(A:A,A3713,H:H)*SUMIF(Summary!$A$111:$A$187,'Operations Support'!A3713,Summary!$Q$111:$Q$187),0)</f>
        <v>0</v>
      </c>
      <c r="AK3713" s="704">
        <f t="shared" ca="1" si="867"/>
        <v>0</v>
      </c>
      <c r="AM3713" s="704">
        <f>IFERROR($H3713/SUMIF($A:$A,$A3713,$H:$H)*SUMIF(Summary!$A$232:$A$268,$A3713,Summary!$P$232:$P$268),0)</f>
        <v>0</v>
      </c>
      <c r="AN3713" s="704">
        <f>IFERROR($H3713/SUMIF($A:$A,$A3713,$H:$H)*(SUMIF(Summary!$A$232:$A$268,$A3713,Summary!$L$232:$L$268)+SUMIF(Summary!$A$283:$A$319,$A3713,Summary!$L$283:$L$319))-AM3713,0)</f>
        <v>0</v>
      </c>
      <c r="AO3713" s="704">
        <f>IFERROR($H3713/SUMIF($A:$A,$A3713,$H:$H)*SUMIF(Summary!$A$232:$A$268,$A3713,Summary!$Q$232:$Q$268),0)</f>
        <v>0</v>
      </c>
      <c r="AP3713" s="704">
        <f>IFERROR($H3713/SUMIF($A:$A,$A3713,$H:$H)*(SUMIF(Summary!$A$232:$A$268,$A3713,Summary!$L$232:$L$268)+SUMIF(Summary!$A$283:$A$319,$A3713,Summary!$L$283:$L$319))-AO3713,0)</f>
        <v>0</v>
      </c>
      <c r="AQ3713" s="292"/>
      <c r="AR3713" s="704">
        <f t="shared" ca="1" si="868"/>
        <v>0</v>
      </c>
      <c r="AS3713" s="704">
        <f t="shared" ca="1" si="869"/>
        <v>0</v>
      </c>
    </row>
    <row r="3714" spans="1:45" x14ac:dyDescent="0.2">
      <c r="A3714" s="401">
        <v>42421</v>
      </c>
      <c r="B3714" s="402">
        <v>2</v>
      </c>
      <c r="C3714" s="403" t="s">
        <v>260</v>
      </c>
      <c r="D3714" s="400">
        <f t="shared" si="855"/>
        <v>231</v>
      </c>
      <c r="E3714" s="400">
        <f t="shared" si="856"/>
        <v>309</v>
      </c>
      <c r="F3714" s="400">
        <f t="shared" si="857"/>
        <v>549</v>
      </c>
      <c r="G3714" s="400">
        <f t="shared" si="858"/>
        <v>0</v>
      </c>
      <c r="H3714" s="25">
        <f t="shared" si="859"/>
        <v>1089</v>
      </c>
      <c r="I3714" s="119">
        <v>153</v>
      </c>
      <c r="J3714" s="119">
        <v>84</v>
      </c>
      <c r="K3714" s="119">
        <v>180</v>
      </c>
      <c r="L3714" s="119">
        <v>0</v>
      </c>
      <c r="M3714" s="25">
        <f t="shared" si="860"/>
        <v>417</v>
      </c>
      <c r="N3714" s="119">
        <v>78</v>
      </c>
      <c r="O3714" s="119">
        <v>153</v>
      </c>
      <c r="P3714" s="119">
        <v>183</v>
      </c>
      <c r="Q3714" s="119">
        <v>0</v>
      </c>
      <c r="R3714" s="25">
        <f t="shared" si="861"/>
        <v>414</v>
      </c>
      <c r="S3714" s="119">
        <v>0</v>
      </c>
      <c r="T3714" s="119">
        <v>72</v>
      </c>
      <c r="U3714" s="119">
        <v>186</v>
      </c>
      <c r="V3714" s="119">
        <v>0</v>
      </c>
      <c r="W3714" s="25">
        <f t="shared" si="862"/>
        <v>258</v>
      </c>
      <c r="X3714" s="25">
        <f t="shared" si="863"/>
        <v>36.299999999999997</v>
      </c>
      <c r="Y3714" s="25">
        <f ca="1">OFFSET('Cost Study'!$A$7,'Operations Support'!$C3714,'Operations Support'!$B3714)*$H3714</f>
        <v>1742.4</v>
      </c>
      <c r="Z3714" s="26">
        <f ca="1">Y3714*'Cost Study'!$A$31</f>
        <v>96980.119301749728</v>
      </c>
      <c r="AA3714" s="26">
        <f ca="1">IF(A3714=10298,1.51,1)*IF($B3714&lt;3,$D3714*'Cost Study'!$A$32*OFFSET('Cost Study'!$A$7,'Operations Support'!$C3714,'Operations Support'!$B3714),0)</f>
        <v>36.96</v>
      </c>
      <c r="AB3714" s="27">
        <f ca="1">AA3714*'Cost Study'!$A$31</f>
        <v>2057.1540457946912</v>
      </c>
      <c r="AC3714" s="26">
        <f ca="1">Y3714*'Cost Study'!$A$31</f>
        <v>96980.119301749728</v>
      </c>
      <c r="AD3714" s="27">
        <f ca="1">AA3714*'Cost Study'!$A$31</f>
        <v>2057.1540457946912</v>
      </c>
      <c r="AE3714" s="363">
        <f t="shared" ca="1" si="864"/>
        <v>99037.273347544426</v>
      </c>
      <c r="AF3714" s="363">
        <f t="shared" ca="1" si="865"/>
        <v>99037.273347544426</v>
      </c>
      <c r="AH3714" s="704">
        <f>IFERROR($H3714/SUMIF($A:$A,$A3714,$H:$H)*SUMIF(Summary!$A$111:$A$187,$A3714,Summary!$P$111:$P$187),0)</f>
        <v>29409.342918437294</v>
      </c>
      <c r="AI3714" s="705">
        <f t="shared" ca="1" si="866"/>
        <v>69627.930429107131</v>
      </c>
      <c r="AJ3714" s="704">
        <f>IFERROR(H3714/SUMIF(A:A,A3714,H:H)*SUMIF(Summary!$A$111:$A$187,'Operations Support'!A3714,Summary!$Q$111:$Q$187),0)</f>
        <v>29410.53237803607</v>
      </c>
      <c r="AK3714" s="704">
        <f t="shared" ca="1" si="867"/>
        <v>69626.740969508362</v>
      </c>
      <c r="AM3714" s="704">
        <f>IFERROR($H3714/SUMIF($A:$A,$A3714,$H:$H)*SUMIF(Summary!$A$232:$A$268,$A3714,Summary!$P$232:$P$268),0)</f>
        <v>5477.6308908364181</v>
      </c>
      <c r="AN3714" s="704">
        <f>IFERROR($H3714/SUMIF($A:$A,$A3714,$H:$H)*(SUMIF(Summary!$A$232:$A$268,$A3714,Summary!$L$232:$L$268)+SUMIF(Summary!$A$283:$A$319,$A3714,Summary!$L$283:$L$319))-AM3714,0)</f>
        <v>28644.255891545374</v>
      </c>
      <c r="AO3714" s="704">
        <f>IFERROR($H3714/SUMIF($A:$A,$A3714,$H:$H)*SUMIF(Summary!$A$232:$A$268,$A3714,Summary!$Q$232:$Q$268),0)</f>
        <v>5477.8524333802197</v>
      </c>
      <c r="AP3714" s="704">
        <f>IFERROR($H3714/SUMIF($A:$A,$A3714,$H:$H)*(SUMIF(Summary!$A$232:$A$268,$A3714,Summary!$L$232:$L$268)+SUMIF(Summary!$A$283:$A$319,$A3714,Summary!$L$283:$L$319))-AO3714,0)</f>
        <v>28644.034349001573</v>
      </c>
      <c r="AQ3714" s="292"/>
      <c r="AR3714" s="704">
        <f t="shared" ca="1" si="868"/>
        <v>98272.186320652501</v>
      </c>
      <c r="AS3714" s="704">
        <f t="shared" ca="1" si="869"/>
        <v>98270.775318509928</v>
      </c>
    </row>
    <row r="3715" spans="1:45" x14ac:dyDescent="0.2">
      <c r="A3715" s="401">
        <v>42421</v>
      </c>
      <c r="B3715" s="402">
        <v>2</v>
      </c>
      <c r="C3715" s="403" t="s">
        <v>261</v>
      </c>
      <c r="D3715" s="400">
        <f t="shared" si="855"/>
        <v>0</v>
      </c>
      <c r="E3715" s="400">
        <f t="shared" si="856"/>
        <v>0</v>
      </c>
      <c r="F3715" s="400">
        <f t="shared" si="857"/>
        <v>0</v>
      </c>
      <c r="G3715" s="400">
        <f t="shared" si="858"/>
        <v>0</v>
      </c>
      <c r="H3715" s="25">
        <f t="shared" si="859"/>
        <v>0</v>
      </c>
      <c r="I3715" s="119">
        <v>0</v>
      </c>
      <c r="J3715" s="119">
        <v>0</v>
      </c>
      <c r="K3715" s="119">
        <v>0</v>
      </c>
      <c r="L3715" s="119">
        <v>0</v>
      </c>
      <c r="M3715" s="25">
        <f t="shared" si="860"/>
        <v>0</v>
      </c>
      <c r="N3715" s="119">
        <v>0</v>
      </c>
      <c r="O3715" s="119">
        <v>0</v>
      </c>
      <c r="P3715" s="119">
        <v>0</v>
      </c>
      <c r="Q3715" s="119">
        <v>0</v>
      </c>
      <c r="R3715" s="25">
        <f t="shared" si="861"/>
        <v>0</v>
      </c>
      <c r="S3715" s="119">
        <v>0</v>
      </c>
      <c r="T3715" s="119">
        <v>0</v>
      </c>
      <c r="U3715" s="119">
        <v>0</v>
      </c>
      <c r="V3715" s="119">
        <v>0</v>
      </c>
      <c r="W3715" s="25">
        <f t="shared" si="862"/>
        <v>0</v>
      </c>
      <c r="X3715" s="25">
        <f t="shared" si="863"/>
        <v>0</v>
      </c>
      <c r="Y3715" s="25">
        <f ca="1">OFFSET('Cost Study'!$A$7,'Operations Support'!$C3715,'Operations Support'!$B3715)*$H3715</f>
        <v>0</v>
      </c>
      <c r="Z3715" s="26">
        <f ca="1">Y3715*'Cost Study'!$A$31</f>
        <v>0</v>
      </c>
      <c r="AA3715" s="26">
        <f ca="1">IF(A3715=10298,1.51,1)*IF($B3715&lt;3,$D3715*'Cost Study'!$A$32*OFFSET('Cost Study'!$A$7,'Operations Support'!$C3715,'Operations Support'!$B3715),0)</f>
        <v>0</v>
      </c>
      <c r="AB3715" s="27">
        <f ca="1">AA3715*'Cost Study'!$A$31</f>
        <v>0</v>
      </c>
      <c r="AC3715" s="26">
        <f ca="1">Y3715*'Cost Study'!$A$31</f>
        <v>0</v>
      </c>
      <c r="AD3715" s="27">
        <f ca="1">AA3715*'Cost Study'!$A$31</f>
        <v>0</v>
      </c>
      <c r="AE3715" s="363">
        <f t="shared" ca="1" si="864"/>
        <v>0</v>
      </c>
      <c r="AF3715" s="363">
        <f t="shared" ca="1" si="865"/>
        <v>0</v>
      </c>
      <c r="AH3715" s="704">
        <f>IFERROR($H3715/SUMIF($A:$A,$A3715,$H:$H)*SUMIF(Summary!$A$111:$A$187,$A3715,Summary!$P$111:$P$187),0)</f>
        <v>0</v>
      </c>
      <c r="AI3715" s="705">
        <f t="shared" ca="1" si="866"/>
        <v>0</v>
      </c>
      <c r="AJ3715" s="704">
        <f>IFERROR(H3715/SUMIF(A:A,A3715,H:H)*SUMIF(Summary!$A$111:$A$187,'Operations Support'!A3715,Summary!$Q$111:$Q$187),0)</f>
        <v>0</v>
      </c>
      <c r="AK3715" s="704">
        <f t="shared" ca="1" si="867"/>
        <v>0</v>
      </c>
      <c r="AM3715" s="704">
        <f>IFERROR($H3715/SUMIF($A:$A,$A3715,$H:$H)*SUMIF(Summary!$A$232:$A$268,$A3715,Summary!$P$232:$P$268),0)</f>
        <v>0</v>
      </c>
      <c r="AN3715" s="704">
        <f>IFERROR($H3715/SUMIF($A:$A,$A3715,$H:$H)*(SUMIF(Summary!$A$232:$A$268,$A3715,Summary!$L$232:$L$268)+SUMIF(Summary!$A$283:$A$319,$A3715,Summary!$L$283:$L$319))-AM3715,0)</f>
        <v>0</v>
      </c>
      <c r="AO3715" s="704">
        <f>IFERROR($H3715/SUMIF($A:$A,$A3715,$H:$H)*SUMIF(Summary!$A$232:$A$268,$A3715,Summary!$Q$232:$Q$268),0)</f>
        <v>0</v>
      </c>
      <c r="AP3715" s="704">
        <f>IFERROR($H3715/SUMIF($A:$A,$A3715,$H:$H)*(SUMIF(Summary!$A$232:$A$268,$A3715,Summary!$L$232:$L$268)+SUMIF(Summary!$A$283:$A$319,$A3715,Summary!$L$283:$L$319))-AO3715,0)</f>
        <v>0</v>
      </c>
      <c r="AQ3715" s="292"/>
      <c r="AR3715" s="704">
        <f t="shared" ca="1" si="868"/>
        <v>0</v>
      </c>
      <c r="AS3715" s="704">
        <f t="shared" ca="1" si="869"/>
        <v>0</v>
      </c>
    </row>
    <row r="3716" spans="1:45" x14ac:dyDescent="0.2">
      <c r="A3716" s="401">
        <v>42421</v>
      </c>
      <c r="B3716" s="402">
        <v>2</v>
      </c>
      <c r="C3716" s="403" t="s">
        <v>262</v>
      </c>
      <c r="D3716" s="400">
        <f t="shared" si="855"/>
        <v>6081</v>
      </c>
      <c r="E3716" s="400">
        <f t="shared" si="856"/>
        <v>8328</v>
      </c>
      <c r="F3716" s="400">
        <f t="shared" si="857"/>
        <v>1608</v>
      </c>
      <c r="G3716" s="400">
        <f t="shared" si="858"/>
        <v>0</v>
      </c>
      <c r="H3716" s="25">
        <f t="shared" si="859"/>
        <v>16017</v>
      </c>
      <c r="I3716" s="119">
        <v>2208</v>
      </c>
      <c r="J3716" s="119">
        <v>3867</v>
      </c>
      <c r="K3716" s="119">
        <v>951</v>
      </c>
      <c r="L3716" s="119">
        <v>0</v>
      </c>
      <c r="M3716" s="25">
        <f t="shared" si="860"/>
        <v>7026</v>
      </c>
      <c r="N3716" s="119">
        <v>2661</v>
      </c>
      <c r="O3716" s="119">
        <v>3384</v>
      </c>
      <c r="P3716" s="119">
        <v>579</v>
      </c>
      <c r="Q3716" s="119">
        <v>0</v>
      </c>
      <c r="R3716" s="25">
        <f t="shared" si="861"/>
        <v>6624</v>
      </c>
      <c r="S3716" s="119">
        <v>1212</v>
      </c>
      <c r="T3716" s="119">
        <v>1077</v>
      </c>
      <c r="U3716" s="119">
        <v>78</v>
      </c>
      <c r="V3716" s="119">
        <v>0</v>
      </c>
      <c r="W3716" s="25">
        <f t="shared" si="862"/>
        <v>2367</v>
      </c>
      <c r="X3716" s="25">
        <f t="shared" si="863"/>
        <v>533.9</v>
      </c>
      <c r="Y3716" s="25">
        <f ca="1">OFFSET('Cost Study'!$A$7,'Operations Support'!$C3716,'Operations Support'!$B3716)*$H3716</f>
        <v>29150.940000000002</v>
      </c>
      <c r="Z3716" s="26">
        <f ca="1">Y3716*'Cost Study'!$A$31</f>
        <v>1622510.1233690016</v>
      </c>
      <c r="AA3716" s="26">
        <f ca="1">IF(A3716=10298,1.51,1)*IF($B3716&lt;3,$D3716*'Cost Study'!$A$32*OFFSET('Cost Study'!$A$7,'Operations Support'!$C3716,'Operations Support'!$B3716),0)</f>
        <v>1106.7420000000002</v>
      </c>
      <c r="AB3716" s="27">
        <f ca="1">AA3716*'Cost Study'!$A$31</f>
        <v>61600.075296290815</v>
      </c>
      <c r="AC3716" s="26">
        <f ca="1">Y3716*'Cost Study'!$A$31</f>
        <v>1622510.1233690016</v>
      </c>
      <c r="AD3716" s="27">
        <f ca="1">AA3716*'Cost Study'!$A$31</f>
        <v>61600.075296290815</v>
      </c>
      <c r="AE3716" s="363">
        <f t="shared" ca="1" si="864"/>
        <v>1684110.1986652925</v>
      </c>
      <c r="AF3716" s="363">
        <f t="shared" ca="1" si="865"/>
        <v>1684110.1986652925</v>
      </c>
      <c r="AH3716" s="704">
        <f>IFERROR($H3716/SUMIF($A:$A,$A3716,$H:$H)*SUMIF(Summary!$A$111:$A$187,$A3716,Summary!$P$111:$P$187),0)</f>
        <v>432552.29157448129</v>
      </c>
      <c r="AI3716" s="705">
        <f t="shared" ca="1" si="866"/>
        <v>1251557.9070908111</v>
      </c>
      <c r="AJ3716" s="704">
        <f>IFERROR(H3716/SUMIF(A:A,A3716,H:H)*SUMIF(Summary!$A$111:$A$187,'Operations Support'!A3716,Summary!$Q$111:$Q$187),0)</f>
        <v>432569.78613315313</v>
      </c>
      <c r="AK3716" s="704">
        <f t="shared" ca="1" si="867"/>
        <v>1251540.4125321393</v>
      </c>
      <c r="AM3716" s="704">
        <f>IFERROR($H3716/SUMIF($A:$A,$A3716,$H:$H)*SUMIF(Summary!$A$232:$A$268,$A3716,Summary!$P$232:$P$268),0)</f>
        <v>80564.934782853001</v>
      </c>
      <c r="AN3716" s="704">
        <f>IFERROR($H3716/SUMIF($A:$A,$A3716,$H:$H)*(SUMIF(Summary!$A$232:$A$268,$A3716,Summary!$L$232:$L$268)+SUMIF(Summary!$A$283:$A$319,$A3716,Summary!$L$283:$L$319))-AM3716,0)</f>
        <v>421299.40001366602</v>
      </c>
      <c r="AO3716" s="704">
        <f>IFERROR($H3716/SUMIF($A:$A,$A3716,$H:$H)*SUMIF(Summary!$A$232:$A$268,$A3716,Summary!$Q$232:$Q$268),0)</f>
        <v>80568.193228145989</v>
      </c>
      <c r="AP3716" s="704">
        <f>IFERROR($H3716/SUMIF($A:$A,$A3716,$H:$H)*(SUMIF(Summary!$A$232:$A$268,$A3716,Summary!$L$232:$L$268)+SUMIF(Summary!$A$283:$A$319,$A3716,Summary!$L$283:$L$319))-AO3716,0)</f>
        <v>421296.14156837302</v>
      </c>
      <c r="AQ3716" s="292"/>
      <c r="AR3716" s="704">
        <f t="shared" ca="1" si="868"/>
        <v>1672857.3071044772</v>
      </c>
      <c r="AS3716" s="704">
        <f t="shared" ca="1" si="869"/>
        <v>1672836.5541005123</v>
      </c>
    </row>
    <row r="3717" spans="1:45" x14ac:dyDescent="0.2">
      <c r="A3717" s="401">
        <v>42421</v>
      </c>
      <c r="B3717" s="402">
        <v>2</v>
      </c>
      <c r="C3717" s="403" t="s">
        <v>263</v>
      </c>
      <c r="D3717" s="400">
        <f t="shared" ref="D3717:D3780" si="870">I3717+N3717+S3717</f>
        <v>0</v>
      </c>
      <c r="E3717" s="400">
        <f t="shared" ref="E3717:E3780" si="871">J3717+O3717+T3717</f>
        <v>0</v>
      </c>
      <c r="F3717" s="400">
        <f t="shared" ref="F3717:F3780" si="872">K3717+P3717+U3717</f>
        <v>0</v>
      </c>
      <c r="G3717" s="400">
        <f t="shared" ref="G3717:G3780" si="873">L3717+Q3717+V3717</f>
        <v>0</v>
      </c>
      <c r="H3717" s="25">
        <f t="shared" ref="H3717:H3780" si="874">(SUM(D3717:F3717)-G3717)*IF(A3717=10298,1.51,1)</f>
        <v>0</v>
      </c>
      <c r="I3717" s="119">
        <v>0</v>
      </c>
      <c r="J3717" s="119">
        <v>0</v>
      </c>
      <c r="K3717" s="119">
        <v>0</v>
      </c>
      <c r="L3717" s="119">
        <v>0</v>
      </c>
      <c r="M3717" s="25">
        <f t="shared" ref="M3717:M3780" si="875">SUM(I3717:K3717)-L3717</f>
        <v>0</v>
      </c>
      <c r="N3717" s="119">
        <v>0</v>
      </c>
      <c r="O3717" s="119">
        <v>0</v>
      </c>
      <c r="P3717" s="119">
        <v>0</v>
      </c>
      <c r="Q3717" s="119">
        <v>0</v>
      </c>
      <c r="R3717" s="25">
        <f t="shared" ref="R3717:R3780" si="876">SUM(N3717:P3717)-Q3717</f>
        <v>0</v>
      </c>
      <c r="S3717" s="119">
        <v>0</v>
      </c>
      <c r="T3717" s="119">
        <v>0</v>
      </c>
      <c r="U3717" s="119">
        <v>0</v>
      </c>
      <c r="V3717" s="119">
        <v>0</v>
      </c>
      <c r="W3717" s="25">
        <f t="shared" ref="W3717:W3780" si="877">SUM(S3717:U3717)-V3717</f>
        <v>0</v>
      </c>
      <c r="X3717" s="25">
        <f t="shared" ref="X3717:X3780" si="878">IF(OR(B3717=1,B3717=2),H3717/30,IF(OR(B3717=3,B3717=5),H3717/24,IF(B3717=4,H3717/18,0)))</f>
        <v>0</v>
      </c>
      <c r="Y3717" s="25">
        <f ca="1">OFFSET('Cost Study'!$A$7,'Operations Support'!$C3717,'Operations Support'!$B3717)*$H3717</f>
        <v>0</v>
      </c>
      <c r="Z3717" s="26">
        <f ca="1">Y3717*'Cost Study'!$A$31</f>
        <v>0</v>
      </c>
      <c r="AA3717" s="26">
        <f ca="1">IF(A3717=10298,1.51,1)*IF($B3717&lt;3,$D3717*'Cost Study'!$A$32*OFFSET('Cost Study'!$A$7,'Operations Support'!$C3717,'Operations Support'!$B3717),0)</f>
        <v>0</v>
      </c>
      <c r="AB3717" s="27">
        <f ca="1">AA3717*'Cost Study'!$A$31</f>
        <v>0</v>
      </c>
      <c r="AC3717" s="26">
        <f ca="1">Y3717*'Cost Study'!$A$31</f>
        <v>0</v>
      </c>
      <c r="AD3717" s="27">
        <f ca="1">AA3717*'Cost Study'!$A$31</f>
        <v>0</v>
      </c>
      <c r="AE3717" s="363">
        <f t="shared" ref="AE3717:AE3780" ca="1" si="879">Z3717+AB3717</f>
        <v>0</v>
      </c>
      <c r="AF3717" s="363">
        <f t="shared" ref="AF3717:AF3780" ca="1" si="880">AC3717+AD3717</f>
        <v>0</v>
      </c>
      <c r="AH3717" s="704">
        <f>IFERROR($H3717/SUMIF($A:$A,$A3717,$H:$H)*SUMIF(Summary!$A$111:$A$187,$A3717,Summary!$P$111:$P$187),0)</f>
        <v>0</v>
      </c>
      <c r="AI3717" s="705">
        <f t="shared" ca="1" si="866"/>
        <v>0</v>
      </c>
      <c r="AJ3717" s="704">
        <f>IFERROR(H3717/SUMIF(A:A,A3717,H:H)*SUMIF(Summary!$A$111:$A$187,'Operations Support'!A3717,Summary!$Q$111:$Q$187),0)</f>
        <v>0</v>
      </c>
      <c r="AK3717" s="704">
        <f t="shared" ca="1" si="867"/>
        <v>0</v>
      </c>
      <c r="AM3717" s="704">
        <f>IFERROR($H3717/SUMIF($A:$A,$A3717,$H:$H)*SUMIF(Summary!$A$232:$A$268,$A3717,Summary!$P$232:$P$268),0)</f>
        <v>0</v>
      </c>
      <c r="AN3717" s="704">
        <f>IFERROR($H3717/SUMIF($A:$A,$A3717,$H:$H)*(SUMIF(Summary!$A$232:$A$268,$A3717,Summary!$L$232:$L$268)+SUMIF(Summary!$A$283:$A$319,$A3717,Summary!$L$283:$L$319))-AM3717,0)</f>
        <v>0</v>
      </c>
      <c r="AO3717" s="704">
        <f>IFERROR($H3717/SUMIF($A:$A,$A3717,$H:$H)*SUMIF(Summary!$A$232:$A$268,$A3717,Summary!$Q$232:$Q$268),0)</f>
        <v>0</v>
      </c>
      <c r="AP3717" s="704">
        <f>IFERROR($H3717/SUMIF($A:$A,$A3717,$H:$H)*(SUMIF(Summary!$A$232:$A$268,$A3717,Summary!$L$232:$L$268)+SUMIF(Summary!$A$283:$A$319,$A3717,Summary!$L$283:$L$319))-AO3717,0)</f>
        <v>0</v>
      </c>
      <c r="AQ3717" s="292"/>
      <c r="AR3717" s="704">
        <f t="shared" ca="1" si="868"/>
        <v>0</v>
      </c>
      <c r="AS3717" s="704">
        <f t="shared" ca="1" si="869"/>
        <v>0</v>
      </c>
    </row>
    <row r="3718" spans="1:45" x14ac:dyDescent="0.2">
      <c r="A3718" s="401">
        <v>42421</v>
      </c>
      <c r="B3718" s="402">
        <v>2</v>
      </c>
      <c r="C3718" s="403" t="s">
        <v>264</v>
      </c>
      <c r="D3718" s="400">
        <f t="shared" si="870"/>
        <v>0</v>
      </c>
      <c r="E3718" s="400">
        <f t="shared" si="871"/>
        <v>0</v>
      </c>
      <c r="F3718" s="400">
        <f t="shared" si="872"/>
        <v>444</v>
      </c>
      <c r="G3718" s="400">
        <f t="shared" si="873"/>
        <v>0</v>
      </c>
      <c r="H3718" s="25">
        <f t="shared" si="874"/>
        <v>444</v>
      </c>
      <c r="I3718" s="119">
        <v>0</v>
      </c>
      <c r="J3718" s="119">
        <v>0</v>
      </c>
      <c r="K3718" s="119">
        <v>264</v>
      </c>
      <c r="L3718" s="119">
        <v>0</v>
      </c>
      <c r="M3718" s="25">
        <f t="shared" si="875"/>
        <v>264</v>
      </c>
      <c r="N3718" s="119">
        <v>0</v>
      </c>
      <c r="O3718" s="119">
        <v>0</v>
      </c>
      <c r="P3718" s="119">
        <v>180</v>
      </c>
      <c r="Q3718" s="119">
        <v>0</v>
      </c>
      <c r="R3718" s="25">
        <f t="shared" si="876"/>
        <v>180</v>
      </c>
      <c r="S3718" s="119">
        <v>0</v>
      </c>
      <c r="T3718" s="119">
        <v>0</v>
      </c>
      <c r="U3718" s="119">
        <v>0</v>
      </c>
      <c r="V3718" s="119">
        <v>0</v>
      </c>
      <c r="W3718" s="25">
        <f t="shared" si="877"/>
        <v>0</v>
      </c>
      <c r="X3718" s="25">
        <f t="shared" si="878"/>
        <v>14.8</v>
      </c>
      <c r="Y3718" s="25">
        <f ca="1">OFFSET('Cost Study'!$A$7,'Operations Support'!$C3718,'Operations Support'!$B3718)*$H3718</f>
        <v>1021.1999999999999</v>
      </c>
      <c r="Z3718" s="26">
        <f ca="1">Y3718*'Cost Study'!$A$31</f>
        <v>56838.899122444222</v>
      </c>
      <c r="AA3718" s="26">
        <f ca="1">IF(A3718=10298,1.51,1)*IF($B3718&lt;3,$D3718*'Cost Study'!$A$32*OFFSET('Cost Study'!$A$7,'Operations Support'!$C3718,'Operations Support'!$B3718),0)</f>
        <v>0</v>
      </c>
      <c r="AB3718" s="27">
        <f ca="1">AA3718*'Cost Study'!$A$31</f>
        <v>0</v>
      </c>
      <c r="AC3718" s="26">
        <f ca="1">Y3718*'Cost Study'!$A$31</f>
        <v>56838.899122444222</v>
      </c>
      <c r="AD3718" s="27">
        <f ca="1">AA3718*'Cost Study'!$A$31</f>
        <v>0</v>
      </c>
      <c r="AE3718" s="363">
        <f t="shared" ca="1" si="879"/>
        <v>56838.899122444222</v>
      </c>
      <c r="AF3718" s="363">
        <f t="shared" ca="1" si="880"/>
        <v>56838.899122444222</v>
      </c>
      <c r="AH3718" s="704">
        <f>IFERROR($H3718/SUMIF($A:$A,$A3718,$H:$H)*SUMIF(Summary!$A$111:$A$187,$A3718,Summary!$P$111:$P$187),0)</f>
        <v>11990.586093467547</v>
      </c>
      <c r="AI3718" s="705">
        <f t="shared" ref="AI3718:AI3781" ca="1" si="881">Z3718+AB3718-AH3718</f>
        <v>44848.31302897667</v>
      </c>
      <c r="AJ3718" s="704">
        <f>IFERROR(H3718/SUMIF(A:A,A3718,H:H)*SUMIF(Summary!$A$111:$A$187,'Operations Support'!A3718,Summary!$Q$111:$Q$187),0)</f>
        <v>11991.071052202034</v>
      </c>
      <c r="AK3718" s="704">
        <f t="shared" ref="AK3718:AK3781" ca="1" si="882">AC3718+AD3718-AJ3718</f>
        <v>44847.828070242191</v>
      </c>
      <c r="AM3718" s="704">
        <f>IFERROR($H3718/SUMIF($A:$A,$A3718,$H:$H)*SUMIF(Summary!$A$232:$A$268,$A3718,Summary!$P$232:$P$268),0)</f>
        <v>2233.3040546660877</v>
      </c>
      <c r="AN3718" s="704">
        <f>IFERROR($H3718/SUMIF($A:$A,$A3718,$H:$H)*(SUMIF(Summary!$A$232:$A$268,$A3718,Summary!$L$232:$L$268)+SUMIF(Summary!$A$283:$A$319,$A3718,Summary!$L$283:$L$319))-AM3718,0)</f>
        <v>11678.649784982688</v>
      </c>
      <c r="AO3718" s="704">
        <f>IFERROR($H3718/SUMIF($A:$A,$A3718,$H:$H)*SUMIF(Summary!$A$232:$A$268,$A3718,Summary!$Q$232:$Q$268),0)</f>
        <v>2233.3943805517151</v>
      </c>
      <c r="AP3718" s="704">
        <f>IFERROR($H3718/SUMIF($A:$A,$A3718,$H:$H)*(SUMIF(Summary!$A$232:$A$268,$A3718,Summary!$L$232:$L$268)+SUMIF(Summary!$A$283:$A$319,$A3718,Summary!$L$283:$L$319))-AO3718,0)</f>
        <v>11678.55945909706</v>
      </c>
      <c r="AQ3718" s="292"/>
      <c r="AR3718" s="704">
        <f t="shared" ref="AR3718:AR3781" ca="1" si="883">AI3718+AN3718</f>
        <v>56526.962813959355</v>
      </c>
      <c r="AS3718" s="704">
        <f t="shared" ref="AS3718:AS3781" ca="1" si="884">AK3718+AP3718</f>
        <v>56526.387529339248</v>
      </c>
    </row>
    <row r="3719" spans="1:45" x14ac:dyDescent="0.2">
      <c r="A3719" s="401">
        <v>42421</v>
      </c>
      <c r="B3719" s="402">
        <v>2</v>
      </c>
      <c r="C3719" s="403" t="s">
        <v>265</v>
      </c>
      <c r="D3719" s="400">
        <f t="shared" si="870"/>
        <v>318</v>
      </c>
      <c r="E3719" s="400">
        <f t="shared" si="871"/>
        <v>66</v>
      </c>
      <c r="F3719" s="400">
        <f t="shared" si="872"/>
        <v>927</v>
      </c>
      <c r="G3719" s="400">
        <f t="shared" si="873"/>
        <v>0</v>
      </c>
      <c r="H3719" s="25">
        <f t="shared" si="874"/>
        <v>1311</v>
      </c>
      <c r="I3719" s="119">
        <v>255</v>
      </c>
      <c r="J3719" s="119">
        <v>0</v>
      </c>
      <c r="K3719" s="119">
        <v>399</v>
      </c>
      <c r="L3719" s="119">
        <v>0</v>
      </c>
      <c r="M3719" s="25">
        <f t="shared" si="875"/>
        <v>654</v>
      </c>
      <c r="N3719" s="119">
        <v>63</v>
      </c>
      <c r="O3719" s="119">
        <v>66</v>
      </c>
      <c r="P3719" s="119">
        <v>333</v>
      </c>
      <c r="Q3719" s="119">
        <v>0</v>
      </c>
      <c r="R3719" s="25">
        <f t="shared" si="876"/>
        <v>462</v>
      </c>
      <c r="S3719" s="119">
        <v>0</v>
      </c>
      <c r="T3719" s="119">
        <v>0</v>
      </c>
      <c r="U3719" s="119">
        <v>195</v>
      </c>
      <c r="V3719" s="119">
        <v>0</v>
      </c>
      <c r="W3719" s="25">
        <f t="shared" si="877"/>
        <v>195</v>
      </c>
      <c r="X3719" s="25">
        <f t="shared" si="878"/>
        <v>43.7</v>
      </c>
      <c r="Y3719" s="25">
        <f ca="1">OFFSET('Cost Study'!$A$7,'Operations Support'!$C3719,'Operations Support'!$B3719)*$H3719</f>
        <v>3172.62</v>
      </c>
      <c r="Z3719" s="26">
        <f ca="1">Y3719*'Cost Study'!$A$31</f>
        <v>176584.6338952693</v>
      </c>
      <c r="AA3719" s="26">
        <f ca="1">IF(A3719=10298,1.51,1)*IF($B3719&lt;3,$D3719*'Cost Study'!$A$32*OFFSET('Cost Study'!$A$7,'Operations Support'!$C3719,'Operations Support'!$B3719),0)</f>
        <v>76.956000000000003</v>
      </c>
      <c r="AB3719" s="27">
        <f ca="1">AA3719*'Cost Study'!$A$31</f>
        <v>4283.2886024939462</v>
      </c>
      <c r="AC3719" s="26">
        <f ca="1">Y3719*'Cost Study'!$A$31</f>
        <v>176584.6338952693</v>
      </c>
      <c r="AD3719" s="27">
        <f ca="1">AA3719*'Cost Study'!$A$31</f>
        <v>4283.2886024939462</v>
      </c>
      <c r="AE3719" s="363">
        <f t="shared" ca="1" si="879"/>
        <v>180867.92249776324</v>
      </c>
      <c r="AF3719" s="363">
        <f t="shared" ca="1" si="880"/>
        <v>180867.92249776324</v>
      </c>
      <c r="AH3719" s="704">
        <f>IFERROR($H3719/SUMIF($A:$A,$A3719,$H:$H)*SUMIF(Summary!$A$111:$A$187,$A3719,Summary!$P$111:$P$187),0)</f>
        <v>35404.635965171066</v>
      </c>
      <c r="AI3719" s="705">
        <f t="shared" ca="1" si="881"/>
        <v>145463.28653259217</v>
      </c>
      <c r="AJ3719" s="704">
        <f>IFERROR(H3719/SUMIF(A:A,A3719,H:H)*SUMIF(Summary!$A$111:$A$187,'Operations Support'!A3719,Summary!$Q$111:$Q$187),0)</f>
        <v>35406.067904137089</v>
      </c>
      <c r="AK3719" s="704">
        <f t="shared" ca="1" si="882"/>
        <v>145461.85459362617</v>
      </c>
      <c r="AM3719" s="704">
        <f>IFERROR($H3719/SUMIF($A:$A,$A3719,$H:$H)*SUMIF(Summary!$A$232:$A$268,$A3719,Summary!$P$232:$P$268),0)</f>
        <v>6594.2829181694624</v>
      </c>
      <c r="AN3719" s="704">
        <f>IFERROR($H3719/SUMIF($A:$A,$A3719,$H:$H)*(SUMIF(Summary!$A$232:$A$268,$A3719,Summary!$L$232:$L$268)+SUMIF(Summary!$A$283:$A$319,$A3719,Summary!$L$283:$L$319))-AM3719,0)</f>
        <v>34483.58078403672</v>
      </c>
      <c r="AO3719" s="704">
        <f>IFERROR($H3719/SUMIF($A:$A,$A3719,$H:$H)*SUMIF(Summary!$A$232:$A$268,$A3719,Summary!$Q$232:$Q$268),0)</f>
        <v>6594.5496236560775</v>
      </c>
      <c r="AP3719" s="704">
        <f>IFERROR($H3719/SUMIF($A:$A,$A3719,$H:$H)*(SUMIF(Summary!$A$232:$A$268,$A3719,Summary!$L$232:$L$268)+SUMIF(Summary!$A$283:$A$319,$A3719,Summary!$L$283:$L$319))-AO3719,0)</f>
        <v>34483.314078550102</v>
      </c>
      <c r="AQ3719" s="292"/>
      <c r="AR3719" s="704">
        <f t="shared" ca="1" si="883"/>
        <v>179946.86731662889</v>
      </c>
      <c r="AS3719" s="704">
        <f t="shared" ca="1" si="884"/>
        <v>179945.16867217625</v>
      </c>
    </row>
    <row r="3720" spans="1:45" x14ac:dyDescent="0.2">
      <c r="A3720" s="401">
        <v>42421</v>
      </c>
      <c r="B3720" s="402">
        <v>2</v>
      </c>
      <c r="C3720" s="403" t="s">
        <v>266</v>
      </c>
      <c r="D3720" s="400">
        <f t="shared" si="870"/>
        <v>0</v>
      </c>
      <c r="E3720" s="400">
        <f t="shared" si="871"/>
        <v>0</v>
      </c>
      <c r="F3720" s="400">
        <f t="shared" si="872"/>
        <v>0</v>
      </c>
      <c r="G3720" s="400">
        <f t="shared" si="873"/>
        <v>0</v>
      </c>
      <c r="H3720" s="25">
        <f t="shared" si="874"/>
        <v>0</v>
      </c>
      <c r="I3720" s="119">
        <v>0</v>
      </c>
      <c r="J3720" s="119">
        <v>0</v>
      </c>
      <c r="K3720" s="119">
        <v>0</v>
      </c>
      <c r="L3720" s="119">
        <v>0</v>
      </c>
      <c r="M3720" s="25">
        <f t="shared" si="875"/>
        <v>0</v>
      </c>
      <c r="N3720" s="119">
        <v>0</v>
      </c>
      <c r="O3720" s="119">
        <v>0</v>
      </c>
      <c r="P3720" s="119">
        <v>0</v>
      </c>
      <c r="Q3720" s="119">
        <v>0</v>
      </c>
      <c r="R3720" s="25">
        <f t="shared" si="876"/>
        <v>0</v>
      </c>
      <c r="S3720" s="119">
        <v>0</v>
      </c>
      <c r="T3720" s="119">
        <v>0</v>
      </c>
      <c r="U3720" s="119">
        <v>0</v>
      </c>
      <c r="V3720" s="119">
        <v>0</v>
      </c>
      <c r="W3720" s="25">
        <f t="shared" si="877"/>
        <v>0</v>
      </c>
      <c r="X3720" s="25">
        <f t="shared" si="878"/>
        <v>0</v>
      </c>
      <c r="Y3720" s="25">
        <f ca="1">OFFSET('Cost Study'!$A$7,'Operations Support'!$C3720,'Operations Support'!$B3720)*$H3720</f>
        <v>0</v>
      </c>
      <c r="Z3720" s="26">
        <f ca="1">Y3720*'Cost Study'!$A$31</f>
        <v>0</v>
      </c>
      <c r="AA3720" s="26">
        <f ca="1">IF(A3720=10298,1.51,1)*IF($B3720&lt;3,$D3720*'Cost Study'!$A$32*OFFSET('Cost Study'!$A$7,'Operations Support'!$C3720,'Operations Support'!$B3720),0)</f>
        <v>0</v>
      </c>
      <c r="AB3720" s="27">
        <f ca="1">AA3720*'Cost Study'!$A$31</f>
        <v>0</v>
      </c>
      <c r="AC3720" s="26">
        <f ca="1">Y3720*'Cost Study'!$A$31</f>
        <v>0</v>
      </c>
      <c r="AD3720" s="27">
        <f ca="1">AA3720*'Cost Study'!$A$31</f>
        <v>0</v>
      </c>
      <c r="AE3720" s="363">
        <f t="shared" ca="1" si="879"/>
        <v>0</v>
      </c>
      <c r="AF3720" s="363">
        <f t="shared" ca="1" si="880"/>
        <v>0</v>
      </c>
      <c r="AH3720" s="704">
        <f>IFERROR($H3720/SUMIF($A:$A,$A3720,$H:$H)*SUMIF(Summary!$A$111:$A$187,$A3720,Summary!$P$111:$P$187),0)</f>
        <v>0</v>
      </c>
      <c r="AI3720" s="705">
        <f t="shared" ca="1" si="881"/>
        <v>0</v>
      </c>
      <c r="AJ3720" s="704">
        <f>IFERROR(H3720/SUMIF(A:A,A3720,H:H)*SUMIF(Summary!$A$111:$A$187,'Operations Support'!A3720,Summary!$Q$111:$Q$187),0)</f>
        <v>0</v>
      </c>
      <c r="AK3720" s="704">
        <f t="shared" ca="1" si="882"/>
        <v>0</v>
      </c>
      <c r="AM3720" s="704">
        <f>IFERROR($H3720/SUMIF($A:$A,$A3720,$H:$H)*SUMIF(Summary!$A$232:$A$268,$A3720,Summary!$P$232:$P$268),0)</f>
        <v>0</v>
      </c>
      <c r="AN3720" s="704">
        <f>IFERROR($H3720/SUMIF($A:$A,$A3720,$H:$H)*(SUMIF(Summary!$A$232:$A$268,$A3720,Summary!$L$232:$L$268)+SUMIF(Summary!$A$283:$A$319,$A3720,Summary!$L$283:$L$319))-AM3720,0)</f>
        <v>0</v>
      </c>
      <c r="AO3720" s="704">
        <f>IFERROR($H3720/SUMIF($A:$A,$A3720,$H:$H)*SUMIF(Summary!$A$232:$A$268,$A3720,Summary!$Q$232:$Q$268),0)</f>
        <v>0</v>
      </c>
      <c r="AP3720" s="704">
        <f>IFERROR($H3720/SUMIF($A:$A,$A3720,$H:$H)*(SUMIF(Summary!$A$232:$A$268,$A3720,Summary!$L$232:$L$268)+SUMIF(Summary!$A$283:$A$319,$A3720,Summary!$L$283:$L$319))-AO3720,0)</f>
        <v>0</v>
      </c>
      <c r="AQ3720" s="292"/>
      <c r="AR3720" s="704">
        <f t="shared" ca="1" si="883"/>
        <v>0</v>
      </c>
      <c r="AS3720" s="704">
        <f t="shared" ca="1" si="884"/>
        <v>0</v>
      </c>
    </row>
    <row r="3721" spans="1:45" x14ac:dyDescent="0.2">
      <c r="A3721" s="401">
        <v>42421</v>
      </c>
      <c r="B3721" s="402">
        <v>2</v>
      </c>
      <c r="C3721" s="403" t="s">
        <v>267</v>
      </c>
      <c r="D3721" s="400">
        <f t="shared" si="870"/>
        <v>0</v>
      </c>
      <c r="E3721" s="400">
        <f t="shared" si="871"/>
        <v>0</v>
      </c>
      <c r="F3721" s="400">
        <f t="shared" si="872"/>
        <v>0</v>
      </c>
      <c r="G3721" s="400">
        <f t="shared" si="873"/>
        <v>0</v>
      </c>
      <c r="H3721" s="25">
        <f t="shared" si="874"/>
        <v>0</v>
      </c>
      <c r="I3721" s="119">
        <v>0</v>
      </c>
      <c r="J3721" s="119">
        <v>0</v>
      </c>
      <c r="K3721" s="119">
        <v>0</v>
      </c>
      <c r="L3721" s="119">
        <v>0</v>
      </c>
      <c r="M3721" s="25">
        <f t="shared" si="875"/>
        <v>0</v>
      </c>
      <c r="N3721" s="119">
        <v>0</v>
      </c>
      <c r="O3721" s="119">
        <v>0</v>
      </c>
      <c r="P3721" s="119">
        <v>0</v>
      </c>
      <c r="Q3721" s="119">
        <v>0</v>
      </c>
      <c r="R3721" s="25">
        <f t="shared" si="876"/>
        <v>0</v>
      </c>
      <c r="S3721" s="119">
        <v>0</v>
      </c>
      <c r="T3721" s="119">
        <v>0</v>
      </c>
      <c r="U3721" s="119">
        <v>0</v>
      </c>
      <c r="V3721" s="119">
        <v>0</v>
      </c>
      <c r="W3721" s="25">
        <f t="shared" si="877"/>
        <v>0</v>
      </c>
      <c r="X3721" s="25">
        <f t="shared" si="878"/>
        <v>0</v>
      </c>
      <c r="Y3721" s="25">
        <f ca="1">OFFSET('Cost Study'!$A$7,'Operations Support'!$C3721,'Operations Support'!$B3721)*$H3721</f>
        <v>0</v>
      </c>
      <c r="Z3721" s="26">
        <f ca="1">Y3721*'Cost Study'!$A$31</f>
        <v>0</v>
      </c>
      <c r="AA3721" s="26">
        <f ca="1">IF(A3721=10298,1.51,1)*IF($B3721&lt;3,$D3721*'Cost Study'!$A$32*OFFSET('Cost Study'!$A$7,'Operations Support'!$C3721,'Operations Support'!$B3721),0)</f>
        <v>0</v>
      </c>
      <c r="AB3721" s="27">
        <f ca="1">AA3721*'Cost Study'!$A$31</f>
        <v>0</v>
      </c>
      <c r="AC3721" s="26">
        <f ca="1">Y3721*'Cost Study'!$A$31</f>
        <v>0</v>
      </c>
      <c r="AD3721" s="27">
        <f ca="1">AA3721*'Cost Study'!$A$31</f>
        <v>0</v>
      </c>
      <c r="AE3721" s="363">
        <f t="shared" ca="1" si="879"/>
        <v>0</v>
      </c>
      <c r="AF3721" s="363">
        <f t="shared" ca="1" si="880"/>
        <v>0</v>
      </c>
      <c r="AH3721" s="704">
        <f>IFERROR($H3721/SUMIF($A:$A,$A3721,$H:$H)*SUMIF(Summary!$A$111:$A$187,$A3721,Summary!$P$111:$P$187),0)</f>
        <v>0</v>
      </c>
      <c r="AI3721" s="705">
        <f t="shared" ca="1" si="881"/>
        <v>0</v>
      </c>
      <c r="AJ3721" s="704">
        <f>IFERROR(H3721/SUMIF(A:A,A3721,H:H)*SUMIF(Summary!$A$111:$A$187,'Operations Support'!A3721,Summary!$Q$111:$Q$187),0)</f>
        <v>0</v>
      </c>
      <c r="AK3721" s="704">
        <f t="shared" ca="1" si="882"/>
        <v>0</v>
      </c>
      <c r="AM3721" s="704">
        <f>IFERROR($H3721/SUMIF($A:$A,$A3721,$H:$H)*SUMIF(Summary!$A$232:$A$268,$A3721,Summary!$P$232:$P$268),0)</f>
        <v>0</v>
      </c>
      <c r="AN3721" s="704">
        <f>IFERROR($H3721/SUMIF($A:$A,$A3721,$H:$H)*(SUMIF(Summary!$A$232:$A$268,$A3721,Summary!$L$232:$L$268)+SUMIF(Summary!$A$283:$A$319,$A3721,Summary!$L$283:$L$319))-AM3721,0)</f>
        <v>0</v>
      </c>
      <c r="AO3721" s="704">
        <f>IFERROR($H3721/SUMIF($A:$A,$A3721,$H:$H)*SUMIF(Summary!$A$232:$A$268,$A3721,Summary!$Q$232:$Q$268),0)</f>
        <v>0</v>
      </c>
      <c r="AP3721" s="704">
        <f>IFERROR($H3721/SUMIF($A:$A,$A3721,$H:$H)*(SUMIF(Summary!$A$232:$A$268,$A3721,Summary!$L$232:$L$268)+SUMIF(Summary!$A$283:$A$319,$A3721,Summary!$L$283:$L$319))-AO3721,0)</f>
        <v>0</v>
      </c>
      <c r="AQ3721" s="292"/>
      <c r="AR3721" s="704">
        <f t="shared" ca="1" si="883"/>
        <v>0</v>
      </c>
      <c r="AS3721" s="704">
        <f t="shared" ca="1" si="884"/>
        <v>0</v>
      </c>
    </row>
    <row r="3722" spans="1:45" x14ac:dyDescent="0.2">
      <c r="A3722" s="401">
        <v>42421</v>
      </c>
      <c r="B3722" s="402">
        <v>3</v>
      </c>
      <c r="C3722" s="403" t="s">
        <v>247</v>
      </c>
      <c r="D3722" s="400">
        <f t="shared" si="870"/>
        <v>1299</v>
      </c>
      <c r="E3722" s="400">
        <f t="shared" si="871"/>
        <v>1194</v>
      </c>
      <c r="F3722" s="400">
        <f t="shared" si="872"/>
        <v>90</v>
      </c>
      <c r="G3722" s="400">
        <f t="shared" si="873"/>
        <v>0</v>
      </c>
      <c r="H3722" s="25">
        <f t="shared" si="874"/>
        <v>2583</v>
      </c>
      <c r="I3722" s="119">
        <v>513</v>
      </c>
      <c r="J3722" s="119">
        <v>585</v>
      </c>
      <c r="K3722" s="119">
        <v>3</v>
      </c>
      <c r="L3722" s="119">
        <v>0</v>
      </c>
      <c r="M3722" s="25">
        <f t="shared" si="875"/>
        <v>1101</v>
      </c>
      <c r="N3722" s="119">
        <v>444</v>
      </c>
      <c r="O3722" s="119">
        <v>324</v>
      </c>
      <c r="P3722" s="119">
        <v>69</v>
      </c>
      <c r="Q3722" s="119">
        <v>0</v>
      </c>
      <c r="R3722" s="25">
        <f t="shared" si="876"/>
        <v>837</v>
      </c>
      <c r="S3722" s="119">
        <v>342</v>
      </c>
      <c r="T3722" s="119">
        <v>285</v>
      </c>
      <c r="U3722" s="119">
        <v>18</v>
      </c>
      <c r="V3722" s="119">
        <v>0</v>
      </c>
      <c r="W3722" s="25">
        <f t="shared" si="877"/>
        <v>645</v>
      </c>
      <c r="X3722" s="25">
        <f t="shared" si="878"/>
        <v>107.625</v>
      </c>
      <c r="Y3722" s="25">
        <f ca="1">OFFSET('Cost Study'!$A$7,'Operations Support'!$C3722,'Operations Support'!$B3722)*$H3722</f>
        <v>12191.76</v>
      </c>
      <c r="Z3722" s="26">
        <f ca="1">Y3722*'Cost Study'!$A$31</f>
        <v>678580.31410600338</v>
      </c>
      <c r="AA3722" s="26">
        <f ca="1">IF(A3722=10298,1.51,1)*IF($B3722&lt;3,$D3722*'Cost Study'!$A$32*OFFSET('Cost Study'!$A$7,'Operations Support'!$C3722,'Operations Support'!$B3722),0)</f>
        <v>0</v>
      </c>
      <c r="AB3722" s="27">
        <f ca="1">AA3722*'Cost Study'!$A$31</f>
        <v>0</v>
      </c>
      <c r="AC3722" s="26">
        <f ca="1">Y3722*'Cost Study'!$A$31</f>
        <v>678580.31410600338</v>
      </c>
      <c r="AD3722" s="27">
        <f ca="1">AA3722*'Cost Study'!$A$31</f>
        <v>0</v>
      </c>
      <c r="AE3722" s="363">
        <f t="shared" ca="1" si="879"/>
        <v>678580.31410600338</v>
      </c>
      <c r="AF3722" s="363">
        <f t="shared" ca="1" si="880"/>
        <v>678580.31410600338</v>
      </c>
      <c r="AH3722" s="704">
        <f>IFERROR($H3722/SUMIF($A:$A,$A3722,$H:$H)*SUMIF(Summary!$A$111:$A$187,$A3722,Summary!$P$111:$P$187),0)</f>
        <v>69756.044773483503</v>
      </c>
      <c r="AI3722" s="705">
        <f t="shared" ca="1" si="881"/>
        <v>608824.26933251985</v>
      </c>
      <c r="AJ3722" s="704">
        <f>IFERROR(H3722/SUMIF(A:A,A3722,H:H)*SUMIF(Summary!$A$111:$A$187,'Operations Support'!A3722,Summary!$Q$111:$Q$187),0)</f>
        <v>69758.866053688864</v>
      </c>
      <c r="AK3722" s="704">
        <f t="shared" ca="1" si="882"/>
        <v>608821.44805231458</v>
      </c>
      <c r="AM3722" s="704">
        <f>IFERROR($H3722/SUMIF($A:$A,$A3722,$H:$H)*SUMIF(Summary!$A$232:$A$268,$A3722,Summary!$P$232:$P$268),0)</f>
        <v>12992.397236942579</v>
      </c>
      <c r="AN3722" s="704">
        <f>IFERROR($H3722/SUMIF($A:$A,$A3722,$H:$H)*(SUMIF(Summary!$A$232:$A$268,$A3722,Summary!$L$232:$L$268)+SUMIF(Summary!$A$283:$A$319,$A3722,Summary!$L$283:$L$319))-AM3722,0)</f>
        <v>67941.334222095233</v>
      </c>
      <c r="AO3722" s="704">
        <f>IFERROR($H3722/SUMIF($A:$A,$A3722,$H:$H)*SUMIF(Summary!$A$232:$A$268,$A3722,Summary!$Q$232:$Q$268),0)</f>
        <v>12992.922713885315</v>
      </c>
      <c r="AP3722" s="704">
        <f>IFERROR($H3722/SUMIF($A:$A,$A3722,$H:$H)*(SUMIF(Summary!$A$232:$A$268,$A3722,Summary!$L$232:$L$268)+SUMIF(Summary!$A$283:$A$319,$A3722,Summary!$L$283:$L$319))-AO3722,0)</f>
        <v>67940.808745152492</v>
      </c>
      <c r="AQ3722" s="292"/>
      <c r="AR3722" s="704">
        <f t="shared" ca="1" si="883"/>
        <v>676765.60355461505</v>
      </c>
      <c r="AS3722" s="704">
        <f t="shared" ca="1" si="884"/>
        <v>676762.25679746713</v>
      </c>
    </row>
    <row r="3723" spans="1:45" x14ac:dyDescent="0.2">
      <c r="A3723" s="401">
        <v>42421</v>
      </c>
      <c r="B3723" s="402">
        <v>3</v>
      </c>
      <c r="C3723" s="403" t="s">
        <v>248</v>
      </c>
      <c r="D3723" s="400">
        <f t="shared" si="870"/>
        <v>0</v>
      </c>
      <c r="E3723" s="400">
        <f t="shared" si="871"/>
        <v>0</v>
      </c>
      <c r="F3723" s="400">
        <f t="shared" si="872"/>
        <v>0</v>
      </c>
      <c r="G3723" s="400">
        <f t="shared" si="873"/>
        <v>0</v>
      </c>
      <c r="H3723" s="25">
        <f t="shared" si="874"/>
        <v>0</v>
      </c>
      <c r="I3723" s="119">
        <v>0</v>
      </c>
      <c r="J3723" s="119">
        <v>0</v>
      </c>
      <c r="K3723" s="119">
        <v>0</v>
      </c>
      <c r="L3723" s="119">
        <v>0</v>
      </c>
      <c r="M3723" s="25">
        <f t="shared" si="875"/>
        <v>0</v>
      </c>
      <c r="N3723" s="119">
        <v>0</v>
      </c>
      <c r="O3723" s="119">
        <v>0</v>
      </c>
      <c r="P3723" s="119">
        <v>0</v>
      </c>
      <c r="Q3723" s="119">
        <v>0</v>
      </c>
      <c r="R3723" s="25">
        <f t="shared" si="876"/>
        <v>0</v>
      </c>
      <c r="S3723" s="119">
        <v>0</v>
      </c>
      <c r="T3723" s="119">
        <v>0</v>
      </c>
      <c r="U3723" s="119">
        <v>0</v>
      </c>
      <c r="V3723" s="119">
        <v>0</v>
      </c>
      <c r="W3723" s="25">
        <f t="shared" si="877"/>
        <v>0</v>
      </c>
      <c r="X3723" s="25">
        <f t="shared" si="878"/>
        <v>0</v>
      </c>
      <c r="Y3723" s="25">
        <f ca="1">OFFSET('Cost Study'!$A$7,'Operations Support'!$C3723,'Operations Support'!$B3723)*$H3723</f>
        <v>0</v>
      </c>
      <c r="Z3723" s="26">
        <f ca="1">Y3723*'Cost Study'!$A$31</f>
        <v>0</v>
      </c>
      <c r="AA3723" s="26">
        <f ca="1">IF(A3723=10298,1.51,1)*IF($B3723&lt;3,$D3723*'Cost Study'!$A$32*OFFSET('Cost Study'!$A$7,'Operations Support'!$C3723,'Operations Support'!$B3723),0)</f>
        <v>0</v>
      </c>
      <c r="AB3723" s="27">
        <f ca="1">AA3723*'Cost Study'!$A$31</f>
        <v>0</v>
      </c>
      <c r="AC3723" s="26">
        <f ca="1">Y3723*'Cost Study'!$A$31</f>
        <v>0</v>
      </c>
      <c r="AD3723" s="27">
        <f ca="1">AA3723*'Cost Study'!$A$31</f>
        <v>0</v>
      </c>
      <c r="AE3723" s="363">
        <f t="shared" ca="1" si="879"/>
        <v>0</v>
      </c>
      <c r="AF3723" s="363">
        <f t="shared" ca="1" si="880"/>
        <v>0</v>
      </c>
      <c r="AH3723" s="704">
        <f>IFERROR($H3723/SUMIF($A:$A,$A3723,$H:$H)*SUMIF(Summary!$A$111:$A$187,$A3723,Summary!$P$111:$P$187),0)</f>
        <v>0</v>
      </c>
      <c r="AI3723" s="705">
        <f t="shared" ca="1" si="881"/>
        <v>0</v>
      </c>
      <c r="AJ3723" s="704">
        <f>IFERROR(H3723/SUMIF(A:A,A3723,H:H)*SUMIF(Summary!$A$111:$A$187,'Operations Support'!A3723,Summary!$Q$111:$Q$187),0)</f>
        <v>0</v>
      </c>
      <c r="AK3723" s="704">
        <f t="shared" ca="1" si="882"/>
        <v>0</v>
      </c>
      <c r="AM3723" s="704">
        <f>IFERROR($H3723/SUMIF($A:$A,$A3723,$H:$H)*SUMIF(Summary!$A$232:$A$268,$A3723,Summary!$P$232:$P$268),0)</f>
        <v>0</v>
      </c>
      <c r="AN3723" s="704">
        <f>IFERROR($H3723/SUMIF($A:$A,$A3723,$H:$H)*(SUMIF(Summary!$A$232:$A$268,$A3723,Summary!$L$232:$L$268)+SUMIF(Summary!$A$283:$A$319,$A3723,Summary!$L$283:$L$319))-AM3723,0)</f>
        <v>0</v>
      </c>
      <c r="AO3723" s="704">
        <f>IFERROR($H3723/SUMIF($A:$A,$A3723,$H:$H)*SUMIF(Summary!$A$232:$A$268,$A3723,Summary!$Q$232:$Q$268),0)</f>
        <v>0</v>
      </c>
      <c r="AP3723" s="704">
        <f>IFERROR($H3723/SUMIF($A:$A,$A3723,$H:$H)*(SUMIF(Summary!$A$232:$A$268,$A3723,Summary!$L$232:$L$268)+SUMIF(Summary!$A$283:$A$319,$A3723,Summary!$L$283:$L$319))-AO3723,0)</f>
        <v>0</v>
      </c>
      <c r="AQ3723" s="292"/>
      <c r="AR3723" s="704">
        <f t="shared" ca="1" si="883"/>
        <v>0</v>
      </c>
      <c r="AS3723" s="704">
        <f t="shared" ca="1" si="884"/>
        <v>0</v>
      </c>
    </row>
    <row r="3724" spans="1:45" x14ac:dyDescent="0.2">
      <c r="A3724" s="401">
        <v>42421</v>
      </c>
      <c r="B3724" s="402">
        <v>3</v>
      </c>
      <c r="C3724" s="403" t="s">
        <v>249</v>
      </c>
      <c r="D3724" s="400">
        <f t="shared" si="870"/>
        <v>0</v>
      </c>
      <c r="E3724" s="400">
        <f t="shared" si="871"/>
        <v>0</v>
      </c>
      <c r="F3724" s="400">
        <f t="shared" si="872"/>
        <v>0</v>
      </c>
      <c r="G3724" s="400">
        <f t="shared" si="873"/>
        <v>0</v>
      </c>
      <c r="H3724" s="25">
        <f t="shared" si="874"/>
        <v>0</v>
      </c>
      <c r="I3724" s="119">
        <v>0</v>
      </c>
      <c r="J3724" s="119">
        <v>0</v>
      </c>
      <c r="K3724" s="119">
        <v>0</v>
      </c>
      <c r="L3724" s="119">
        <v>0</v>
      </c>
      <c r="M3724" s="25">
        <f t="shared" si="875"/>
        <v>0</v>
      </c>
      <c r="N3724" s="119">
        <v>0</v>
      </c>
      <c r="O3724" s="119">
        <v>0</v>
      </c>
      <c r="P3724" s="119">
        <v>0</v>
      </c>
      <c r="Q3724" s="119">
        <v>0</v>
      </c>
      <c r="R3724" s="25">
        <f t="shared" si="876"/>
        <v>0</v>
      </c>
      <c r="S3724" s="119">
        <v>0</v>
      </c>
      <c r="T3724" s="119">
        <v>0</v>
      </c>
      <c r="U3724" s="119">
        <v>0</v>
      </c>
      <c r="V3724" s="119">
        <v>0</v>
      </c>
      <c r="W3724" s="25">
        <f t="shared" si="877"/>
        <v>0</v>
      </c>
      <c r="X3724" s="25">
        <f t="shared" si="878"/>
        <v>0</v>
      </c>
      <c r="Y3724" s="25">
        <f ca="1">OFFSET('Cost Study'!$A$7,'Operations Support'!$C3724,'Operations Support'!$B3724)*$H3724</f>
        <v>0</v>
      </c>
      <c r="Z3724" s="26">
        <f ca="1">Y3724*'Cost Study'!$A$31</f>
        <v>0</v>
      </c>
      <c r="AA3724" s="26">
        <f ca="1">IF(A3724=10298,1.51,1)*IF($B3724&lt;3,$D3724*'Cost Study'!$A$32*OFFSET('Cost Study'!$A$7,'Operations Support'!$C3724,'Operations Support'!$B3724),0)</f>
        <v>0</v>
      </c>
      <c r="AB3724" s="27">
        <f ca="1">AA3724*'Cost Study'!$A$31</f>
        <v>0</v>
      </c>
      <c r="AC3724" s="26">
        <f ca="1">Y3724*'Cost Study'!$A$31</f>
        <v>0</v>
      </c>
      <c r="AD3724" s="27">
        <f ca="1">AA3724*'Cost Study'!$A$31</f>
        <v>0</v>
      </c>
      <c r="AE3724" s="363">
        <f t="shared" ca="1" si="879"/>
        <v>0</v>
      </c>
      <c r="AF3724" s="363">
        <f t="shared" ca="1" si="880"/>
        <v>0</v>
      </c>
      <c r="AH3724" s="704">
        <f>IFERROR($H3724/SUMIF($A:$A,$A3724,$H:$H)*SUMIF(Summary!$A$111:$A$187,$A3724,Summary!$P$111:$P$187),0)</f>
        <v>0</v>
      </c>
      <c r="AI3724" s="705">
        <f t="shared" ca="1" si="881"/>
        <v>0</v>
      </c>
      <c r="AJ3724" s="704">
        <f>IFERROR(H3724/SUMIF(A:A,A3724,H:H)*SUMIF(Summary!$A$111:$A$187,'Operations Support'!A3724,Summary!$Q$111:$Q$187),0)</f>
        <v>0</v>
      </c>
      <c r="AK3724" s="704">
        <f t="shared" ca="1" si="882"/>
        <v>0</v>
      </c>
      <c r="AM3724" s="704">
        <f>IFERROR($H3724/SUMIF($A:$A,$A3724,$H:$H)*SUMIF(Summary!$A$232:$A$268,$A3724,Summary!$P$232:$P$268),0)</f>
        <v>0</v>
      </c>
      <c r="AN3724" s="704">
        <f>IFERROR($H3724/SUMIF($A:$A,$A3724,$H:$H)*(SUMIF(Summary!$A$232:$A$268,$A3724,Summary!$L$232:$L$268)+SUMIF(Summary!$A$283:$A$319,$A3724,Summary!$L$283:$L$319))-AM3724,0)</f>
        <v>0</v>
      </c>
      <c r="AO3724" s="704">
        <f>IFERROR($H3724/SUMIF($A:$A,$A3724,$H:$H)*SUMIF(Summary!$A$232:$A$268,$A3724,Summary!$Q$232:$Q$268),0)</f>
        <v>0</v>
      </c>
      <c r="AP3724" s="704">
        <f>IFERROR($H3724/SUMIF($A:$A,$A3724,$H:$H)*(SUMIF(Summary!$A$232:$A$268,$A3724,Summary!$L$232:$L$268)+SUMIF(Summary!$A$283:$A$319,$A3724,Summary!$L$283:$L$319))-AO3724,0)</f>
        <v>0</v>
      </c>
      <c r="AQ3724" s="292"/>
      <c r="AR3724" s="704">
        <f t="shared" ca="1" si="883"/>
        <v>0</v>
      </c>
      <c r="AS3724" s="704">
        <f t="shared" ca="1" si="884"/>
        <v>0</v>
      </c>
    </row>
    <row r="3725" spans="1:45" x14ac:dyDescent="0.2">
      <c r="A3725" s="401">
        <v>42421</v>
      </c>
      <c r="B3725" s="402">
        <v>3</v>
      </c>
      <c r="C3725" s="403" t="s">
        <v>250</v>
      </c>
      <c r="D3725" s="400">
        <f t="shared" si="870"/>
        <v>570</v>
      </c>
      <c r="E3725" s="400">
        <f t="shared" si="871"/>
        <v>1089</v>
      </c>
      <c r="F3725" s="400">
        <f t="shared" si="872"/>
        <v>618</v>
      </c>
      <c r="G3725" s="400">
        <f t="shared" si="873"/>
        <v>0</v>
      </c>
      <c r="H3725" s="25">
        <f t="shared" si="874"/>
        <v>2277</v>
      </c>
      <c r="I3725" s="119">
        <v>162</v>
      </c>
      <c r="J3725" s="119">
        <v>267</v>
      </c>
      <c r="K3725" s="119">
        <v>354</v>
      </c>
      <c r="L3725" s="119">
        <v>0</v>
      </c>
      <c r="M3725" s="25">
        <f t="shared" si="875"/>
        <v>783</v>
      </c>
      <c r="N3725" s="119">
        <v>201</v>
      </c>
      <c r="O3725" s="119">
        <v>405</v>
      </c>
      <c r="P3725" s="119">
        <v>231</v>
      </c>
      <c r="Q3725" s="119">
        <v>0</v>
      </c>
      <c r="R3725" s="25">
        <f t="shared" si="876"/>
        <v>837</v>
      </c>
      <c r="S3725" s="119">
        <v>207</v>
      </c>
      <c r="T3725" s="119">
        <v>417</v>
      </c>
      <c r="U3725" s="119">
        <v>33</v>
      </c>
      <c r="V3725" s="119">
        <v>0</v>
      </c>
      <c r="W3725" s="25">
        <f t="shared" si="877"/>
        <v>657</v>
      </c>
      <c r="X3725" s="25">
        <f t="shared" si="878"/>
        <v>94.875</v>
      </c>
      <c r="Y3725" s="25">
        <f ca="1">OFFSET('Cost Study'!$A$7,'Operations Support'!$C3725,'Operations Support'!$B3725)*$H3725</f>
        <v>5328.1799999999994</v>
      </c>
      <c r="Z3725" s="26">
        <f ca="1">Y3725*'Cost Study'!$A$31</f>
        <v>296560.79663750966</v>
      </c>
      <c r="AA3725" s="26">
        <f ca="1">IF(A3725=10298,1.51,1)*IF($B3725&lt;3,$D3725*'Cost Study'!$A$32*OFFSET('Cost Study'!$A$7,'Operations Support'!$C3725,'Operations Support'!$B3725),0)</f>
        <v>0</v>
      </c>
      <c r="AB3725" s="27">
        <f ca="1">AA3725*'Cost Study'!$A$31</f>
        <v>0</v>
      </c>
      <c r="AC3725" s="26">
        <f ca="1">Y3725*'Cost Study'!$A$31</f>
        <v>296560.79663750966</v>
      </c>
      <c r="AD3725" s="27">
        <f ca="1">AA3725*'Cost Study'!$A$31</f>
        <v>0</v>
      </c>
      <c r="AE3725" s="363">
        <f t="shared" ca="1" si="879"/>
        <v>296560.79663750966</v>
      </c>
      <c r="AF3725" s="363">
        <f t="shared" ca="1" si="880"/>
        <v>296560.79663750966</v>
      </c>
      <c r="AH3725" s="704">
        <f>IFERROR($H3725/SUMIF($A:$A,$A3725,$H:$H)*SUMIF(Summary!$A$111:$A$187,$A3725,Summary!$P$111:$P$187),0)</f>
        <v>61492.262465823434</v>
      </c>
      <c r="AI3725" s="705">
        <f t="shared" ca="1" si="881"/>
        <v>235068.53417168622</v>
      </c>
      <c r="AJ3725" s="704">
        <f>IFERROR(H3725/SUMIF(A:A,A3725,H:H)*SUMIF(Summary!$A$111:$A$187,'Operations Support'!A3725,Summary!$Q$111:$Q$187),0)</f>
        <v>61494.749517711789</v>
      </c>
      <c r="AK3725" s="704">
        <f t="shared" ca="1" si="882"/>
        <v>235066.04711979788</v>
      </c>
      <c r="AM3725" s="704">
        <f>IFERROR($H3725/SUMIF($A:$A,$A3725,$H:$H)*SUMIF(Summary!$A$232:$A$268,$A3725,Summary!$P$232:$P$268),0)</f>
        <v>11453.22822629433</v>
      </c>
      <c r="AN3725" s="704">
        <f>IFERROR($H3725/SUMIF($A:$A,$A3725,$H:$H)*(SUMIF(Summary!$A$232:$A$268,$A3725,Summary!$L$232:$L$268)+SUMIF(Summary!$A$283:$A$319,$A3725,Summary!$L$283:$L$319))-AM3725,0)</f>
        <v>59892.535045958517</v>
      </c>
      <c r="AO3725" s="704">
        <f>IFERROR($H3725/SUMIF($A:$A,$A3725,$H:$H)*SUMIF(Summary!$A$232:$A$268,$A3725,Summary!$Q$232:$Q$268),0)</f>
        <v>11453.691451613187</v>
      </c>
      <c r="AP3725" s="704">
        <f>IFERROR($H3725/SUMIF($A:$A,$A3725,$H:$H)*(SUMIF(Summary!$A$232:$A$268,$A3725,Summary!$L$232:$L$268)+SUMIF(Summary!$A$283:$A$319,$A3725,Summary!$L$283:$L$319))-AO3725,0)</f>
        <v>59892.071820639663</v>
      </c>
      <c r="AQ3725" s="292"/>
      <c r="AR3725" s="704">
        <f t="shared" ca="1" si="883"/>
        <v>294961.06921764475</v>
      </c>
      <c r="AS3725" s="704">
        <f t="shared" ca="1" si="884"/>
        <v>294958.11894043756</v>
      </c>
    </row>
    <row r="3726" spans="1:45" x14ac:dyDescent="0.2">
      <c r="A3726" s="401">
        <v>42421</v>
      </c>
      <c r="B3726" s="402">
        <v>3</v>
      </c>
      <c r="C3726" s="403" t="s">
        <v>251</v>
      </c>
      <c r="D3726" s="400">
        <f t="shared" si="870"/>
        <v>0</v>
      </c>
      <c r="E3726" s="400">
        <f t="shared" si="871"/>
        <v>0</v>
      </c>
      <c r="F3726" s="400">
        <f t="shared" si="872"/>
        <v>0</v>
      </c>
      <c r="G3726" s="400">
        <f t="shared" si="873"/>
        <v>0</v>
      </c>
      <c r="H3726" s="25">
        <f t="shared" si="874"/>
        <v>0</v>
      </c>
      <c r="I3726" s="119">
        <v>0</v>
      </c>
      <c r="J3726" s="119">
        <v>0</v>
      </c>
      <c r="K3726" s="119">
        <v>0</v>
      </c>
      <c r="L3726" s="119">
        <v>0</v>
      </c>
      <c r="M3726" s="25">
        <f t="shared" si="875"/>
        <v>0</v>
      </c>
      <c r="N3726" s="119">
        <v>0</v>
      </c>
      <c r="O3726" s="119">
        <v>0</v>
      </c>
      <c r="P3726" s="119">
        <v>0</v>
      </c>
      <c r="Q3726" s="119">
        <v>0</v>
      </c>
      <c r="R3726" s="25">
        <f t="shared" si="876"/>
        <v>0</v>
      </c>
      <c r="S3726" s="119">
        <v>0</v>
      </c>
      <c r="T3726" s="119">
        <v>0</v>
      </c>
      <c r="U3726" s="119">
        <v>0</v>
      </c>
      <c r="V3726" s="119">
        <v>0</v>
      </c>
      <c r="W3726" s="25">
        <f t="shared" si="877"/>
        <v>0</v>
      </c>
      <c r="X3726" s="25">
        <f t="shared" si="878"/>
        <v>0</v>
      </c>
      <c r="Y3726" s="25">
        <f ca="1">OFFSET('Cost Study'!$A$7,'Operations Support'!$C3726,'Operations Support'!$B3726)*$H3726</f>
        <v>0</v>
      </c>
      <c r="Z3726" s="26">
        <f ca="1">Y3726*'Cost Study'!$A$31</f>
        <v>0</v>
      </c>
      <c r="AA3726" s="26">
        <f ca="1">IF(A3726=10298,1.51,1)*IF($B3726&lt;3,$D3726*'Cost Study'!$A$32*OFFSET('Cost Study'!$A$7,'Operations Support'!$C3726,'Operations Support'!$B3726),0)</f>
        <v>0</v>
      </c>
      <c r="AB3726" s="27">
        <f ca="1">AA3726*'Cost Study'!$A$31</f>
        <v>0</v>
      </c>
      <c r="AC3726" s="26">
        <f ca="1">Y3726*'Cost Study'!$A$31</f>
        <v>0</v>
      </c>
      <c r="AD3726" s="27">
        <f ca="1">AA3726*'Cost Study'!$A$31</f>
        <v>0</v>
      </c>
      <c r="AE3726" s="363">
        <f t="shared" ca="1" si="879"/>
        <v>0</v>
      </c>
      <c r="AF3726" s="363">
        <f t="shared" ca="1" si="880"/>
        <v>0</v>
      </c>
      <c r="AH3726" s="704">
        <f>IFERROR($H3726/SUMIF($A:$A,$A3726,$H:$H)*SUMIF(Summary!$A$111:$A$187,$A3726,Summary!$P$111:$P$187),0)</f>
        <v>0</v>
      </c>
      <c r="AI3726" s="705">
        <f t="shared" ca="1" si="881"/>
        <v>0</v>
      </c>
      <c r="AJ3726" s="704">
        <f>IFERROR(H3726/SUMIF(A:A,A3726,H:H)*SUMIF(Summary!$A$111:$A$187,'Operations Support'!A3726,Summary!$Q$111:$Q$187),0)</f>
        <v>0</v>
      </c>
      <c r="AK3726" s="704">
        <f t="shared" ca="1" si="882"/>
        <v>0</v>
      </c>
      <c r="AM3726" s="704">
        <f>IFERROR($H3726/SUMIF($A:$A,$A3726,$H:$H)*SUMIF(Summary!$A$232:$A$268,$A3726,Summary!$P$232:$P$268),0)</f>
        <v>0</v>
      </c>
      <c r="AN3726" s="704">
        <f>IFERROR($H3726/SUMIF($A:$A,$A3726,$H:$H)*(SUMIF(Summary!$A$232:$A$268,$A3726,Summary!$L$232:$L$268)+SUMIF(Summary!$A$283:$A$319,$A3726,Summary!$L$283:$L$319))-AM3726,0)</f>
        <v>0</v>
      </c>
      <c r="AO3726" s="704">
        <f>IFERROR($H3726/SUMIF($A:$A,$A3726,$H:$H)*SUMIF(Summary!$A$232:$A$268,$A3726,Summary!$Q$232:$Q$268),0)</f>
        <v>0</v>
      </c>
      <c r="AP3726" s="704">
        <f>IFERROR($H3726/SUMIF($A:$A,$A3726,$H:$H)*(SUMIF(Summary!$A$232:$A$268,$A3726,Summary!$L$232:$L$268)+SUMIF(Summary!$A$283:$A$319,$A3726,Summary!$L$283:$L$319))-AO3726,0)</f>
        <v>0</v>
      </c>
      <c r="AQ3726" s="292"/>
      <c r="AR3726" s="704">
        <f t="shared" ca="1" si="883"/>
        <v>0</v>
      </c>
      <c r="AS3726" s="704">
        <f t="shared" ca="1" si="884"/>
        <v>0</v>
      </c>
    </row>
    <row r="3727" spans="1:45" x14ac:dyDescent="0.2">
      <c r="A3727" s="401">
        <v>42421</v>
      </c>
      <c r="B3727" s="402">
        <v>3</v>
      </c>
      <c r="C3727" s="403" t="s">
        <v>252</v>
      </c>
      <c r="D3727" s="400">
        <f t="shared" si="870"/>
        <v>0</v>
      </c>
      <c r="E3727" s="400">
        <f t="shared" si="871"/>
        <v>0</v>
      </c>
      <c r="F3727" s="400">
        <f t="shared" si="872"/>
        <v>0</v>
      </c>
      <c r="G3727" s="400">
        <f t="shared" si="873"/>
        <v>0</v>
      </c>
      <c r="H3727" s="25">
        <f t="shared" si="874"/>
        <v>0</v>
      </c>
      <c r="I3727" s="119">
        <v>0</v>
      </c>
      <c r="J3727" s="119">
        <v>0</v>
      </c>
      <c r="K3727" s="119">
        <v>0</v>
      </c>
      <c r="L3727" s="119">
        <v>0</v>
      </c>
      <c r="M3727" s="25">
        <f t="shared" si="875"/>
        <v>0</v>
      </c>
      <c r="N3727" s="119">
        <v>0</v>
      </c>
      <c r="O3727" s="119">
        <v>0</v>
      </c>
      <c r="P3727" s="119">
        <v>0</v>
      </c>
      <c r="Q3727" s="119">
        <v>0</v>
      </c>
      <c r="R3727" s="25">
        <f t="shared" si="876"/>
        <v>0</v>
      </c>
      <c r="S3727" s="119">
        <v>0</v>
      </c>
      <c r="T3727" s="119">
        <v>0</v>
      </c>
      <c r="U3727" s="119">
        <v>0</v>
      </c>
      <c r="V3727" s="119">
        <v>0</v>
      </c>
      <c r="W3727" s="25">
        <f t="shared" si="877"/>
        <v>0</v>
      </c>
      <c r="X3727" s="25">
        <f t="shared" si="878"/>
        <v>0</v>
      </c>
      <c r="Y3727" s="25">
        <f ca="1">OFFSET('Cost Study'!$A$7,'Operations Support'!$C3727,'Operations Support'!$B3727)*$H3727</f>
        <v>0</v>
      </c>
      <c r="Z3727" s="26">
        <f ca="1">Y3727*'Cost Study'!$A$31</f>
        <v>0</v>
      </c>
      <c r="AA3727" s="26">
        <f ca="1">IF(A3727=10298,1.51,1)*IF($B3727&lt;3,$D3727*'Cost Study'!$A$32*OFFSET('Cost Study'!$A$7,'Operations Support'!$C3727,'Operations Support'!$B3727),0)</f>
        <v>0</v>
      </c>
      <c r="AB3727" s="27">
        <f ca="1">AA3727*'Cost Study'!$A$31</f>
        <v>0</v>
      </c>
      <c r="AC3727" s="26">
        <f ca="1">Y3727*'Cost Study'!$A$31</f>
        <v>0</v>
      </c>
      <c r="AD3727" s="27">
        <f ca="1">AA3727*'Cost Study'!$A$31</f>
        <v>0</v>
      </c>
      <c r="AE3727" s="363">
        <f t="shared" ca="1" si="879"/>
        <v>0</v>
      </c>
      <c r="AF3727" s="363">
        <f t="shared" ca="1" si="880"/>
        <v>0</v>
      </c>
      <c r="AH3727" s="704">
        <f>IFERROR($H3727/SUMIF($A:$A,$A3727,$H:$H)*SUMIF(Summary!$A$111:$A$187,$A3727,Summary!$P$111:$P$187),0)</f>
        <v>0</v>
      </c>
      <c r="AI3727" s="705">
        <f t="shared" ca="1" si="881"/>
        <v>0</v>
      </c>
      <c r="AJ3727" s="704">
        <f>IFERROR(H3727/SUMIF(A:A,A3727,H:H)*SUMIF(Summary!$A$111:$A$187,'Operations Support'!A3727,Summary!$Q$111:$Q$187),0)</f>
        <v>0</v>
      </c>
      <c r="AK3727" s="704">
        <f t="shared" ca="1" si="882"/>
        <v>0</v>
      </c>
      <c r="AM3727" s="704">
        <f>IFERROR($H3727/SUMIF($A:$A,$A3727,$H:$H)*SUMIF(Summary!$A$232:$A$268,$A3727,Summary!$P$232:$P$268),0)</f>
        <v>0</v>
      </c>
      <c r="AN3727" s="704">
        <f>IFERROR($H3727/SUMIF($A:$A,$A3727,$H:$H)*(SUMIF(Summary!$A$232:$A$268,$A3727,Summary!$L$232:$L$268)+SUMIF(Summary!$A$283:$A$319,$A3727,Summary!$L$283:$L$319))-AM3727,0)</f>
        <v>0</v>
      </c>
      <c r="AO3727" s="704">
        <f>IFERROR($H3727/SUMIF($A:$A,$A3727,$H:$H)*SUMIF(Summary!$A$232:$A$268,$A3727,Summary!$Q$232:$Q$268),0)</f>
        <v>0</v>
      </c>
      <c r="AP3727" s="704">
        <f>IFERROR($H3727/SUMIF($A:$A,$A3727,$H:$H)*(SUMIF(Summary!$A$232:$A$268,$A3727,Summary!$L$232:$L$268)+SUMIF(Summary!$A$283:$A$319,$A3727,Summary!$L$283:$L$319))-AO3727,0)</f>
        <v>0</v>
      </c>
      <c r="AQ3727" s="292"/>
      <c r="AR3727" s="704">
        <f t="shared" ca="1" si="883"/>
        <v>0</v>
      </c>
      <c r="AS3727" s="704">
        <f t="shared" ca="1" si="884"/>
        <v>0</v>
      </c>
    </row>
    <row r="3728" spans="1:45" x14ac:dyDescent="0.2">
      <c r="A3728" s="401">
        <v>42421</v>
      </c>
      <c r="B3728" s="402">
        <v>3</v>
      </c>
      <c r="C3728" s="403" t="s">
        <v>253</v>
      </c>
      <c r="D3728" s="400">
        <f t="shared" si="870"/>
        <v>0</v>
      </c>
      <c r="E3728" s="400">
        <f t="shared" si="871"/>
        <v>0</v>
      </c>
      <c r="F3728" s="400">
        <f t="shared" si="872"/>
        <v>0</v>
      </c>
      <c r="G3728" s="400">
        <f t="shared" si="873"/>
        <v>0</v>
      </c>
      <c r="H3728" s="25">
        <f t="shared" si="874"/>
        <v>0</v>
      </c>
      <c r="I3728" s="119">
        <v>0</v>
      </c>
      <c r="J3728" s="119">
        <v>0</v>
      </c>
      <c r="K3728" s="119">
        <v>0</v>
      </c>
      <c r="L3728" s="119">
        <v>0</v>
      </c>
      <c r="M3728" s="25">
        <f t="shared" si="875"/>
        <v>0</v>
      </c>
      <c r="N3728" s="119">
        <v>0</v>
      </c>
      <c r="O3728" s="119">
        <v>0</v>
      </c>
      <c r="P3728" s="119">
        <v>0</v>
      </c>
      <c r="Q3728" s="119">
        <v>0</v>
      </c>
      <c r="R3728" s="25">
        <f t="shared" si="876"/>
        <v>0</v>
      </c>
      <c r="S3728" s="119">
        <v>0</v>
      </c>
      <c r="T3728" s="119">
        <v>0</v>
      </c>
      <c r="U3728" s="119">
        <v>0</v>
      </c>
      <c r="V3728" s="119">
        <v>0</v>
      </c>
      <c r="W3728" s="25">
        <f t="shared" si="877"/>
        <v>0</v>
      </c>
      <c r="X3728" s="25">
        <f t="shared" si="878"/>
        <v>0</v>
      </c>
      <c r="Y3728" s="25">
        <f ca="1">OFFSET('Cost Study'!$A$7,'Operations Support'!$C3728,'Operations Support'!$B3728)*$H3728</f>
        <v>0</v>
      </c>
      <c r="Z3728" s="26">
        <f ca="1">Y3728*'Cost Study'!$A$31</f>
        <v>0</v>
      </c>
      <c r="AA3728" s="26">
        <f ca="1">IF(A3728=10298,1.51,1)*IF($B3728&lt;3,$D3728*'Cost Study'!$A$32*OFFSET('Cost Study'!$A$7,'Operations Support'!$C3728,'Operations Support'!$B3728),0)</f>
        <v>0</v>
      </c>
      <c r="AB3728" s="27">
        <f ca="1">AA3728*'Cost Study'!$A$31</f>
        <v>0</v>
      </c>
      <c r="AC3728" s="26">
        <f ca="1">Y3728*'Cost Study'!$A$31</f>
        <v>0</v>
      </c>
      <c r="AD3728" s="27">
        <f ca="1">AA3728*'Cost Study'!$A$31</f>
        <v>0</v>
      </c>
      <c r="AE3728" s="363">
        <f t="shared" ca="1" si="879"/>
        <v>0</v>
      </c>
      <c r="AF3728" s="363">
        <f t="shared" ca="1" si="880"/>
        <v>0</v>
      </c>
      <c r="AH3728" s="704">
        <f>IFERROR($H3728/SUMIF($A:$A,$A3728,$H:$H)*SUMIF(Summary!$A$111:$A$187,$A3728,Summary!$P$111:$P$187),0)</f>
        <v>0</v>
      </c>
      <c r="AI3728" s="705">
        <f t="shared" ca="1" si="881"/>
        <v>0</v>
      </c>
      <c r="AJ3728" s="704">
        <f>IFERROR(H3728/SUMIF(A:A,A3728,H:H)*SUMIF(Summary!$A$111:$A$187,'Operations Support'!A3728,Summary!$Q$111:$Q$187),0)</f>
        <v>0</v>
      </c>
      <c r="AK3728" s="704">
        <f t="shared" ca="1" si="882"/>
        <v>0</v>
      </c>
      <c r="AM3728" s="704">
        <f>IFERROR($H3728/SUMIF($A:$A,$A3728,$H:$H)*SUMIF(Summary!$A$232:$A$268,$A3728,Summary!$P$232:$P$268),0)</f>
        <v>0</v>
      </c>
      <c r="AN3728" s="704">
        <f>IFERROR($H3728/SUMIF($A:$A,$A3728,$H:$H)*(SUMIF(Summary!$A$232:$A$268,$A3728,Summary!$L$232:$L$268)+SUMIF(Summary!$A$283:$A$319,$A3728,Summary!$L$283:$L$319))-AM3728,0)</f>
        <v>0</v>
      </c>
      <c r="AO3728" s="704">
        <f>IFERROR($H3728/SUMIF($A:$A,$A3728,$H:$H)*SUMIF(Summary!$A$232:$A$268,$A3728,Summary!$Q$232:$Q$268),0)</f>
        <v>0</v>
      </c>
      <c r="AP3728" s="704">
        <f>IFERROR($H3728/SUMIF($A:$A,$A3728,$H:$H)*(SUMIF(Summary!$A$232:$A$268,$A3728,Summary!$L$232:$L$268)+SUMIF(Summary!$A$283:$A$319,$A3728,Summary!$L$283:$L$319))-AO3728,0)</f>
        <v>0</v>
      </c>
      <c r="AQ3728" s="292"/>
      <c r="AR3728" s="704">
        <f t="shared" ca="1" si="883"/>
        <v>0</v>
      </c>
      <c r="AS3728" s="704">
        <f t="shared" ca="1" si="884"/>
        <v>0</v>
      </c>
    </row>
    <row r="3729" spans="1:45" x14ac:dyDescent="0.2">
      <c r="A3729" s="401">
        <v>42421</v>
      </c>
      <c r="B3729" s="402">
        <v>3</v>
      </c>
      <c r="C3729" s="403" t="s">
        <v>254</v>
      </c>
      <c r="D3729" s="400">
        <f t="shared" si="870"/>
        <v>0</v>
      </c>
      <c r="E3729" s="400">
        <f t="shared" si="871"/>
        <v>0</v>
      </c>
      <c r="F3729" s="400">
        <f t="shared" si="872"/>
        <v>0</v>
      </c>
      <c r="G3729" s="400">
        <f t="shared" si="873"/>
        <v>0</v>
      </c>
      <c r="H3729" s="25">
        <f t="shared" si="874"/>
        <v>0</v>
      </c>
      <c r="I3729" s="119">
        <v>0</v>
      </c>
      <c r="J3729" s="119">
        <v>0</v>
      </c>
      <c r="K3729" s="119">
        <v>0</v>
      </c>
      <c r="L3729" s="119">
        <v>0</v>
      </c>
      <c r="M3729" s="25">
        <f t="shared" si="875"/>
        <v>0</v>
      </c>
      <c r="N3729" s="119">
        <v>0</v>
      </c>
      <c r="O3729" s="119">
        <v>0</v>
      </c>
      <c r="P3729" s="119">
        <v>0</v>
      </c>
      <c r="Q3729" s="119">
        <v>0</v>
      </c>
      <c r="R3729" s="25">
        <f t="shared" si="876"/>
        <v>0</v>
      </c>
      <c r="S3729" s="119">
        <v>0</v>
      </c>
      <c r="T3729" s="119">
        <v>0</v>
      </c>
      <c r="U3729" s="119">
        <v>0</v>
      </c>
      <c r="V3729" s="119">
        <v>0</v>
      </c>
      <c r="W3729" s="25">
        <f t="shared" si="877"/>
        <v>0</v>
      </c>
      <c r="X3729" s="25">
        <f t="shared" si="878"/>
        <v>0</v>
      </c>
      <c r="Y3729" s="25">
        <f ca="1">OFFSET('Cost Study'!$A$7,'Operations Support'!$C3729,'Operations Support'!$B3729)*$H3729</f>
        <v>0</v>
      </c>
      <c r="Z3729" s="26">
        <f ca="1">Y3729*'Cost Study'!$A$31</f>
        <v>0</v>
      </c>
      <c r="AA3729" s="26">
        <f ca="1">IF(A3729=10298,1.51,1)*IF($B3729&lt;3,$D3729*'Cost Study'!$A$32*OFFSET('Cost Study'!$A$7,'Operations Support'!$C3729,'Operations Support'!$B3729),0)</f>
        <v>0</v>
      </c>
      <c r="AB3729" s="27">
        <f ca="1">AA3729*'Cost Study'!$A$31</f>
        <v>0</v>
      </c>
      <c r="AC3729" s="26">
        <f ca="1">Y3729*'Cost Study'!$A$31</f>
        <v>0</v>
      </c>
      <c r="AD3729" s="27">
        <f ca="1">AA3729*'Cost Study'!$A$31</f>
        <v>0</v>
      </c>
      <c r="AE3729" s="363">
        <f t="shared" ca="1" si="879"/>
        <v>0</v>
      </c>
      <c r="AF3729" s="363">
        <f t="shared" ca="1" si="880"/>
        <v>0</v>
      </c>
      <c r="AH3729" s="704">
        <f>IFERROR($H3729/SUMIF($A:$A,$A3729,$H:$H)*SUMIF(Summary!$A$111:$A$187,$A3729,Summary!$P$111:$P$187),0)</f>
        <v>0</v>
      </c>
      <c r="AI3729" s="705">
        <f t="shared" ca="1" si="881"/>
        <v>0</v>
      </c>
      <c r="AJ3729" s="704">
        <f>IFERROR(H3729/SUMIF(A:A,A3729,H:H)*SUMIF(Summary!$A$111:$A$187,'Operations Support'!A3729,Summary!$Q$111:$Q$187),0)</f>
        <v>0</v>
      </c>
      <c r="AK3729" s="704">
        <f t="shared" ca="1" si="882"/>
        <v>0</v>
      </c>
      <c r="AM3729" s="704">
        <f>IFERROR($H3729/SUMIF($A:$A,$A3729,$H:$H)*SUMIF(Summary!$A$232:$A$268,$A3729,Summary!$P$232:$P$268),0)</f>
        <v>0</v>
      </c>
      <c r="AN3729" s="704">
        <f>IFERROR($H3729/SUMIF($A:$A,$A3729,$H:$H)*(SUMIF(Summary!$A$232:$A$268,$A3729,Summary!$L$232:$L$268)+SUMIF(Summary!$A$283:$A$319,$A3729,Summary!$L$283:$L$319))-AM3729,0)</f>
        <v>0</v>
      </c>
      <c r="AO3729" s="704">
        <f>IFERROR($H3729/SUMIF($A:$A,$A3729,$H:$H)*SUMIF(Summary!$A$232:$A$268,$A3729,Summary!$Q$232:$Q$268),0)</f>
        <v>0</v>
      </c>
      <c r="AP3729" s="704">
        <f>IFERROR($H3729/SUMIF($A:$A,$A3729,$H:$H)*(SUMIF(Summary!$A$232:$A$268,$A3729,Summary!$L$232:$L$268)+SUMIF(Summary!$A$283:$A$319,$A3729,Summary!$L$283:$L$319))-AO3729,0)</f>
        <v>0</v>
      </c>
      <c r="AQ3729" s="292"/>
      <c r="AR3729" s="704">
        <f t="shared" ca="1" si="883"/>
        <v>0</v>
      </c>
      <c r="AS3729" s="704">
        <f t="shared" ca="1" si="884"/>
        <v>0</v>
      </c>
    </row>
    <row r="3730" spans="1:45" x14ac:dyDescent="0.2">
      <c r="A3730" s="401">
        <v>42421</v>
      </c>
      <c r="B3730" s="402">
        <v>3</v>
      </c>
      <c r="C3730" s="403" t="s">
        <v>255</v>
      </c>
      <c r="D3730" s="400">
        <f t="shared" si="870"/>
        <v>0</v>
      </c>
      <c r="E3730" s="400">
        <f t="shared" si="871"/>
        <v>0</v>
      </c>
      <c r="F3730" s="400">
        <f t="shared" si="872"/>
        <v>0</v>
      </c>
      <c r="G3730" s="400">
        <f t="shared" si="873"/>
        <v>0</v>
      </c>
      <c r="H3730" s="25">
        <f t="shared" si="874"/>
        <v>0</v>
      </c>
      <c r="I3730" s="119">
        <v>0</v>
      </c>
      <c r="J3730" s="119">
        <v>0</v>
      </c>
      <c r="K3730" s="119">
        <v>0</v>
      </c>
      <c r="L3730" s="119">
        <v>0</v>
      </c>
      <c r="M3730" s="25">
        <f t="shared" si="875"/>
        <v>0</v>
      </c>
      <c r="N3730" s="119">
        <v>0</v>
      </c>
      <c r="O3730" s="119">
        <v>0</v>
      </c>
      <c r="P3730" s="119">
        <v>0</v>
      </c>
      <c r="Q3730" s="119">
        <v>0</v>
      </c>
      <c r="R3730" s="25">
        <f t="shared" si="876"/>
        <v>0</v>
      </c>
      <c r="S3730" s="119">
        <v>0</v>
      </c>
      <c r="T3730" s="119">
        <v>0</v>
      </c>
      <c r="U3730" s="119">
        <v>0</v>
      </c>
      <c r="V3730" s="119">
        <v>0</v>
      </c>
      <c r="W3730" s="25">
        <f t="shared" si="877"/>
        <v>0</v>
      </c>
      <c r="X3730" s="25">
        <f t="shared" si="878"/>
        <v>0</v>
      </c>
      <c r="Y3730" s="25">
        <f ca="1">OFFSET('Cost Study'!$A$7,'Operations Support'!$C3730,'Operations Support'!$B3730)*$H3730</f>
        <v>0</v>
      </c>
      <c r="Z3730" s="26">
        <f ca="1">Y3730*'Cost Study'!$A$31</f>
        <v>0</v>
      </c>
      <c r="AA3730" s="26">
        <f ca="1">IF(A3730=10298,1.51,1)*IF($B3730&lt;3,$D3730*'Cost Study'!$A$32*OFFSET('Cost Study'!$A$7,'Operations Support'!$C3730,'Operations Support'!$B3730),0)</f>
        <v>0</v>
      </c>
      <c r="AB3730" s="27">
        <f ca="1">AA3730*'Cost Study'!$A$31</f>
        <v>0</v>
      </c>
      <c r="AC3730" s="26">
        <f ca="1">Y3730*'Cost Study'!$A$31</f>
        <v>0</v>
      </c>
      <c r="AD3730" s="27">
        <f ca="1">AA3730*'Cost Study'!$A$31</f>
        <v>0</v>
      </c>
      <c r="AE3730" s="363">
        <f t="shared" ca="1" si="879"/>
        <v>0</v>
      </c>
      <c r="AF3730" s="363">
        <f t="shared" ca="1" si="880"/>
        <v>0</v>
      </c>
      <c r="AH3730" s="704">
        <f>IFERROR($H3730/SUMIF($A:$A,$A3730,$H:$H)*SUMIF(Summary!$A$111:$A$187,$A3730,Summary!$P$111:$P$187),0)</f>
        <v>0</v>
      </c>
      <c r="AI3730" s="705">
        <f t="shared" ca="1" si="881"/>
        <v>0</v>
      </c>
      <c r="AJ3730" s="704">
        <f>IFERROR(H3730/SUMIF(A:A,A3730,H:H)*SUMIF(Summary!$A$111:$A$187,'Operations Support'!A3730,Summary!$Q$111:$Q$187),0)</f>
        <v>0</v>
      </c>
      <c r="AK3730" s="704">
        <f t="shared" ca="1" si="882"/>
        <v>0</v>
      </c>
      <c r="AM3730" s="704">
        <f>IFERROR($H3730/SUMIF($A:$A,$A3730,$H:$H)*SUMIF(Summary!$A$232:$A$268,$A3730,Summary!$P$232:$P$268),0)</f>
        <v>0</v>
      </c>
      <c r="AN3730" s="704">
        <f>IFERROR($H3730/SUMIF($A:$A,$A3730,$H:$H)*(SUMIF(Summary!$A$232:$A$268,$A3730,Summary!$L$232:$L$268)+SUMIF(Summary!$A$283:$A$319,$A3730,Summary!$L$283:$L$319))-AM3730,0)</f>
        <v>0</v>
      </c>
      <c r="AO3730" s="704">
        <f>IFERROR($H3730/SUMIF($A:$A,$A3730,$H:$H)*SUMIF(Summary!$A$232:$A$268,$A3730,Summary!$Q$232:$Q$268),0)</f>
        <v>0</v>
      </c>
      <c r="AP3730" s="704">
        <f>IFERROR($H3730/SUMIF($A:$A,$A3730,$H:$H)*(SUMIF(Summary!$A$232:$A$268,$A3730,Summary!$L$232:$L$268)+SUMIF(Summary!$A$283:$A$319,$A3730,Summary!$L$283:$L$319))-AO3730,0)</f>
        <v>0</v>
      </c>
      <c r="AQ3730" s="292"/>
      <c r="AR3730" s="704">
        <f t="shared" ca="1" si="883"/>
        <v>0</v>
      </c>
      <c r="AS3730" s="704">
        <f t="shared" ca="1" si="884"/>
        <v>0</v>
      </c>
    </row>
    <row r="3731" spans="1:45" x14ac:dyDescent="0.2">
      <c r="A3731" s="401">
        <v>42421</v>
      </c>
      <c r="B3731" s="402">
        <v>3</v>
      </c>
      <c r="C3731" s="403" t="s">
        <v>256</v>
      </c>
      <c r="D3731" s="400">
        <f t="shared" si="870"/>
        <v>0</v>
      </c>
      <c r="E3731" s="400">
        <f t="shared" si="871"/>
        <v>0</v>
      </c>
      <c r="F3731" s="400">
        <f t="shared" si="872"/>
        <v>0</v>
      </c>
      <c r="G3731" s="400">
        <f t="shared" si="873"/>
        <v>0</v>
      </c>
      <c r="H3731" s="25">
        <f t="shared" si="874"/>
        <v>0</v>
      </c>
      <c r="I3731" s="119">
        <v>0</v>
      </c>
      <c r="J3731" s="119">
        <v>0</v>
      </c>
      <c r="K3731" s="119">
        <v>0</v>
      </c>
      <c r="L3731" s="119">
        <v>0</v>
      </c>
      <c r="M3731" s="25">
        <f t="shared" si="875"/>
        <v>0</v>
      </c>
      <c r="N3731" s="119">
        <v>0</v>
      </c>
      <c r="O3731" s="119">
        <v>0</v>
      </c>
      <c r="P3731" s="119">
        <v>0</v>
      </c>
      <c r="Q3731" s="119">
        <v>0</v>
      </c>
      <c r="R3731" s="25">
        <f t="shared" si="876"/>
        <v>0</v>
      </c>
      <c r="S3731" s="119">
        <v>0</v>
      </c>
      <c r="T3731" s="119">
        <v>0</v>
      </c>
      <c r="U3731" s="119">
        <v>0</v>
      </c>
      <c r="V3731" s="119">
        <v>0</v>
      </c>
      <c r="W3731" s="25">
        <f t="shared" si="877"/>
        <v>0</v>
      </c>
      <c r="X3731" s="25">
        <f t="shared" si="878"/>
        <v>0</v>
      </c>
      <c r="Y3731" s="25">
        <f ca="1">OFFSET('Cost Study'!$A$7,'Operations Support'!$C3731,'Operations Support'!$B3731)*$H3731</f>
        <v>0</v>
      </c>
      <c r="Z3731" s="26">
        <f ca="1">Y3731*'Cost Study'!$A$31</f>
        <v>0</v>
      </c>
      <c r="AA3731" s="26">
        <f ca="1">IF(A3731=10298,1.51,1)*IF($B3731&lt;3,$D3731*'Cost Study'!$A$32*OFFSET('Cost Study'!$A$7,'Operations Support'!$C3731,'Operations Support'!$B3731),0)</f>
        <v>0</v>
      </c>
      <c r="AB3731" s="27">
        <f ca="1">AA3731*'Cost Study'!$A$31</f>
        <v>0</v>
      </c>
      <c r="AC3731" s="26">
        <f ca="1">Y3731*'Cost Study'!$A$31</f>
        <v>0</v>
      </c>
      <c r="AD3731" s="27">
        <f ca="1">AA3731*'Cost Study'!$A$31</f>
        <v>0</v>
      </c>
      <c r="AE3731" s="363">
        <f t="shared" ca="1" si="879"/>
        <v>0</v>
      </c>
      <c r="AF3731" s="363">
        <f t="shared" ca="1" si="880"/>
        <v>0</v>
      </c>
      <c r="AH3731" s="704">
        <f>IFERROR($H3731/SUMIF($A:$A,$A3731,$H:$H)*SUMIF(Summary!$A$111:$A$187,$A3731,Summary!$P$111:$P$187),0)</f>
        <v>0</v>
      </c>
      <c r="AI3731" s="705">
        <f t="shared" ca="1" si="881"/>
        <v>0</v>
      </c>
      <c r="AJ3731" s="704">
        <f>IFERROR(H3731/SUMIF(A:A,A3731,H:H)*SUMIF(Summary!$A$111:$A$187,'Operations Support'!A3731,Summary!$Q$111:$Q$187),0)</f>
        <v>0</v>
      </c>
      <c r="AK3731" s="704">
        <f t="shared" ca="1" si="882"/>
        <v>0</v>
      </c>
      <c r="AM3731" s="704">
        <f>IFERROR($H3731/SUMIF($A:$A,$A3731,$H:$H)*SUMIF(Summary!$A$232:$A$268,$A3731,Summary!$P$232:$P$268),0)</f>
        <v>0</v>
      </c>
      <c r="AN3731" s="704">
        <f>IFERROR($H3731/SUMIF($A:$A,$A3731,$H:$H)*(SUMIF(Summary!$A$232:$A$268,$A3731,Summary!$L$232:$L$268)+SUMIF(Summary!$A$283:$A$319,$A3731,Summary!$L$283:$L$319))-AM3731,0)</f>
        <v>0</v>
      </c>
      <c r="AO3731" s="704">
        <f>IFERROR($H3731/SUMIF($A:$A,$A3731,$H:$H)*SUMIF(Summary!$A$232:$A$268,$A3731,Summary!$Q$232:$Q$268),0)</f>
        <v>0</v>
      </c>
      <c r="AP3731" s="704">
        <f>IFERROR($H3731/SUMIF($A:$A,$A3731,$H:$H)*(SUMIF(Summary!$A$232:$A$268,$A3731,Summary!$L$232:$L$268)+SUMIF(Summary!$A$283:$A$319,$A3731,Summary!$L$283:$L$319))-AO3731,0)</f>
        <v>0</v>
      </c>
      <c r="AQ3731" s="292"/>
      <c r="AR3731" s="704">
        <f t="shared" ca="1" si="883"/>
        <v>0</v>
      </c>
      <c r="AS3731" s="704">
        <f t="shared" ca="1" si="884"/>
        <v>0</v>
      </c>
    </row>
    <row r="3732" spans="1:45" x14ac:dyDescent="0.2">
      <c r="A3732" s="401">
        <v>42421</v>
      </c>
      <c r="B3732" s="402">
        <v>3</v>
      </c>
      <c r="C3732" s="403" t="s">
        <v>257</v>
      </c>
      <c r="D3732" s="400">
        <f t="shared" si="870"/>
        <v>0</v>
      </c>
      <c r="E3732" s="400">
        <f t="shared" si="871"/>
        <v>0</v>
      </c>
      <c r="F3732" s="400">
        <f t="shared" si="872"/>
        <v>0</v>
      </c>
      <c r="G3732" s="400">
        <f t="shared" si="873"/>
        <v>0</v>
      </c>
      <c r="H3732" s="25">
        <f t="shared" si="874"/>
        <v>0</v>
      </c>
      <c r="I3732" s="119">
        <v>0</v>
      </c>
      <c r="J3732" s="119">
        <v>0</v>
      </c>
      <c r="K3732" s="119">
        <v>0</v>
      </c>
      <c r="L3732" s="119">
        <v>0</v>
      </c>
      <c r="M3732" s="25">
        <f t="shared" si="875"/>
        <v>0</v>
      </c>
      <c r="N3732" s="119">
        <v>0</v>
      </c>
      <c r="O3732" s="119">
        <v>0</v>
      </c>
      <c r="P3732" s="119">
        <v>0</v>
      </c>
      <c r="Q3732" s="119">
        <v>0</v>
      </c>
      <c r="R3732" s="25">
        <f t="shared" si="876"/>
        <v>0</v>
      </c>
      <c r="S3732" s="119">
        <v>0</v>
      </c>
      <c r="T3732" s="119">
        <v>0</v>
      </c>
      <c r="U3732" s="119">
        <v>0</v>
      </c>
      <c r="V3732" s="119">
        <v>0</v>
      </c>
      <c r="W3732" s="25">
        <f t="shared" si="877"/>
        <v>0</v>
      </c>
      <c r="X3732" s="25">
        <f t="shared" si="878"/>
        <v>0</v>
      </c>
      <c r="Y3732" s="25">
        <f ca="1">OFFSET('Cost Study'!$A$7,'Operations Support'!$C3732,'Operations Support'!$B3732)*$H3732</f>
        <v>0</v>
      </c>
      <c r="Z3732" s="26">
        <f ca="1">Y3732*'Cost Study'!$A$31</f>
        <v>0</v>
      </c>
      <c r="AA3732" s="26">
        <f ca="1">IF(A3732=10298,1.51,1)*IF($B3732&lt;3,$D3732*'Cost Study'!$A$32*OFFSET('Cost Study'!$A$7,'Operations Support'!$C3732,'Operations Support'!$B3732),0)</f>
        <v>0</v>
      </c>
      <c r="AB3732" s="27">
        <f ca="1">AA3732*'Cost Study'!$A$31</f>
        <v>0</v>
      </c>
      <c r="AC3732" s="26">
        <f ca="1">Y3732*'Cost Study'!$A$31</f>
        <v>0</v>
      </c>
      <c r="AD3732" s="27">
        <f ca="1">AA3732*'Cost Study'!$A$31</f>
        <v>0</v>
      </c>
      <c r="AE3732" s="363">
        <f t="shared" ca="1" si="879"/>
        <v>0</v>
      </c>
      <c r="AF3732" s="363">
        <f t="shared" ca="1" si="880"/>
        <v>0</v>
      </c>
      <c r="AH3732" s="704">
        <f>IFERROR($H3732/SUMIF($A:$A,$A3732,$H:$H)*SUMIF(Summary!$A$111:$A$187,$A3732,Summary!$P$111:$P$187),0)</f>
        <v>0</v>
      </c>
      <c r="AI3732" s="705">
        <f t="shared" ca="1" si="881"/>
        <v>0</v>
      </c>
      <c r="AJ3732" s="704">
        <f>IFERROR(H3732/SUMIF(A:A,A3732,H:H)*SUMIF(Summary!$A$111:$A$187,'Operations Support'!A3732,Summary!$Q$111:$Q$187),0)</f>
        <v>0</v>
      </c>
      <c r="AK3732" s="704">
        <f t="shared" ca="1" si="882"/>
        <v>0</v>
      </c>
      <c r="AM3732" s="704">
        <f>IFERROR($H3732/SUMIF($A:$A,$A3732,$H:$H)*SUMIF(Summary!$A$232:$A$268,$A3732,Summary!$P$232:$P$268),0)</f>
        <v>0</v>
      </c>
      <c r="AN3732" s="704">
        <f>IFERROR($H3732/SUMIF($A:$A,$A3732,$H:$H)*(SUMIF(Summary!$A$232:$A$268,$A3732,Summary!$L$232:$L$268)+SUMIF(Summary!$A$283:$A$319,$A3732,Summary!$L$283:$L$319))-AM3732,0)</f>
        <v>0</v>
      </c>
      <c r="AO3732" s="704">
        <f>IFERROR($H3732/SUMIF($A:$A,$A3732,$H:$H)*SUMIF(Summary!$A$232:$A$268,$A3732,Summary!$Q$232:$Q$268),0)</f>
        <v>0</v>
      </c>
      <c r="AP3732" s="704">
        <f>IFERROR($H3732/SUMIF($A:$A,$A3732,$H:$H)*(SUMIF(Summary!$A$232:$A$268,$A3732,Summary!$L$232:$L$268)+SUMIF(Summary!$A$283:$A$319,$A3732,Summary!$L$283:$L$319))-AO3732,0)</f>
        <v>0</v>
      </c>
      <c r="AQ3732" s="292"/>
      <c r="AR3732" s="704">
        <f t="shared" ca="1" si="883"/>
        <v>0</v>
      </c>
      <c r="AS3732" s="704">
        <f t="shared" ca="1" si="884"/>
        <v>0</v>
      </c>
    </row>
    <row r="3733" spans="1:45" x14ac:dyDescent="0.2">
      <c r="A3733" s="401">
        <v>42421</v>
      </c>
      <c r="B3733" s="402">
        <v>3</v>
      </c>
      <c r="C3733" s="403" t="s">
        <v>258</v>
      </c>
      <c r="D3733" s="400">
        <f t="shared" si="870"/>
        <v>0</v>
      </c>
      <c r="E3733" s="400">
        <f t="shared" si="871"/>
        <v>0</v>
      </c>
      <c r="F3733" s="400">
        <f t="shared" si="872"/>
        <v>0</v>
      </c>
      <c r="G3733" s="400">
        <f t="shared" si="873"/>
        <v>0</v>
      </c>
      <c r="H3733" s="25">
        <f t="shared" si="874"/>
        <v>0</v>
      </c>
      <c r="I3733" s="119">
        <v>0</v>
      </c>
      <c r="J3733" s="119">
        <v>0</v>
      </c>
      <c r="K3733" s="119">
        <v>0</v>
      </c>
      <c r="L3733" s="119">
        <v>0</v>
      </c>
      <c r="M3733" s="25">
        <f t="shared" si="875"/>
        <v>0</v>
      </c>
      <c r="N3733" s="119">
        <v>0</v>
      </c>
      <c r="O3733" s="119">
        <v>0</v>
      </c>
      <c r="P3733" s="119">
        <v>0</v>
      </c>
      <c r="Q3733" s="119">
        <v>0</v>
      </c>
      <c r="R3733" s="25">
        <f t="shared" si="876"/>
        <v>0</v>
      </c>
      <c r="S3733" s="119">
        <v>0</v>
      </c>
      <c r="T3733" s="119">
        <v>0</v>
      </c>
      <c r="U3733" s="119">
        <v>0</v>
      </c>
      <c r="V3733" s="119">
        <v>0</v>
      </c>
      <c r="W3733" s="25">
        <f t="shared" si="877"/>
        <v>0</v>
      </c>
      <c r="X3733" s="25">
        <f t="shared" si="878"/>
        <v>0</v>
      </c>
      <c r="Y3733" s="25">
        <f ca="1">OFFSET('Cost Study'!$A$7,'Operations Support'!$C3733,'Operations Support'!$B3733)*$H3733</f>
        <v>0</v>
      </c>
      <c r="Z3733" s="26">
        <f ca="1">Y3733*'Cost Study'!$A$31</f>
        <v>0</v>
      </c>
      <c r="AA3733" s="26">
        <f ca="1">IF(A3733=10298,1.51,1)*IF($B3733&lt;3,$D3733*'Cost Study'!$A$32*OFFSET('Cost Study'!$A$7,'Operations Support'!$C3733,'Operations Support'!$B3733),0)</f>
        <v>0</v>
      </c>
      <c r="AB3733" s="27">
        <f ca="1">AA3733*'Cost Study'!$A$31</f>
        <v>0</v>
      </c>
      <c r="AC3733" s="26">
        <f ca="1">Y3733*'Cost Study'!$A$31</f>
        <v>0</v>
      </c>
      <c r="AD3733" s="27">
        <f ca="1">AA3733*'Cost Study'!$A$31</f>
        <v>0</v>
      </c>
      <c r="AE3733" s="363">
        <f t="shared" ca="1" si="879"/>
        <v>0</v>
      </c>
      <c r="AF3733" s="363">
        <f t="shared" ca="1" si="880"/>
        <v>0</v>
      </c>
      <c r="AH3733" s="704">
        <f>IFERROR($H3733/SUMIF($A:$A,$A3733,$H:$H)*SUMIF(Summary!$A$111:$A$187,$A3733,Summary!$P$111:$P$187),0)</f>
        <v>0</v>
      </c>
      <c r="AI3733" s="705">
        <f t="shared" ca="1" si="881"/>
        <v>0</v>
      </c>
      <c r="AJ3733" s="704">
        <f>IFERROR(H3733/SUMIF(A:A,A3733,H:H)*SUMIF(Summary!$A$111:$A$187,'Operations Support'!A3733,Summary!$Q$111:$Q$187),0)</f>
        <v>0</v>
      </c>
      <c r="AK3733" s="704">
        <f t="shared" ca="1" si="882"/>
        <v>0</v>
      </c>
      <c r="AM3733" s="704">
        <f>IFERROR($H3733/SUMIF($A:$A,$A3733,$H:$H)*SUMIF(Summary!$A$232:$A$268,$A3733,Summary!$P$232:$P$268),0)</f>
        <v>0</v>
      </c>
      <c r="AN3733" s="704">
        <f>IFERROR($H3733/SUMIF($A:$A,$A3733,$H:$H)*(SUMIF(Summary!$A$232:$A$268,$A3733,Summary!$L$232:$L$268)+SUMIF(Summary!$A$283:$A$319,$A3733,Summary!$L$283:$L$319))-AM3733,0)</f>
        <v>0</v>
      </c>
      <c r="AO3733" s="704">
        <f>IFERROR($H3733/SUMIF($A:$A,$A3733,$H:$H)*SUMIF(Summary!$A$232:$A$268,$A3733,Summary!$Q$232:$Q$268),0)</f>
        <v>0</v>
      </c>
      <c r="AP3733" s="704">
        <f>IFERROR($H3733/SUMIF($A:$A,$A3733,$H:$H)*(SUMIF(Summary!$A$232:$A$268,$A3733,Summary!$L$232:$L$268)+SUMIF(Summary!$A$283:$A$319,$A3733,Summary!$L$283:$L$319))-AO3733,0)</f>
        <v>0</v>
      </c>
      <c r="AQ3733" s="292"/>
      <c r="AR3733" s="704">
        <f t="shared" ca="1" si="883"/>
        <v>0</v>
      </c>
      <c r="AS3733" s="704">
        <f t="shared" ca="1" si="884"/>
        <v>0</v>
      </c>
    </row>
    <row r="3734" spans="1:45" x14ac:dyDescent="0.2">
      <c r="A3734" s="401">
        <v>42421</v>
      </c>
      <c r="B3734" s="402">
        <v>3</v>
      </c>
      <c r="C3734" s="403" t="s">
        <v>259</v>
      </c>
      <c r="D3734" s="400">
        <f t="shared" si="870"/>
        <v>0</v>
      </c>
      <c r="E3734" s="400">
        <f t="shared" si="871"/>
        <v>0</v>
      </c>
      <c r="F3734" s="400">
        <f t="shared" si="872"/>
        <v>0</v>
      </c>
      <c r="G3734" s="400">
        <f t="shared" si="873"/>
        <v>0</v>
      </c>
      <c r="H3734" s="25">
        <f t="shared" si="874"/>
        <v>0</v>
      </c>
      <c r="I3734" s="119">
        <v>0</v>
      </c>
      <c r="J3734" s="119">
        <v>0</v>
      </c>
      <c r="K3734" s="119">
        <v>0</v>
      </c>
      <c r="L3734" s="119">
        <v>0</v>
      </c>
      <c r="M3734" s="25">
        <f t="shared" si="875"/>
        <v>0</v>
      </c>
      <c r="N3734" s="119">
        <v>0</v>
      </c>
      <c r="O3734" s="119">
        <v>0</v>
      </c>
      <c r="P3734" s="119">
        <v>0</v>
      </c>
      <c r="Q3734" s="119">
        <v>0</v>
      </c>
      <c r="R3734" s="25">
        <f t="shared" si="876"/>
        <v>0</v>
      </c>
      <c r="S3734" s="119">
        <v>0</v>
      </c>
      <c r="T3734" s="119">
        <v>0</v>
      </c>
      <c r="U3734" s="119">
        <v>0</v>
      </c>
      <c r="V3734" s="119">
        <v>0</v>
      </c>
      <c r="W3734" s="25">
        <f t="shared" si="877"/>
        <v>0</v>
      </c>
      <c r="X3734" s="25">
        <f t="shared" si="878"/>
        <v>0</v>
      </c>
      <c r="Y3734" s="25">
        <f ca="1">OFFSET('Cost Study'!$A$7,'Operations Support'!$C3734,'Operations Support'!$B3734)*$H3734</f>
        <v>0</v>
      </c>
      <c r="Z3734" s="26">
        <f ca="1">Y3734*'Cost Study'!$A$31</f>
        <v>0</v>
      </c>
      <c r="AA3734" s="26">
        <f ca="1">IF(A3734=10298,1.51,1)*IF($B3734&lt;3,$D3734*'Cost Study'!$A$32*OFFSET('Cost Study'!$A$7,'Operations Support'!$C3734,'Operations Support'!$B3734),0)</f>
        <v>0</v>
      </c>
      <c r="AB3734" s="27">
        <f ca="1">AA3734*'Cost Study'!$A$31</f>
        <v>0</v>
      </c>
      <c r="AC3734" s="26">
        <f ca="1">Y3734*'Cost Study'!$A$31</f>
        <v>0</v>
      </c>
      <c r="AD3734" s="27">
        <f ca="1">AA3734*'Cost Study'!$A$31</f>
        <v>0</v>
      </c>
      <c r="AE3734" s="363">
        <f t="shared" ca="1" si="879"/>
        <v>0</v>
      </c>
      <c r="AF3734" s="363">
        <f t="shared" ca="1" si="880"/>
        <v>0</v>
      </c>
      <c r="AH3734" s="704">
        <f>IFERROR($H3734/SUMIF($A:$A,$A3734,$H:$H)*SUMIF(Summary!$A$111:$A$187,$A3734,Summary!$P$111:$P$187),0)</f>
        <v>0</v>
      </c>
      <c r="AI3734" s="705">
        <f t="shared" ca="1" si="881"/>
        <v>0</v>
      </c>
      <c r="AJ3734" s="704">
        <f>IFERROR(H3734/SUMIF(A:A,A3734,H:H)*SUMIF(Summary!$A$111:$A$187,'Operations Support'!A3734,Summary!$Q$111:$Q$187),0)</f>
        <v>0</v>
      </c>
      <c r="AK3734" s="704">
        <f t="shared" ca="1" si="882"/>
        <v>0</v>
      </c>
      <c r="AM3734" s="704">
        <f>IFERROR($H3734/SUMIF($A:$A,$A3734,$H:$H)*SUMIF(Summary!$A$232:$A$268,$A3734,Summary!$P$232:$P$268),0)</f>
        <v>0</v>
      </c>
      <c r="AN3734" s="704">
        <f>IFERROR($H3734/SUMIF($A:$A,$A3734,$H:$H)*(SUMIF(Summary!$A$232:$A$268,$A3734,Summary!$L$232:$L$268)+SUMIF(Summary!$A$283:$A$319,$A3734,Summary!$L$283:$L$319))-AM3734,0)</f>
        <v>0</v>
      </c>
      <c r="AO3734" s="704">
        <f>IFERROR($H3734/SUMIF($A:$A,$A3734,$H:$H)*SUMIF(Summary!$A$232:$A$268,$A3734,Summary!$Q$232:$Q$268),0)</f>
        <v>0</v>
      </c>
      <c r="AP3734" s="704">
        <f>IFERROR($H3734/SUMIF($A:$A,$A3734,$H:$H)*(SUMIF(Summary!$A$232:$A$268,$A3734,Summary!$L$232:$L$268)+SUMIF(Summary!$A$283:$A$319,$A3734,Summary!$L$283:$L$319))-AO3734,0)</f>
        <v>0</v>
      </c>
      <c r="AQ3734" s="292"/>
      <c r="AR3734" s="704">
        <f t="shared" ca="1" si="883"/>
        <v>0</v>
      </c>
      <c r="AS3734" s="704">
        <f t="shared" ca="1" si="884"/>
        <v>0</v>
      </c>
    </row>
    <row r="3735" spans="1:45" x14ac:dyDescent="0.2">
      <c r="A3735" s="401">
        <v>42421</v>
      </c>
      <c r="B3735" s="402">
        <v>3</v>
      </c>
      <c r="C3735" s="403" t="s">
        <v>260</v>
      </c>
      <c r="D3735" s="400">
        <f t="shared" si="870"/>
        <v>0</v>
      </c>
      <c r="E3735" s="400">
        <f t="shared" si="871"/>
        <v>0</v>
      </c>
      <c r="F3735" s="400">
        <f t="shared" si="872"/>
        <v>33</v>
      </c>
      <c r="G3735" s="400">
        <f t="shared" si="873"/>
        <v>0</v>
      </c>
      <c r="H3735" s="25">
        <f t="shared" si="874"/>
        <v>33</v>
      </c>
      <c r="I3735" s="119">
        <v>0</v>
      </c>
      <c r="J3735" s="119">
        <v>0</v>
      </c>
      <c r="K3735" s="119">
        <v>9</v>
      </c>
      <c r="L3735" s="119">
        <v>0</v>
      </c>
      <c r="M3735" s="25">
        <f t="shared" si="875"/>
        <v>9</v>
      </c>
      <c r="N3735" s="119">
        <v>0</v>
      </c>
      <c r="O3735" s="119">
        <v>0</v>
      </c>
      <c r="P3735" s="119">
        <v>0</v>
      </c>
      <c r="Q3735" s="119">
        <v>0</v>
      </c>
      <c r="R3735" s="25">
        <f t="shared" si="876"/>
        <v>0</v>
      </c>
      <c r="S3735" s="119">
        <v>0</v>
      </c>
      <c r="T3735" s="119">
        <v>0</v>
      </c>
      <c r="U3735" s="119">
        <v>24</v>
      </c>
      <c r="V3735" s="119">
        <v>0</v>
      </c>
      <c r="W3735" s="25">
        <f t="shared" si="877"/>
        <v>24</v>
      </c>
      <c r="X3735" s="25">
        <f t="shared" si="878"/>
        <v>1.375</v>
      </c>
      <c r="Y3735" s="25">
        <f ca="1">OFFSET('Cost Study'!$A$7,'Operations Support'!$C3735,'Operations Support'!$B3735)*$H3735</f>
        <v>89.76</v>
      </c>
      <c r="Z3735" s="26">
        <f ca="1">Y3735*'Cost Study'!$A$31</f>
        <v>4995.9455397871079</v>
      </c>
      <c r="AA3735" s="26">
        <f ca="1">IF(A3735=10298,1.51,1)*IF($B3735&lt;3,$D3735*'Cost Study'!$A$32*OFFSET('Cost Study'!$A$7,'Operations Support'!$C3735,'Operations Support'!$B3735),0)</f>
        <v>0</v>
      </c>
      <c r="AB3735" s="27">
        <f ca="1">AA3735*'Cost Study'!$A$31</f>
        <v>0</v>
      </c>
      <c r="AC3735" s="26">
        <f ca="1">Y3735*'Cost Study'!$A$31</f>
        <v>4995.9455397871079</v>
      </c>
      <c r="AD3735" s="27">
        <f ca="1">AA3735*'Cost Study'!$A$31</f>
        <v>0</v>
      </c>
      <c r="AE3735" s="363">
        <f t="shared" ca="1" si="879"/>
        <v>4995.9455397871079</v>
      </c>
      <c r="AF3735" s="363">
        <f t="shared" ca="1" si="880"/>
        <v>4995.9455397871079</v>
      </c>
      <c r="AH3735" s="704">
        <f>IFERROR($H3735/SUMIF($A:$A,$A3735,$H:$H)*SUMIF(Summary!$A$111:$A$187,$A3735,Summary!$P$111:$P$187),0)</f>
        <v>891.19220964961505</v>
      </c>
      <c r="AI3735" s="705">
        <f t="shared" ca="1" si="881"/>
        <v>4104.7533301374933</v>
      </c>
      <c r="AJ3735" s="704">
        <f>IFERROR(H3735/SUMIF(A:A,A3735,H:H)*SUMIF(Summary!$A$111:$A$187,'Operations Support'!A3735,Summary!$Q$111:$Q$187),0)</f>
        <v>891.22825387988098</v>
      </c>
      <c r="AK3735" s="704">
        <f t="shared" ca="1" si="882"/>
        <v>4104.7172859072271</v>
      </c>
      <c r="AM3735" s="704">
        <f>IFERROR($H3735/SUMIF($A:$A,$A3735,$H:$H)*SUMIF(Summary!$A$232:$A$268,$A3735,Summary!$P$232:$P$268),0)</f>
        <v>165.98881487383088</v>
      </c>
      <c r="AN3735" s="704">
        <f>IFERROR($H3735/SUMIF($A:$A,$A3735,$H:$H)*(SUMIF(Summary!$A$232:$A$268,$A3735,Summary!$L$232:$L$268)+SUMIF(Summary!$A$283:$A$319,$A3735,Summary!$L$283:$L$319))-AM3735,0)</f>
        <v>868.00775428925397</v>
      </c>
      <c r="AO3735" s="704">
        <f>IFERROR($H3735/SUMIF($A:$A,$A3735,$H:$H)*SUMIF(Summary!$A$232:$A$268,$A3735,Summary!$Q$232:$Q$268),0)</f>
        <v>165.9955282842491</v>
      </c>
      <c r="AP3735" s="704">
        <f>IFERROR($H3735/SUMIF($A:$A,$A3735,$H:$H)*(SUMIF(Summary!$A$232:$A$268,$A3735,Summary!$L$232:$L$268)+SUMIF(Summary!$A$283:$A$319,$A3735,Summary!$L$283:$L$319))-AO3735,0)</f>
        <v>868.00104087883574</v>
      </c>
      <c r="AQ3735" s="292"/>
      <c r="AR3735" s="704">
        <f t="shared" ca="1" si="883"/>
        <v>4972.7610844267474</v>
      </c>
      <c r="AS3735" s="704">
        <f t="shared" ca="1" si="884"/>
        <v>4972.7183267860628</v>
      </c>
    </row>
    <row r="3736" spans="1:45" x14ac:dyDescent="0.2">
      <c r="A3736" s="401">
        <v>42421</v>
      </c>
      <c r="B3736" s="402">
        <v>3</v>
      </c>
      <c r="C3736" s="403" t="s">
        <v>261</v>
      </c>
      <c r="D3736" s="400">
        <f t="shared" si="870"/>
        <v>0</v>
      </c>
      <c r="E3736" s="400">
        <f t="shared" si="871"/>
        <v>0</v>
      </c>
      <c r="F3736" s="400">
        <f t="shared" si="872"/>
        <v>0</v>
      </c>
      <c r="G3736" s="400">
        <f t="shared" si="873"/>
        <v>0</v>
      </c>
      <c r="H3736" s="25">
        <f t="shared" si="874"/>
        <v>0</v>
      </c>
      <c r="I3736" s="119">
        <v>0</v>
      </c>
      <c r="J3736" s="119">
        <v>0</v>
      </c>
      <c r="K3736" s="119">
        <v>0</v>
      </c>
      <c r="L3736" s="119">
        <v>0</v>
      </c>
      <c r="M3736" s="25">
        <f t="shared" si="875"/>
        <v>0</v>
      </c>
      <c r="N3736" s="119">
        <v>0</v>
      </c>
      <c r="O3736" s="119">
        <v>0</v>
      </c>
      <c r="P3736" s="119">
        <v>0</v>
      </c>
      <c r="Q3736" s="119">
        <v>0</v>
      </c>
      <c r="R3736" s="25">
        <f t="shared" si="876"/>
        <v>0</v>
      </c>
      <c r="S3736" s="119">
        <v>0</v>
      </c>
      <c r="T3736" s="119">
        <v>0</v>
      </c>
      <c r="U3736" s="119">
        <v>0</v>
      </c>
      <c r="V3736" s="119">
        <v>0</v>
      </c>
      <c r="W3736" s="25">
        <f t="shared" si="877"/>
        <v>0</v>
      </c>
      <c r="X3736" s="25">
        <f t="shared" si="878"/>
        <v>0</v>
      </c>
      <c r="Y3736" s="25">
        <f ca="1">OFFSET('Cost Study'!$A$7,'Operations Support'!$C3736,'Operations Support'!$B3736)*$H3736</f>
        <v>0</v>
      </c>
      <c r="Z3736" s="26">
        <f ca="1">Y3736*'Cost Study'!$A$31</f>
        <v>0</v>
      </c>
      <c r="AA3736" s="26">
        <f ca="1">IF(A3736=10298,1.51,1)*IF($B3736&lt;3,$D3736*'Cost Study'!$A$32*OFFSET('Cost Study'!$A$7,'Operations Support'!$C3736,'Operations Support'!$B3736),0)</f>
        <v>0</v>
      </c>
      <c r="AB3736" s="27">
        <f ca="1">AA3736*'Cost Study'!$A$31</f>
        <v>0</v>
      </c>
      <c r="AC3736" s="26">
        <f ca="1">Y3736*'Cost Study'!$A$31</f>
        <v>0</v>
      </c>
      <c r="AD3736" s="27">
        <f ca="1">AA3736*'Cost Study'!$A$31</f>
        <v>0</v>
      </c>
      <c r="AE3736" s="363">
        <f t="shared" ca="1" si="879"/>
        <v>0</v>
      </c>
      <c r="AF3736" s="363">
        <f t="shared" ca="1" si="880"/>
        <v>0</v>
      </c>
      <c r="AH3736" s="704">
        <f>IFERROR($H3736/SUMIF($A:$A,$A3736,$H:$H)*SUMIF(Summary!$A$111:$A$187,$A3736,Summary!$P$111:$P$187),0)</f>
        <v>0</v>
      </c>
      <c r="AI3736" s="705">
        <f t="shared" ca="1" si="881"/>
        <v>0</v>
      </c>
      <c r="AJ3736" s="704">
        <f>IFERROR(H3736/SUMIF(A:A,A3736,H:H)*SUMIF(Summary!$A$111:$A$187,'Operations Support'!A3736,Summary!$Q$111:$Q$187),0)</f>
        <v>0</v>
      </c>
      <c r="AK3736" s="704">
        <f t="shared" ca="1" si="882"/>
        <v>0</v>
      </c>
      <c r="AM3736" s="704">
        <f>IFERROR($H3736/SUMIF($A:$A,$A3736,$H:$H)*SUMIF(Summary!$A$232:$A$268,$A3736,Summary!$P$232:$P$268),0)</f>
        <v>0</v>
      </c>
      <c r="AN3736" s="704">
        <f>IFERROR($H3736/SUMIF($A:$A,$A3736,$H:$H)*(SUMIF(Summary!$A$232:$A$268,$A3736,Summary!$L$232:$L$268)+SUMIF(Summary!$A$283:$A$319,$A3736,Summary!$L$283:$L$319))-AM3736,0)</f>
        <v>0</v>
      </c>
      <c r="AO3736" s="704">
        <f>IFERROR($H3736/SUMIF($A:$A,$A3736,$H:$H)*SUMIF(Summary!$A$232:$A$268,$A3736,Summary!$Q$232:$Q$268),0)</f>
        <v>0</v>
      </c>
      <c r="AP3736" s="704">
        <f>IFERROR($H3736/SUMIF($A:$A,$A3736,$H:$H)*(SUMIF(Summary!$A$232:$A$268,$A3736,Summary!$L$232:$L$268)+SUMIF(Summary!$A$283:$A$319,$A3736,Summary!$L$283:$L$319))-AO3736,0)</f>
        <v>0</v>
      </c>
      <c r="AQ3736" s="292"/>
      <c r="AR3736" s="704">
        <f t="shared" ca="1" si="883"/>
        <v>0</v>
      </c>
      <c r="AS3736" s="704">
        <f t="shared" ca="1" si="884"/>
        <v>0</v>
      </c>
    </row>
    <row r="3737" spans="1:45" x14ac:dyDescent="0.2">
      <c r="A3737" s="401">
        <v>42421</v>
      </c>
      <c r="B3737" s="402">
        <v>3</v>
      </c>
      <c r="C3737" s="403" t="s">
        <v>262</v>
      </c>
      <c r="D3737" s="400">
        <f t="shared" si="870"/>
        <v>1470</v>
      </c>
      <c r="E3737" s="400">
        <f t="shared" si="871"/>
        <v>441</v>
      </c>
      <c r="F3737" s="400">
        <f t="shared" si="872"/>
        <v>0</v>
      </c>
      <c r="G3737" s="400">
        <f t="shared" si="873"/>
        <v>0</v>
      </c>
      <c r="H3737" s="25">
        <f t="shared" si="874"/>
        <v>1911</v>
      </c>
      <c r="I3737" s="119">
        <v>735</v>
      </c>
      <c r="J3737" s="119">
        <v>99</v>
      </c>
      <c r="K3737" s="119">
        <v>0</v>
      </c>
      <c r="L3737" s="119">
        <v>0</v>
      </c>
      <c r="M3737" s="25">
        <f t="shared" si="875"/>
        <v>834</v>
      </c>
      <c r="N3737" s="119">
        <v>345</v>
      </c>
      <c r="O3737" s="119">
        <v>93</v>
      </c>
      <c r="P3737" s="119">
        <v>0</v>
      </c>
      <c r="Q3737" s="119">
        <v>0</v>
      </c>
      <c r="R3737" s="25">
        <f t="shared" si="876"/>
        <v>438</v>
      </c>
      <c r="S3737" s="119">
        <v>390</v>
      </c>
      <c r="T3737" s="119">
        <v>249</v>
      </c>
      <c r="U3737" s="119">
        <v>0</v>
      </c>
      <c r="V3737" s="119">
        <v>0</v>
      </c>
      <c r="W3737" s="25">
        <f t="shared" si="877"/>
        <v>639</v>
      </c>
      <c r="X3737" s="25">
        <f t="shared" si="878"/>
        <v>79.625</v>
      </c>
      <c r="Y3737" s="25">
        <f ca="1">OFFSET('Cost Study'!$A$7,'Operations Support'!$C3737,'Operations Support'!$B3737)*$H3737</f>
        <v>6631.17</v>
      </c>
      <c r="Z3737" s="26">
        <f ca="1">Y3737*'Cost Study'!$A$31</f>
        <v>369083.82559124409</v>
      </c>
      <c r="AA3737" s="26">
        <f ca="1">IF(A3737=10298,1.51,1)*IF($B3737&lt;3,$D3737*'Cost Study'!$A$32*OFFSET('Cost Study'!$A$7,'Operations Support'!$C3737,'Operations Support'!$B3737),0)</f>
        <v>0</v>
      </c>
      <c r="AB3737" s="27">
        <f ca="1">AA3737*'Cost Study'!$A$31</f>
        <v>0</v>
      </c>
      <c r="AC3737" s="26">
        <f ca="1">Y3737*'Cost Study'!$A$31</f>
        <v>369083.82559124409</v>
      </c>
      <c r="AD3737" s="27">
        <f ca="1">AA3737*'Cost Study'!$A$31</f>
        <v>0</v>
      </c>
      <c r="AE3737" s="363">
        <f t="shared" ca="1" si="879"/>
        <v>369083.82559124409</v>
      </c>
      <c r="AF3737" s="363">
        <f t="shared" ca="1" si="880"/>
        <v>369083.82559124409</v>
      </c>
      <c r="AH3737" s="704">
        <f>IFERROR($H3737/SUMIF($A:$A,$A3737,$H:$H)*SUMIF(Summary!$A$111:$A$187,$A3737,Summary!$P$111:$P$187),0)</f>
        <v>51608.130686073157</v>
      </c>
      <c r="AI3737" s="705">
        <f t="shared" ca="1" si="881"/>
        <v>317475.69490517094</v>
      </c>
      <c r="AJ3737" s="704">
        <f>IFERROR(H3737/SUMIF(A:A,A3737,H:H)*SUMIF(Summary!$A$111:$A$187,'Operations Support'!A3737,Summary!$Q$111:$Q$187),0)</f>
        <v>51610.217974680374</v>
      </c>
      <c r="AK3737" s="704">
        <f t="shared" ca="1" si="882"/>
        <v>317473.60761656374</v>
      </c>
      <c r="AM3737" s="704">
        <f>IFERROR($H3737/SUMIF($A:$A,$A3737,$H:$H)*SUMIF(Summary!$A$232:$A$268,$A3737,Summary!$P$232:$P$268),0)</f>
        <v>9612.2613704209325</v>
      </c>
      <c r="AN3737" s="704">
        <f>IFERROR($H3737/SUMIF($A:$A,$A3737,$H:$H)*(SUMIF(Summary!$A$232:$A$268,$A3737,Summary!$L$232:$L$268)+SUMIF(Summary!$A$283:$A$319,$A3737,Summary!$L$283:$L$319))-AM3737,0)</f>
        <v>50265.539952932246</v>
      </c>
      <c r="AO3737" s="704">
        <f>IFERROR($H3737/SUMIF($A:$A,$A3737,$H:$H)*SUMIF(Summary!$A$232:$A$268,$A3737,Summary!$Q$232:$Q$268),0)</f>
        <v>9612.6501379151523</v>
      </c>
      <c r="AP3737" s="704">
        <f>IFERROR($H3737/SUMIF($A:$A,$A3737,$H:$H)*(SUMIF(Summary!$A$232:$A$268,$A3737,Summary!$L$232:$L$268)+SUMIF(Summary!$A$283:$A$319,$A3737,Summary!$L$283:$L$319))-AO3737,0)</f>
        <v>50265.151185438022</v>
      </c>
      <c r="AQ3737" s="292"/>
      <c r="AR3737" s="704">
        <f t="shared" ca="1" si="883"/>
        <v>367741.23485810321</v>
      </c>
      <c r="AS3737" s="704">
        <f t="shared" ca="1" si="884"/>
        <v>367738.75880200177</v>
      </c>
    </row>
    <row r="3738" spans="1:45" x14ac:dyDescent="0.2">
      <c r="A3738" s="401">
        <v>42421</v>
      </c>
      <c r="B3738" s="402">
        <v>3</v>
      </c>
      <c r="C3738" s="403" t="s">
        <v>263</v>
      </c>
      <c r="D3738" s="400">
        <f t="shared" si="870"/>
        <v>0</v>
      </c>
      <c r="E3738" s="400">
        <f t="shared" si="871"/>
        <v>0</v>
      </c>
      <c r="F3738" s="400">
        <f t="shared" si="872"/>
        <v>0</v>
      </c>
      <c r="G3738" s="400">
        <f t="shared" si="873"/>
        <v>0</v>
      </c>
      <c r="H3738" s="25">
        <f t="shared" si="874"/>
        <v>0</v>
      </c>
      <c r="I3738" s="119">
        <v>0</v>
      </c>
      <c r="J3738" s="119">
        <v>0</v>
      </c>
      <c r="K3738" s="119">
        <v>0</v>
      </c>
      <c r="L3738" s="119">
        <v>0</v>
      </c>
      <c r="M3738" s="25">
        <f t="shared" si="875"/>
        <v>0</v>
      </c>
      <c r="N3738" s="119">
        <v>0</v>
      </c>
      <c r="O3738" s="119">
        <v>0</v>
      </c>
      <c r="P3738" s="119">
        <v>0</v>
      </c>
      <c r="Q3738" s="119">
        <v>0</v>
      </c>
      <c r="R3738" s="25">
        <f t="shared" si="876"/>
        <v>0</v>
      </c>
      <c r="S3738" s="119">
        <v>0</v>
      </c>
      <c r="T3738" s="119">
        <v>0</v>
      </c>
      <c r="U3738" s="119">
        <v>0</v>
      </c>
      <c r="V3738" s="119">
        <v>0</v>
      </c>
      <c r="W3738" s="25">
        <f t="shared" si="877"/>
        <v>0</v>
      </c>
      <c r="X3738" s="25">
        <f t="shared" si="878"/>
        <v>0</v>
      </c>
      <c r="Y3738" s="25">
        <f ca="1">OFFSET('Cost Study'!$A$7,'Operations Support'!$C3738,'Operations Support'!$B3738)*$H3738</f>
        <v>0</v>
      </c>
      <c r="Z3738" s="26">
        <f ca="1">Y3738*'Cost Study'!$A$31</f>
        <v>0</v>
      </c>
      <c r="AA3738" s="26">
        <f ca="1">IF(A3738=10298,1.51,1)*IF($B3738&lt;3,$D3738*'Cost Study'!$A$32*OFFSET('Cost Study'!$A$7,'Operations Support'!$C3738,'Operations Support'!$B3738),0)</f>
        <v>0</v>
      </c>
      <c r="AB3738" s="27">
        <f ca="1">AA3738*'Cost Study'!$A$31</f>
        <v>0</v>
      </c>
      <c r="AC3738" s="26">
        <f ca="1">Y3738*'Cost Study'!$A$31</f>
        <v>0</v>
      </c>
      <c r="AD3738" s="27">
        <f ca="1">AA3738*'Cost Study'!$A$31</f>
        <v>0</v>
      </c>
      <c r="AE3738" s="363">
        <f t="shared" ca="1" si="879"/>
        <v>0</v>
      </c>
      <c r="AF3738" s="363">
        <f t="shared" ca="1" si="880"/>
        <v>0</v>
      </c>
      <c r="AH3738" s="704">
        <f>IFERROR($H3738/SUMIF($A:$A,$A3738,$H:$H)*SUMIF(Summary!$A$111:$A$187,$A3738,Summary!$P$111:$P$187),0)</f>
        <v>0</v>
      </c>
      <c r="AI3738" s="705">
        <f t="shared" ca="1" si="881"/>
        <v>0</v>
      </c>
      <c r="AJ3738" s="704">
        <f>IFERROR(H3738/SUMIF(A:A,A3738,H:H)*SUMIF(Summary!$A$111:$A$187,'Operations Support'!A3738,Summary!$Q$111:$Q$187),0)</f>
        <v>0</v>
      </c>
      <c r="AK3738" s="704">
        <f t="shared" ca="1" si="882"/>
        <v>0</v>
      </c>
      <c r="AM3738" s="704">
        <f>IFERROR($H3738/SUMIF($A:$A,$A3738,$H:$H)*SUMIF(Summary!$A$232:$A$268,$A3738,Summary!$P$232:$P$268),0)</f>
        <v>0</v>
      </c>
      <c r="AN3738" s="704">
        <f>IFERROR($H3738/SUMIF($A:$A,$A3738,$H:$H)*(SUMIF(Summary!$A$232:$A$268,$A3738,Summary!$L$232:$L$268)+SUMIF(Summary!$A$283:$A$319,$A3738,Summary!$L$283:$L$319))-AM3738,0)</f>
        <v>0</v>
      </c>
      <c r="AO3738" s="704">
        <f>IFERROR($H3738/SUMIF($A:$A,$A3738,$H:$H)*SUMIF(Summary!$A$232:$A$268,$A3738,Summary!$Q$232:$Q$268),0)</f>
        <v>0</v>
      </c>
      <c r="AP3738" s="704">
        <f>IFERROR($H3738/SUMIF($A:$A,$A3738,$H:$H)*(SUMIF(Summary!$A$232:$A$268,$A3738,Summary!$L$232:$L$268)+SUMIF(Summary!$A$283:$A$319,$A3738,Summary!$L$283:$L$319))-AO3738,0)</f>
        <v>0</v>
      </c>
      <c r="AQ3738" s="292"/>
      <c r="AR3738" s="704">
        <f t="shared" ca="1" si="883"/>
        <v>0</v>
      </c>
      <c r="AS3738" s="704">
        <f t="shared" ca="1" si="884"/>
        <v>0</v>
      </c>
    </row>
    <row r="3739" spans="1:45" x14ac:dyDescent="0.2">
      <c r="A3739" s="401">
        <v>42421</v>
      </c>
      <c r="B3739" s="402">
        <v>3</v>
      </c>
      <c r="C3739" s="403" t="s">
        <v>264</v>
      </c>
      <c r="D3739" s="400">
        <f t="shared" si="870"/>
        <v>0</v>
      </c>
      <c r="E3739" s="400">
        <f t="shared" si="871"/>
        <v>0</v>
      </c>
      <c r="F3739" s="400">
        <f t="shared" si="872"/>
        <v>0</v>
      </c>
      <c r="G3739" s="400">
        <f t="shared" si="873"/>
        <v>0</v>
      </c>
      <c r="H3739" s="25">
        <f t="shared" si="874"/>
        <v>0</v>
      </c>
      <c r="I3739" s="119">
        <v>0</v>
      </c>
      <c r="J3739" s="119">
        <v>0</v>
      </c>
      <c r="K3739" s="119">
        <v>0</v>
      </c>
      <c r="L3739" s="119">
        <v>0</v>
      </c>
      <c r="M3739" s="25">
        <f t="shared" si="875"/>
        <v>0</v>
      </c>
      <c r="N3739" s="119">
        <v>0</v>
      </c>
      <c r="O3739" s="119">
        <v>0</v>
      </c>
      <c r="P3739" s="119">
        <v>0</v>
      </c>
      <c r="Q3739" s="119">
        <v>0</v>
      </c>
      <c r="R3739" s="25">
        <f t="shared" si="876"/>
        <v>0</v>
      </c>
      <c r="S3739" s="119">
        <v>0</v>
      </c>
      <c r="T3739" s="119">
        <v>0</v>
      </c>
      <c r="U3739" s="119">
        <v>0</v>
      </c>
      <c r="V3739" s="119">
        <v>0</v>
      </c>
      <c r="W3739" s="25">
        <f t="shared" si="877"/>
        <v>0</v>
      </c>
      <c r="X3739" s="25">
        <f t="shared" si="878"/>
        <v>0</v>
      </c>
      <c r="Y3739" s="25">
        <f ca="1">OFFSET('Cost Study'!$A$7,'Operations Support'!$C3739,'Operations Support'!$B3739)*$H3739</f>
        <v>0</v>
      </c>
      <c r="Z3739" s="26">
        <f ca="1">Y3739*'Cost Study'!$A$31</f>
        <v>0</v>
      </c>
      <c r="AA3739" s="26">
        <f ca="1">IF(A3739=10298,1.51,1)*IF($B3739&lt;3,$D3739*'Cost Study'!$A$32*OFFSET('Cost Study'!$A$7,'Operations Support'!$C3739,'Operations Support'!$B3739),0)</f>
        <v>0</v>
      </c>
      <c r="AB3739" s="27">
        <f ca="1">AA3739*'Cost Study'!$A$31</f>
        <v>0</v>
      </c>
      <c r="AC3739" s="26">
        <f ca="1">Y3739*'Cost Study'!$A$31</f>
        <v>0</v>
      </c>
      <c r="AD3739" s="27">
        <f ca="1">AA3739*'Cost Study'!$A$31</f>
        <v>0</v>
      </c>
      <c r="AE3739" s="363">
        <f t="shared" ca="1" si="879"/>
        <v>0</v>
      </c>
      <c r="AF3739" s="363">
        <f t="shared" ca="1" si="880"/>
        <v>0</v>
      </c>
      <c r="AH3739" s="704">
        <f>IFERROR($H3739/SUMIF($A:$A,$A3739,$H:$H)*SUMIF(Summary!$A$111:$A$187,$A3739,Summary!$P$111:$P$187),0)</f>
        <v>0</v>
      </c>
      <c r="AI3739" s="705">
        <f t="shared" ca="1" si="881"/>
        <v>0</v>
      </c>
      <c r="AJ3739" s="704">
        <f>IFERROR(H3739/SUMIF(A:A,A3739,H:H)*SUMIF(Summary!$A$111:$A$187,'Operations Support'!A3739,Summary!$Q$111:$Q$187),0)</f>
        <v>0</v>
      </c>
      <c r="AK3739" s="704">
        <f t="shared" ca="1" si="882"/>
        <v>0</v>
      </c>
      <c r="AM3739" s="704">
        <f>IFERROR($H3739/SUMIF($A:$A,$A3739,$H:$H)*SUMIF(Summary!$A$232:$A$268,$A3739,Summary!$P$232:$P$268),0)</f>
        <v>0</v>
      </c>
      <c r="AN3739" s="704">
        <f>IFERROR($H3739/SUMIF($A:$A,$A3739,$H:$H)*(SUMIF(Summary!$A$232:$A$268,$A3739,Summary!$L$232:$L$268)+SUMIF(Summary!$A$283:$A$319,$A3739,Summary!$L$283:$L$319))-AM3739,0)</f>
        <v>0</v>
      </c>
      <c r="AO3739" s="704">
        <f>IFERROR($H3739/SUMIF($A:$A,$A3739,$H:$H)*SUMIF(Summary!$A$232:$A$268,$A3739,Summary!$Q$232:$Q$268),0)</f>
        <v>0</v>
      </c>
      <c r="AP3739" s="704">
        <f>IFERROR($H3739/SUMIF($A:$A,$A3739,$H:$H)*(SUMIF(Summary!$A$232:$A$268,$A3739,Summary!$L$232:$L$268)+SUMIF(Summary!$A$283:$A$319,$A3739,Summary!$L$283:$L$319))-AO3739,0)</f>
        <v>0</v>
      </c>
      <c r="AQ3739" s="292"/>
      <c r="AR3739" s="704">
        <f t="shared" ca="1" si="883"/>
        <v>0</v>
      </c>
      <c r="AS3739" s="704">
        <f t="shared" ca="1" si="884"/>
        <v>0</v>
      </c>
    </row>
    <row r="3740" spans="1:45" x14ac:dyDescent="0.2">
      <c r="A3740" s="401">
        <v>42421</v>
      </c>
      <c r="B3740" s="402">
        <v>3</v>
      </c>
      <c r="C3740" s="403" t="s">
        <v>265</v>
      </c>
      <c r="D3740" s="400">
        <f t="shared" si="870"/>
        <v>75</v>
      </c>
      <c r="E3740" s="400">
        <f t="shared" si="871"/>
        <v>0</v>
      </c>
      <c r="F3740" s="400">
        <f t="shared" si="872"/>
        <v>0</v>
      </c>
      <c r="G3740" s="400">
        <f t="shared" si="873"/>
        <v>0</v>
      </c>
      <c r="H3740" s="25">
        <f t="shared" si="874"/>
        <v>75</v>
      </c>
      <c r="I3740" s="119">
        <v>75</v>
      </c>
      <c r="J3740" s="119">
        <v>0</v>
      </c>
      <c r="K3740" s="119">
        <v>0</v>
      </c>
      <c r="L3740" s="119">
        <v>0</v>
      </c>
      <c r="M3740" s="25">
        <f t="shared" si="875"/>
        <v>75</v>
      </c>
      <c r="N3740" s="119">
        <v>0</v>
      </c>
      <c r="O3740" s="119">
        <v>0</v>
      </c>
      <c r="P3740" s="119">
        <v>0</v>
      </c>
      <c r="Q3740" s="119">
        <v>0</v>
      </c>
      <c r="R3740" s="25">
        <f t="shared" si="876"/>
        <v>0</v>
      </c>
      <c r="S3740" s="119">
        <v>0</v>
      </c>
      <c r="T3740" s="119">
        <v>0</v>
      </c>
      <c r="U3740" s="119">
        <v>0</v>
      </c>
      <c r="V3740" s="119">
        <v>0</v>
      </c>
      <c r="W3740" s="25">
        <f t="shared" si="877"/>
        <v>0</v>
      </c>
      <c r="X3740" s="25">
        <f t="shared" si="878"/>
        <v>3.125</v>
      </c>
      <c r="Y3740" s="25">
        <f ca="1">OFFSET('Cost Study'!$A$7,'Operations Support'!$C3740,'Operations Support'!$B3740)*$H3740</f>
        <v>364.5</v>
      </c>
      <c r="Z3740" s="26">
        <f ca="1">Y3740*'Cost Study'!$A$31</f>
        <v>20287.679915913555</v>
      </c>
      <c r="AA3740" s="26">
        <f ca="1">IF(A3740=10298,1.51,1)*IF($B3740&lt;3,$D3740*'Cost Study'!$A$32*OFFSET('Cost Study'!$A$7,'Operations Support'!$C3740,'Operations Support'!$B3740),0)</f>
        <v>0</v>
      </c>
      <c r="AB3740" s="27">
        <f ca="1">AA3740*'Cost Study'!$A$31</f>
        <v>0</v>
      </c>
      <c r="AC3740" s="26">
        <f ca="1">Y3740*'Cost Study'!$A$31</f>
        <v>20287.679915913555</v>
      </c>
      <c r="AD3740" s="27">
        <f ca="1">AA3740*'Cost Study'!$A$31</f>
        <v>0</v>
      </c>
      <c r="AE3740" s="363">
        <f t="shared" ca="1" si="879"/>
        <v>20287.679915913555</v>
      </c>
      <c r="AF3740" s="363">
        <f t="shared" ca="1" si="880"/>
        <v>20287.679915913555</v>
      </c>
      <c r="AH3740" s="704">
        <f>IFERROR($H3740/SUMIF($A:$A,$A3740,$H:$H)*SUMIF(Summary!$A$111:$A$187,$A3740,Summary!$P$111:$P$187),0)</f>
        <v>2025.4368401127613</v>
      </c>
      <c r="AI3740" s="705">
        <f t="shared" ca="1" si="881"/>
        <v>18262.243075800794</v>
      </c>
      <c r="AJ3740" s="704">
        <f>IFERROR(H3740/SUMIF(A:A,A3740,H:H)*SUMIF(Summary!$A$111:$A$187,'Operations Support'!A3740,Summary!$Q$111:$Q$187),0)</f>
        <v>2025.5187588179112</v>
      </c>
      <c r="AK3740" s="704">
        <f t="shared" ca="1" si="882"/>
        <v>18262.161157095645</v>
      </c>
      <c r="AM3740" s="704">
        <f>IFERROR($H3740/SUMIF($A:$A,$A3740,$H:$H)*SUMIF(Summary!$A$232:$A$268,$A3740,Summary!$P$232:$P$268),0)</f>
        <v>377.24730653143376</v>
      </c>
      <c r="AN3740" s="704">
        <f>IFERROR($H3740/SUMIF($A:$A,$A3740,$H:$H)*(SUMIF(Summary!$A$232:$A$268,$A3740,Summary!$L$232:$L$268)+SUMIF(Summary!$A$283:$A$319,$A3740,Summary!$L$283:$L$319))-AM3740,0)</f>
        <v>1972.7448961119403</v>
      </c>
      <c r="AO3740" s="704">
        <f>IFERROR($H3740/SUMIF($A:$A,$A3740,$H:$H)*SUMIF(Summary!$A$232:$A$268,$A3740,Summary!$Q$232:$Q$268),0)</f>
        <v>377.26256428238429</v>
      </c>
      <c r="AP3740" s="704">
        <f>IFERROR($H3740/SUMIF($A:$A,$A3740,$H:$H)*(SUMIF(Summary!$A$232:$A$268,$A3740,Summary!$L$232:$L$268)+SUMIF(Summary!$A$283:$A$319,$A3740,Summary!$L$283:$L$319))-AO3740,0)</f>
        <v>1972.7296383609898</v>
      </c>
      <c r="AQ3740" s="292"/>
      <c r="AR3740" s="704">
        <f t="shared" ca="1" si="883"/>
        <v>20234.987971912735</v>
      </c>
      <c r="AS3740" s="704">
        <f t="shared" ca="1" si="884"/>
        <v>20234.890795456635</v>
      </c>
    </row>
    <row r="3741" spans="1:45" x14ac:dyDescent="0.2">
      <c r="A3741" s="401">
        <v>42421</v>
      </c>
      <c r="B3741" s="402">
        <v>3</v>
      </c>
      <c r="C3741" s="403" t="s">
        <v>266</v>
      </c>
      <c r="D3741" s="400">
        <f t="shared" si="870"/>
        <v>0</v>
      </c>
      <c r="E3741" s="400">
        <f t="shared" si="871"/>
        <v>0</v>
      </c>
      <c r="F3741" s="400">
        <f t="shared" si="872"/>
        <v>0</v>
      </c>
      <c r="G3741" s="400">
        <f t="shared" si="873"/>
        <v>0</v>
      </c>
      <c r="H3741" s="25">
        <f t="shared" si="874"/>
        <v>0</v>
      </c>
      <c r="I3741" s="119">
        <v>0</v>
      </c>
      <c r="J3741" s="119">
        <v>0</v>
      </c>
      <c r="K3741" s="119">
        <v>0</v>
      </c>
      <c r="L3741" s="119">
        <v>0</v>
      </c>
      <c r="M3741" s="25">
        <f t="shared" si="875"/>
        <v>0</v>
      </c>
      <c r="N3741" s="119">
        <v>0</v>
      </c>
      <c r="O3741" s="119">
        <v>0</v>
      </c>
      <c r="P3741" s="119">
        <v>0</v>
      </c>
      <c r="Q3741" s="119">
        <v>0</v>
      </c>
      <c r="R3741" s="25">
        <f t="shared" si="876"/>
        <v>0</v>
      </c>
      <c r="S3741" s="119">
        <v>0</v>
      </c>
      <c r="T3741" s="119">
        <v>0</v>
      </c>
      <c r="U3741" s="119">
        <v>0</v>
      </c>
      <c r="V3741" s="119">
        <v>0</v>
      </c>
      <c r="W3741" s="25">
        <f t="shared" si="877"/>
        <v>0</v>
      </c>
      <c r="X3741" s="25">
        <f t="shared" si="878"/>
        <v>0</v>
      </c>
      <c r="Y3741" s="25">
        <f ca="1">OFFSET('Cost Study'!$A$7,'Operations Support'!$C3741,'Operations Support'!$B3741)*$H3741</f>
        <v>0</v>
      </c>
      <c r="Z3741" s="26">
        <f ca="1">Y3741*'Cost Study'!$A$31</f>
        <v>0</v>
      </c>
      <c r="AA3741" s="26">
        <f ca="1">IF(A3741=10298,1.51,1)*IF($B3741&lt;3,$D3741*'Cost Study'!$A$32*OFFSET('Cost Study'!$A$7,'Operations Support'!$C3741,'Operations Support'!$B3741),0)</f>
        <v>0</v>
      </c>
      <c r="AB3741" s="27">
        <f ca="1">AA3741*'Cost Study'!$A$31</f>
        <v>0</v>
      </c>
      <c r="AC3741" s="26">
        <f ca="1">Y3741*'Cost Study'!$A$31</f>
        <v>0</v>
      </c>
      <c r="AD3741" s="27">
        <f ca="1">AA3741*'Cost Study'!$A$31</f>
        <v>0</v>
      </c>
      <c r="AE3741" s="363">
        <f t="shared" ca="1" si="879"/>
        <v>0</v>
      </c>
      <c r="AF3741" s="363">
        <f t="shared" ca="1" si="880"/>
        <v>0</v>
      </c>
      <c r="AH3741" s="704">
        <f>IFERROR($H3741/SUMIF($A:$A,$A3741,$H:$H)*SUMIF(Summary!$A$111:$A$187,$A3741,Summary!$P$111:$P$187),0)</f>
        <v>0</v>
      </c>
      <c r="AI3741" s="705">
        <f t="shared" ca="1" si="881"/>
        <v>0</v>
      </c>
      <c r="AJ3741" s="704">
        <f>IFERROR(H3741/SUMIF(A:A,A3741,H:H)*SUMIF(Summary!$A$111:$A$187,'Operations Support'!A3741,Summary!$Q$111:$Q$187),0)</f>
        <v>0</v>
      </c>
      <c r="AK3741" s="704">
        <f t="shared" ca="1" si="882"/>
        <v>0</v>
      </c>
      <c r="AM3741" s="704">
        <f>IFERROR($H3741/SUMIF($A:$A,$A3741,$H:$H)*SUMIF(Summary!$A$232:$A$268,$A3741,Summary!$P$232:$P$268),0)</f>
        <v>0</v>
      </c>
      <c r="AN3741" s="704">
        <f>IFERROR($H3741/SUMIF($A:$A,$A3741,$H:$H)*(SUMIF(Summary!$A$232:$A$268,$A3741,Summary!$L$232:$L$268)+SUMIF(Summary!$A$283:$A$319,$A3741,Summary!$L$283:$L$319))-AM3741,0)</f>
        <v>0</v>
      </c>
      <c r="AO3741" s="704">
        <f>IFERROR($H3741/SUMIF($A:$A,$A3741,$H:$H)*SUMIF(Summary!$A$232:$A$268,$A3741,Summary!$Q$232:$Q$268),0)</f>
        <v>0</v>
      </c>
      <c r="AP3741" s="704">
        <f>IFERROR($H3741/SUMIF($A:$A,$A3741,$H:$H)*(SUMIF(Summary!$A$232:$A$268,$A3741,Summary!$L$232:$L$268)+SUMIF(Summary!$A$283:$A$319,$A3741,Summary!$L$283:$L$319))-AO3741,0)</f>
        <v>0</v>
      </c>
      <c r="AQ3741" s="292"/>
      <c r="AR3741" s="704">
        <f t="shared" ca="1" si="883"/>
        <v>0</v>
      </c>
      <c r="AS3741" s="704">
        <f t="shared" ca="1" si="884"/>
        <v>0</v>
      </c>
    </row>
    <row r="3742" spans="1:45" x14ac:dyDescent="0.2">
      <c r="A3742" s="401">
        <v>42421</v>
      </c>
      <c r="B3742" s="402">
        <v>3</v>
      </c>
      <c r="C3742" s="403" t="s">
        <v>267</v>
      </c>
      <c r="D3742" s="400">
        <f t="shared" si="870"/>
        <v>0</v>
      </c>
      <c r="E3742" s="400">
        <f t="shared" si="871"/>
        <v>0</v>
      </c>
      <c r="F3742" s="400">
        <f t="shared" si="872"/>
        <v>0</v>
      </c>
      <c r="G3742" s="400">
        <f t="shared" si="873"/>
        <v>0</v>
      </c>
      <c r="H3742" s="25">
        <f t="shared" si="874"/>
        <v>0</v>
      </c>
      <c r="I3742" s="119">
        <v>0</v>
      </c>
      <c r="J3742" s="119">
        <v>0</v>
      </c>
      <c r="K3742" s="119">
        <v>0</v>
      </c>
      <c r="L3742" s="119">
        <v>0</v>
      </c>
      <c r="M3742" s="25">
        <f t="shared" si="875"/>
        <v>0</v>
      </c>
      <c r="N3742" s="119">
        <v>0</v>
      </c>
      <c r="O3742" s="119">
        <v>0</v>
      </c>
      <c r="P3742" s="119">
        <v>0</v>
      </c>
      <c r="Q3742" s="119">
        <v>0</v>
      </c>
      <c r="R3742" s="25">
        <f t="shared" si="876"/>
        <v>0</v>
      </c>
      <c r="S3742" s="119">
        <v>0</v>
      </c>
      <c r="T3742" s="119">
        <v>0</v>
      </c>
      <c r="U3742" s="119">
        <v>0</v>
      </c>
      <c r="V3742" s="119">
        <v>0</v>
      </c>
      <c r="W3742" s="25">
        <f t="shared" si="877"/>
        <v>0</v>
      </c>
      <c r="X3742" s="25">
        <f t="shared" si="878"/>
        <v>0</v>
      </c>
      <c r="Y3742" s="25">
        <f ca="1">OFFSET('Cost Study'!$A$7,'Operations Support'!$C3742,'Operations Support'!$B3742)*$H3742</f>
        <v>0</v>
      </c>
      <c r="Z3742" s="26">
        <f ca="1">Y3742*'Cost Study'!$A$31</f>
        <v>0</v>
      </c>
      <c r="AA3742" s="26">
        <f ca="1">IF(A3742=10298,1.51,1)*IF($B3742&lt;3,$D3742*'Cost Study'!$A$32*OFFSET('Cost Study'!$A$7,'Operations Support'!$C3742,'Operations Support'!$B3742),0)</f>
        <v>0</v>
      </c>
      <c r="AB3742" s="27">
        <f ca="1">AA3742*'Cost Study'!$A$31</f>
        <v>0</v>
      </c>
      <c r="AC3742" s="26">
        <f ca="1">Y3742*'Cost Study'!$A$31</f>
        <v>0</v>
      </c>
      <c r="AD3742" s="27">
        <f ca="1">AA3742*'Cost Study'!$A$31</f>
        <v>0</v>
      </c>
      <c r="AE3742" s="363">
        <f t="shared" ca="1" si="879"/>
        <v>0</v>
      </c>
      <c r="AF3742" s="363">
        <f t="shared" ca="1" si="880"/>
        <v>0</v>
      </c>
      <c r="AH3742" s="704">
        <f>IFERROR($H3742/SUMIF($A:$A,$A3742,$H:$H)*SUMIF(Summary!$A$111:$A$187,$A3742,Summary!$P$111:$P$187),0)</f>
        <v>0</v>
      </c>
      <c r="AI3742" s="705">
        <f t="shared" ca="1" si="881"/>
        <v>0</v>
      </c>
      <c r="AJ3742" s="704">
        <f>IFERROR(H3742/SUMIF(A:A,A3742,H:H)*SUMIF(Summary!$A$111:$A$187,'Operations Support'!A3742,Summary!$Q$111:$Q$187),0)</f>
        <v>0</v>
      </c>
      <c r="AK3742" s="704">
        <f t="shared" ca="1" si="882"/>
        <v>0</v>
      </c>
      <c r="AM3742" s="704">
        <f>IFERROR($H3742/SUMIF($A:$A,$A3742,$H:$H)*SUMIF(Summary!$A$232:$A$268,$A3742,Summary!$P$232:$P$268),0)</f>
        <v>0</v>
      </c>
      <c r="AN3742" s="704">
        <f>IFERROR($H3742/SUMIF($A:$A,$A3742,$H:$H)*(SUMIF(Summary!$A$232:$A$268,$A3742,Summary!$L$232:$L$268)+SUMIF(Summary!$A$283:$A$319,$A3742,Summary!$L$283:$L$319))-AM3742,0)</f>
        <v>0</v>
      </c>
      <c r="AO3742" s="704">
        <f>IFERROR($H3742/SUMIF($A:$A,$A3742,$H:$H)*SUMIF(Summary!$A$232:$A$268,$A3742,Summary!$Q$232:$Q$268),0)</f>
        <v>0</v>
      </c>
      <c r="AP3742" s="704">
        <f>IFERROR($H3742/SUMIF($A:$A,$A3742,$H:$H)*(SUMIF(Summary!$A$232:$A$268,$A3742,Summary!$L$232:$L$268)+SUMIF(Summary!$A$283:$A$319,$A3742,Summary!$L$283:$L$319))-AO3742,0)</f>
        <v>0</v>
      </c>
      <c r="AQ3742" s="292"/>
      <c r="AR3742" s="704">
        <f t="shared" ca="1" si="883"/>
        <v>0</v>
      </c>
      <c r="AS3742" s="704">
        <f t="shared" ca="1" si="884"/>
        <v>0</v>
      </c>
    </row>
    <row r="3743" spans="1:45" x14ac:dyDescent="0.2">
      <c r="A3743" s="401">
        <v>42421</v>
      </c>
      <c r="B3743" s="402">
        <v>4</v>
      </c>
      <c r="C3743" s="403" t="s">
        <v>247</v>
      </c>
      <c r="D3743" s="400">
        <f t="shared" si="870"/>
        <v>0</v>
      </c>
      <c r="E3743" s="400">
        <f t="shared" si="871"/>
        <v>0</v>
      </c>
      <c r="F3743" s="400">
        <f t="shared" si="872"/>
        <v>0</v>
      </c>
      <c r="G3743" s="400">
        <f t="shared" si="873"/>
        <v>0</v>
      </c>
      <c r="H3743" s="25">
        <f t="shared" si="874"/>
        <v>0</v>
      </c>
      <c r="I3743" s="119">
        <v>0</v>
      </c>
      <c r="J3743" s="119">
        <v>0</v>
      </c>
      <c r="K3743" s="119">
        <v>0</v>
      </c>
      <c r="L3743" s="119">
        <v>0</v>
      </c>
      <c r="M3743" s="25">
        <f t="shared" si="875"/>
        <v>0</v>
      </c>
      <c r="N3743" s="119">
        <v>0</v>
      </c>
      <c r="O3743" s="119">
        <v>0</v>
      </c>
      <c r="P3743" s="119">
        <v>0</v>
      </c>
      <c r="Q3743" s="119">
        <v>0</v>
      </c>
      <c r="R3743" s="25">
        <f t="shared" si="876"/>
        <v>0</v>
      </c>
      <c r="S3743" s="119">
        <v>0</v>
      </c>
      <c r="T3743" s="119">
        <v>0</v>
      </c>
      <c r="U3743" s="119">
        <v>0</v>
      </c>
      <c r="V3743" s="119">
        <v>0</v>
      </c>
      <c r="W3743" s="25">
        <f t="shared" si="877"/>
        <v>0</v>
      </c>
      <c r="X3743" s="25">
        <f t="shared" si="878"/>
        <v>0</v>
      </c>
      <c r="Y3743" s="25">
        <f ca="1">OFFSET('Cost Study'!$A$7,'Operations Support'!$C3743,'Operations Support'!$B3743)*$H3743</f>
        <v>0</v>
      </c>
      <c r="Z3743" s="26">
        <f ca="1">Y3743*'Cost Study'!$A$31</f>
        <v>0</v>
      </c>
      <c r="AA3743" s="26">
        <f ca="1">IF(A3743=10298,1.51,1)*IF($B3743&lt;3,$D3743*'Cost Study'!$A$32*OFFSET('Cost Study'!$A$7,'Operations Support'!$C3743,'Operations Support'!$B3743),0)</f>
        <v>0</v>
      </c>
      <c r="AB3743" s="27">
        <f ca="1">AA3743*'Cost Study'!$A$31</f>
        <v>0</v>
      </c>
      <c r="AC3743" s="26">
        <f ca="1">Y3743*'Cost Study'!$A$31</f>
        <v>0</v>
      </c>
      <c r="AD3743" s="27">
        <f ca="1">AA3743*'Cost Study'!$A$31</f>
        <v>0</v>
      </c>
      <c r="AE3743" s="363">
        <f t="shared" ca="1" si="879"/>
        <v>0</v>
      </c>
      <c r="AF3743" s="363">
        <f t="shared" ca="1" si="880"/>
        <v>0</v>
      </c>
      <c r="AH3743" s="704">
        <f>IFERROR($H3743/SUMIF($A:$A,$A3743,$H:$H)*SUMIF(Summary!$A$111:$A$187,$A3743,Summary!$P$111:$P$187),0)</f>
        <v>0</v>
      </c>
      <c r="AI3743" s="705">
        <f t="shared" ca="1" si="881"/>
        <v>0</v>
      </c>
      <c r="AJ3743" s="704">
        <f>IFERROR(H3743/SUMIF(A:A,A3743,H:H)*SUMIF(Summary!$A$111:$A$187,'Operations Support'!A3743,Summary!$Q$111:$Q$187),0)</f>
        <v>0</v>
      </c>
      <c r="AK3743" s="704">
        <f t="shared" ca="1" si="882"/>
        <v>0</v>
      </c>
      <c r="AM3743" s="704">
        <f>IFERROR($H3743/SUMIF($A:$A,$A3743,$H:$H)*SUMIF(Summary!$A$232:$A$268,$A3743,Summary!$P$232:$P$268),0)</f>
        <v>0</v>
      </c>
      <c r="AN3743" s="704">
        <f>IFERROR($H3743/SUMIF($A:$A,$A3743,$H:$H)*(SUMIF(Summary!$A$232:$A$268,$A3743,Summary!$L$232:$L$268)+SUMIF(Summary!$A$283:$A$319,$A3743,Summary!$L$283:$L$319))-AM3743,0)</f>
        <v>0</v>
      </c>
      <c r="AO3743" s="704">
        <f>IFERROR($H3743/SUMIF($A:$A,$A3743,$H:$H)*SUMIF(Summary!$A$232:$A$268,$A3743,Summary!$Q$232:$Q$268),0)</f>
        <v>0</v>
      </c>
      <c r="AP3743" s="704">
        <f>IFERROR($H3743/SUMIF($A:$A,$A3743,$H:$H)*(SUMIF(Summary!$A$232:$A$268,$A3743,Summary!$L$232:$L$268)+SUMIF(Summary!$A$283:$A$319,$A3743,Summary!$L$283:$L$319))-AO3743,0)</f>
        <v>0</v>
      </c>
      <c r="AQ3743" s="292"/>
      <c r="AR3743" s="704">
        <f t="shared" ca="1" si="883"/>
        <v>0</v>
      </c>
      <c r="AS3743" s="704">
        <f t="shared" ca="1" si="884"/>
        <v>0</v>
      </c>
    </row>
    <row r="3744" spans="1:45" x14ac:dyDescent="0.2">
      <c r="A3744" s="401">
        <v>42421</v>
      </c>
      <c r="B3744" s="402">
        <v>4</v>
      </c>
      <c r="C3744" s="403" t="s">
        <v>248</v>
      </c>
      <c r="D3744" s="400">
        <f t="shared" si="870"/>
        <v>0</v>
      </c>
      <c r="E3744" s="400">
        <f t="shared" si="871"/>
        <v>0</v>
      </c>
      <c r="F3744" s="400">
        <f t="shared" si="872"/>
        <v>0</v>
      </c>
      <c r="G3744" s="400">
        <f t="shared" si="873"/>
        <v>0</v>
      </c>
      <c r="H3744" s="25">
        <f t="shared" si="874"/>
        <v>0</v>
      </c>
      <c r="I3744" s="119">
        <v>0</v>
      </c>
      <c r="J3744" s="119">
        <v>0</v>
      </c>
      <c r="K3744" s="119">
        <v>0</v>
      </c>
      <c r="L3744" s="119">
        <v>0</v>
      </c>
      <c r="M3744" s="25">
        <f t="shared" si="875"/>
        <v>0</v>
      </c>
      <c r="N3744" s="119">
        <v>0</v>
      </c>
      <c r="O3744" s="119">
        <v>0</v>
      </c>
      <c r="P3744" s="119">
        <v>0</v>
      </c>
      <c r="Q3744" s="119">
        <v>0</v>
      </c>
      <c r="R3744" s="25">
        <f t="shared" si="876"/>
        <v>0</v>
      </c>
      <c r="S3744" s="119">
        <v>0</v>
      </c>
      <c r="T3744" s="119">
        <v>0</v>
      </c>
      <c r="U3744" s="119">
        <v>0</v>
      </c>
      <c r="V3744" s="119">
        <v>0</v>
      </c>
      <c r="W3744" s="25">
        <f t="shared" si="877"/>
        <v>0</v>
      </c>
      <c r="X3744" s="25">
        <f t="shared" si="878"/>
        <v>0</v>
      </c>
      <c r="Y3744" s="25">
        <f ca="1">OFFSET('Cost Study'!$A$7,'Operations Support'!$C3744,'Operations Support'!$B3744)*$H3744</f>
        <v>0</v>
      </c>
      <c r="Z3744" s="26">
        <f ca="1">Y3744*'Cost Study'!$A$31</f>
        <v>0</v>
      </c>
      <c r="AA3744" s="26">
        <f ca="1">IF(A3744=10298,1.51,1)*IF($B3744&lt;3,$D3744*'Cost Study'!$A$32*OFFSET('Cost Study'!$A$7,'Operations Support'!$C3744,'Operations Support'!$B3744),0)</f>
        <v>0</v>
      </c>
      <c r="AB3744" s="27">
        <f ca="1">AA3744*'Cost Study'!$A$31</f>
        <v>0</v>
      </c>
      <c r="AC3744" s="26">
        <f ca="1">Y3744*'Cost Study'!$A$31</f>
        <v>0</v>
      </c>
      <c r="AD3744" s="27">
        <f ca="1">AA3744*'Cost Study'!$A$31</f>
        <v>0</v>
      </c>
      <c r="AE3744" s="363">
        <f t="shared" ca="1" si="879"/>
        <v>0</v>
      </c>
      <c r="AF3744" s="363">
        <f t="shared" ca="1" si="880"/>
        <v>0</v>
      </c>
      <c r="AH3744" s="704">
        <f>IFERROR($H3744/SUMIF($A:$A,$A3744,$H:$H)*SUMIF(Summary!$A$111:$A$187,$A3744,Summary!$P$111:$P$187),0)</f>
        <v>0</v>
      </c>
      <c r="AI3744" s="705">
        <f t="shared" ca="1" si="881"/>
        <v>0</v>
      </c>
      <c r="AJ3744" s="704">
        <f>IFERROR(H3744/SUMIF(A:A,A3744,H:H)*SUMIF(Summary!$A$111:$A$187,'Operations Support'!A3744,Summary!$Q$111:$Q$187),0)</f>
        <v>0</v>
      </c>
      <c r="AK3744" s="704">
        <f t="shared" ca="1" si="882"/>
        <v>0</v>
      </c>
      <c r="AM3744" s="704">
        <f>IFERROR($H3744/SUMIF($A:$A,$A3744,$H:$H)*SUMIF(Summary!$A$232:$A$268,$A3744,Summary!$P$232:$P$268),0)</f>
        <v>0</v>
      </c>
      <c r="AN3744" s="704">
        <f>IFERROR($H3744/SUMIF($A:$A,$A3744,$H:$H)*(SUMIF(Summary!$A$232:$A$268,$A3744,Summary!$L$232:$L$268)+SUMIF(Summary!$A$283:$A$319,$A3744,Summary!$L$283:$L$319))-AM3744,0)</f>
        <v>0</v>
      </c>
      <c r="AO3744" s="704">
        <f>IFERROR($H3744/SUMIF($A:$A,$A3744,$H:$H)*SUMIF(Summary!$A$232:$A$268,$A3744,Summary!$Q$232:$Q$268),0)</f>
        <v>0</v>
      </c>
      <c r="AP3744" s="704">
        <f>IFERROR($H3744/SUMIF($A:$A,$A3744,$H:$H)*(SUMIF(Summary!$A$232:$A$268,$A3744,Summary!$L$232:$L$268)+SUMIF(Summary!$A$283:$A$319,$A3744,Summary!$L$283:$L$319))-AO3744,0)</f>
        <v>0</v>
      </c>
      <c r="AQ3744" s="292"/>
      <c r="AR3744" s="704">
        <f t="shared" ca="1" si="883"/>
        <v>0</v>
      </c>
      <c r="AS3744" s="704">
        <f t="shared" ca="1" si="884"/>
        <v>0</v>
      </c>
    </row>
    <row r="3745" spans="1:45" x14ac:dyDescent="0.2">
      <c r="A3745" s="401">
        <v>42421</v>
      </c>
      <c r="B3745" s="402">
        <v>4</v>
      </c>
      <c r="C3745" s="403" t="s">
        <v>249</v>
      </c>
      <c r="D3745" s="400">
        <f t="shared" si="870"/>
        <v>0</v>
      </c>
      <c r="E3745" s="400">
        <f t="shared" si="871"/>
        <v>0</v>
      </c>
      <c r="F3745" s="400">
        <f t="shared" si="872"/>
        <v>0</v>
      </c>
      <c r="G3745" s="400">
        <f t="shared" si="873"/>
        <v>0</v>
      </c>
      <c r="H3745" s="25">
        <f t="shared" si="874"/>
        <v>0</v>
      </c>
      <c r="I3745" s="119">
        <v>0</v>
      </c>
      <c r="J3745" s="119">
        <v>0</v>
      </c>
      <c r="K3745" s="119">
        <v>0</v>
      </c>
      <c r="L3745" s="119">
        <v>0</v>
      </c>
      <c r="M3745" s="25">
        <f t="shared" si="875"/>
        <v>0</v>
      </c>
      <c r="N3745" s="119">
        <v>0</v>
      </c>
      <c r="O3745" s="119">
        <v>0</v>
      </c>
      <c r="P3745" s="119">
        <v>0</v>
      </c>
      <c r="Q3745" s="119">
        <v>0</v>
      </c>
      <c r="R3745" s="25">
        <f t="shared" si="876"/>
        <v>0</v>
      </c>
      <c r="S3745" s="119">
        <v>0</v>
      </c>
      <c r="T3745" s="119">
        <v>0</v>
      </c>
      <c r="U3745" s="119">
        <v>0</v>
      </c>
      <c r="V3745" s="119">
        <v>0</v>
      </c>
      <c r="W3745" s="25">
        <f t="shared" si="877"/>
        <v>0</v>
      </c>
      <c r="X3745" s="25">
        <f t="shared" si="878"/>
        <v>0</v>
      </c>
      <c r="Y3745" s="25">
        <f ca="1">OFFSET('Cost Study'!$A$7,'Operations Support'!$C3745,'Operations Support'!$B3745)*$H3745</f>
        <v>0</v>
      </c>
      <c r="Z3745" s="26">
        <f ca="1">Y3745*'Cost Study'!$A$31</f>
        <v>0</v>
      </c>
      <c r="AA3745" s="26">
        <f ca="1">IF(A3745=10298,1.51,1)*IF($B3745&lt;3,$D3745*'Cost Study'!$A$32*OFFSET('Cost Study'!$A$7,'Operations Support'!$C3745,'Operations Support'!$B3745),0)</f>
        <v>0</v>
      </c>
      <c r="AB3745" s="27">
        <f ca="1">AA3745*'Cost Study'!$A$31</f>
        <v>0</v>
      </c>
      <c r="AC3745" s="26">
        <f ca="1">Y3745*'Cost Study'!$A$31</f>
        <v>0</v>
      </c>
      <c r="AD3745" s="27">
        <f ca="1">AA3745*'Cost Study'!$A$31</f>
        <v>0</v>
      </c>
      <c r="AE3745" s="363">
        <f t="shared" ca="1" si="879"/>
        <v>0</v>
      </c>
      <c r="AF3745" s="363">
        <f t="shared" ca="1" si="880"/>
        <v>0</v>
      </c>
      <c r="AH3745" s="704">
        <f>IFERROR($H3745/SUMIF($A:$A,$A3745,$H:$H)*SUMIF(Summary!$A$111:$A$187,$A3745,Summary!$P$111:$P$187),0)</f>
        <v>0</v>
      </c>
      <c r="AI3745" s="705">
        <f t="shared" ca="1" si="881"/>
        <v>0</v>
      </c>
      <c r="AJ3745" s="704">
        <f>IFERROR(H3745/SUMIF(A:A,A3745,H:H)*SUMIF(Summary!$A$111:$A$187,'Operations Support'!A3745,Summary!$Q$111:$Q$187),0)</f>
        <v>0</v>
      </c>
      <c r="AK3745" s="704">
        <f t="shared" ca="1" si="882"/>
        <v>0</v>
      </c>
      <c r="AM3745" s="704">
        <f>IFERROR($H3745/SUMIF($A:$A,$A3745,$H:$H)*SUMIF(Summary!$A$232:$A$268,$A3745,Summary!$P$232:$P$268),0)</f>
        <v>0</v>
      </c>
      <c r="AN3745" s="704">
        <f>IFERROR($H3745/SUMIF($A:$A,$A3745,$H:$H)*(SUMIF(Summary!$A$232:$A$268,$A3745,Summary!$L$232:$L$268)+SUMIF(Summary!$A$283:$A$319,$A3745,Summary!$L$283:$L$319))-AM3745,0)</f>
        <v>0</v>
      </c>
      <c r="AO3745" s="704">
        <f>IFERROR($H3745/SUMIF($A:$A,$A3745,$H:$H)*SUMIF(Summary!$A$232:$A$268,$A3745,Summary!$Q$232:$Q$268),0)</f>
        <v>0</v>
      </c>
      <c r="AP3745" s="704">
        <f>IFERROR($H3745/SUMIF($A:$A,$A3745,$H:$H)*(SUMIF(Summary!$A$232:$A$268,$A3745,Summary!$L$232:$L$268)+SUMIF(Summary!$A$283:$A$319,$A3745,Summary!$L$283:$L$319))-AO3745,0)</f>
        <v>0</v>
      </c>
      <c r="AQ3745" s="292"/>
      <c r="AR3745" s="704">
        <f t="shared" ca="1" si="883"/>
        <v>0</v>
      </c>
      <c r="AS3745" s="704">
        <f t="shared" ca="1" si="884"/>
        <v>0</v>
      </c>
    </row>
    <row r="3746" spans="1:45" x14ac:dyDescent="0.2">
      <c r="A3746" s="401">
        <v>42421</v>
      </c>
      <c r="B3746" s="402">
        <v>4</v>
      </c>
      <c r="C3746" s="403" t="s">
        <v>250</v>
      </c>
      <c r="D3746" s="400">
        <f t="shared" si="870"/>
        <v>0</v>
      </c>
      <c r="E3746" s="400">
        <f t="shared" si="871"/>
        <v>0</v>
      </c>
      <c r="F3746" s="400">
        <f t="shared" si="872"/>
        <v>0</v>
      </c>
      <c r="G3746" s="400">
        <f t="shared" si="873"/>
        <v>0</v>
      </c>
      <c r="H3746" s="25">
        <f t="shared" si="874"/>
        <v>0</v>
      </c>
      <c r="I3746" s="119">
        <v>0</v>
      </c>
      <c r="J3746" s="119">
        <v>0</v>
      </c>
      <c r="K3746" s="119">
        <v>0</v>
      </c>
      <c r="L3746" s="119">
        <v>0</v>
      </c>
      <c r="M3746" s="25">
        <f t="shared" si="875"/>
        <v>0</v>
      </c>
      <c r="N3746" s="119">
        <v>0</v>
      </c>
      <c r="O3746" s="119">
        <v>0</v>
      </c>
      <c r="P3746" s="119">
        <v>0</v>
      </c>
      <c r="Q3746" s="119">
        <v>0</v>
      </c>
      <c r="R3746" s="25">
        <f t="shared" si="876"/>
        <v>0</v>
      </c>
      <c r="S3746" s="119">
        <v>0</v>
      </c>
      <c r="T3746" s="119">
        <v>0</v>
      </c>
      <c r="U3746" s="119">
        <v>0</v>
      </c>
      <c r="V3746" s="119">
        <v>0</v>
      </c>
      <c r="W3746" s="25">
        <f t="shared" si="877"/>
        <v>0</v>
      </c>
      <c r="X3746" s="25">
        <f t="shared" si="878"/>
        <v>0</v>
      </c>
      <c r="Y3746" s="25">
        <f ca="1">OFFSET('Cost Study'!$A$7,'Operations Support'!$C3746,'Operations Support'!$B3746)*$H3746</f>
        <v>0</v>
      </c>
      <c r="Z3746" s="26">
        <f ca="1">Y3746*'Cost Study'!$A$31</f>
        <v>0</v>
      </c>
      <c r="AA3746" s="26">
        <f ca="1">IF(A3746=10298,1.51,1)*IF($B3746&lt;3,$D3746*'Cost Study'!$A$32*OFFSET('Cost Study'!$A$7,'Operations Support'!$C3746,'Operations Support'!$B3746),0)</f>
        <v>0</v>
      </c>
      <c r="AB3746" s="27">
        <f ca="1">AA3746*'Cost Study'!$A$31</f>
        <v>0</v>
      </c>
      <c r="AC3746" s="26">
        <f ca="1">Y3746*'Cost Study'!$A$31</f>
        <v>0</v>
      </c>
      <c r="AD3746" s="27">
        <f ca="1">AA3746*'Cost Study'!$A$31</f>
        <v>0</v>
      </c>
      <c r="AE3746" s="363">
        <f t="shared" ca="1" si="879"/>
        <v>0</v>
      </c>
      <c r="AF3746" s="363">
        <f t="shared" ca="1" si="880"/>
        <v>0</v>
      </c>
      <c r="AH3746" s="704">
        <f>IFERROR($H3746/SUMIF($A:$A,$A3746,$H:$H)*SUMIF(Summary!$A$111:$A$187,$A3746,Summary!$P$111:$P$187),0)</f>
        <v>0</v>
      </c>
      <c r="AI3746" s="705">
        <f t="shared" ca="1" si="881"/>
        <v>0</v>
      </c>
      <c r="AJ3746" s="704">
        <f>IFERROR(H3746/SUMIF(A:A,A3746,H:H)*SUMIF(Summary!$A$111:$A$187,'Operations Support'!A3746,Summary!$Q$111:$Q$187),0)</f>
        <v>0</v>
      </c>
      <c r="AK3746" s="704">
        <f t="shared" ca="1" si="882"/>
        <v>0</v>
      </c>
      <c r="AM3746" s="704">
        <f>IFERROR($H3746/SUMIF($A:$A,$A3746,$H:$H)*SUMIF(Summary!$A$232:$A$268,$A3746,Summary!$P$232:$P$268),0)</f>
        <v>0</v>
      </c>
      <c r="AN3746" s="704">
        <f>IFERROR($H3746/SUMIF($A:$A,$A3746,$H:$H)*(SUMIF(Summary!$A$232:$A$268,$A3746,Summary!$L$232:$L$268)+SUMIF(Summary!$A$283:$A$319,$A3746,Summary!$L$283:$L$319))-AM3746,0)</f>
        <v>0</v>
      </c>
      <c r="AO3746" s="704">
        <f>IFERROR($H3746/SUMIF($A:$A,$A3746,$H:$H)*SUMIF(Summary!$A$232:$A$268,$A3746,Summary!$Q$232:$Q$268),0)</f>
        <v>0</v>
      </c>
      <c r="AP3746" s="704">
        <f>IFERROR($H3746/SUMIF($A:$A,$A3746,$H:$H)*(SUMIF(Summary!$A$232:$A$268,$A3746,Summary!$L$232:$L$268)+SUMIF(Summary!$A$283:$A$319,$A3746,Summary!$L$283:$L$319))-AO3746,0)</f>
        <v>0</v>
      </c>
      <c r="AQ3746" s="292"/>
      <c r="AR3746" s="704">
        <f t="shared" ca="1" si="883"/>
        <v>0</v>
      </c>
      <c r="AS3746" s="704">
        <f t="shared" ca="1" si="884"/>
        <v>0</v>
      </c>
    </row>
    <row r="3747" spans="1:45" x14ac:dyDescent="0.2">
      <c r="A3747" s="401">
        <v>42421</v>
      </c>
      <c r="B3747" s="402">
        <v>4</v>
      </c>
      <c r="C3747" s="403" t="s">
        <v>251</v>
      </c>
      <c r="D3747" s="400">
        <f t="shared" si="870"/>
        <v>0</v>
      </c>
      <c r="E3747" s="400">
        <f t="shared" si="871"/>
        <v>0</v>
      </c>
      <c r="F3747" s="400">
        <f t="shared" si="872"/>
        <v>0</v>
      </c>
      <c r="G3747" s="400">
        <f t="shared" si="873"/>
        <v>0</v>
      </c>
      <c r="H3747" s="25">
        <f t="shared" si="874"/>
        <v>0</v>
      </c>
      <c r="I3747" s="119">
        <v>0</v>
      </c>
      <c r="J3747" s="119">
        <v>0</v>
      </c>
      <c r="K3747" s="119">
        <v>0</v>
      </c>
      <c r="L3747" s="119">
        <v>0</v>
      </c>
      <c r="M3747" s="25">
        <f t="shared" si="875"/>
        <v>0</v>
      </c>
      <c r="N3747" s="119">
        <v>0</v>
      </c>
      <c r="O3747" s="119">
        <v>0</v>
      </c>
      <c r="P3747" s="119">
        <v>0</v>
      </c>
      <c r="Q3747" s="119">
        <v>0</v>
      </c>
      <c r="R3747" s="25">
        <f t="shared" si="876"/>
        <v>0</v>
      </c>
      <c r="S3747" s="119">
        <v>0</v>
      </c>
      <c r="T3747" s="119">
        <v>0</v>
      </c>
      <c r="U3747" s="119">
        <v>0</v>
      </c>
      <c r="V3747" s="119">
        <v>0</v>
      </c>
      <c r="W3747" s="25">
        <f t="shared" si="877"/>
        <v>0</v>
      </c>
      <c r="X3747" s="25">
        <f t="shared" si="878"/>
        <v>0</v>
      </c>
      <c r="Y3747" s="25">
        <f ca="1">OFFSET('Cost Study'!$A$7,'Operations Support'!$C3747,'Operations Support'!$B3747)*$H3747</f>
        <v>0</v>
      </c>
      <c r="Z3747" s="26">
        <f ca="1">Y3747*'Cost Study'!$A$31</f>
        <v>0</v>
      </c>
      <c r="AA3747" s="26">
        <f ca="1">IF(A3747=10298,1.51,1)*IF($B3747&lt;3,$D3747*'Cost Study'!$A$32*OFFSET('Cost Study'!$A$7,'Operations Support'!$C3747,'Operations Support'!$B3747),0)</f>
        <v>0</v>
      </c>
      <c r="AB3747" s="27">
        <f ca="1">AA3747*'Cost Study'!$A$31</f>
        <v>0</v>
      </c>
      <c r="AC3747" s="26">
        <f ca="1">Y3747*'Cost Study'!$A$31</f>
        <v>0</v>
      </c>
      <c r="AD3747" s="27">
        <f ca="1">AA3747*'Cost Study'!$A$31</f>
        <v>0</v>
      </c>
      <c r="AE3747" s="363">
        <f t="shared" ca="1" si="879"/>
        <v>0</v>
      </c>
      <c r="AF3747" s="363">
        <f t="shared" ca="1" si="880"/>
        <v>0</v>
      </c>
      <c r="AH3747" s="704">
        <f>IFERROR($H3747/SUMIF($A:$A,$A3747,$H:$H)*SUMIF(Summary!$A$111:$A$187,$A3747,Summary!$P$111:$P$187),0)</f>
        <v>0</v>
      </c>
      <c r="AI3747" s="705">
        <f t="shared" ca="1" si="881"/>
        <v>0</v>
      </c>
      <c r="AJ3747" s="704">
        <f>IFERROR(H3747/SUMIF(A:A,A3747,H:H)*SUMIF(Summary!$A$111:$A$187,'Operations Support'!A3747,Summary!$Q$111:$Q$187),0)</f>
        <v>0</v>
      </c>
      <c r="AK3747" s="704">
        <f t="shared" ca="1" si="882"/>
        <v>0</v>
      </c>
      <c r="AM3747" s="704">
        <f>IFERROR($H3747/SUMIF($A:$A,$A3747,$H:$H)*SUMIF(Summary!$A$232:$A$268,$A3747,Summary!$P$232:$P$268),0)</f>
        <v>0</v>
      </c>
      <c r="AN3747" s="704">
        <f>IFERROR($H3747/SUMIF($A:$A,$A3747,$H:$H)*(SUMIF(Summary!$A$232:$A$268,$A3747,Summary!$L$232:$L$268)+SUMIF(Summary!$A$283:$A$319,$A3747,Summary!$L$283:$L$319))-AM3747,0)</f>
        <v>0</v>
      </c>
      <c r="AO3747" s="704">
        <f>IFERROR($H3747/SUMIF($A:$A,$A3747,$H:$H)*SUMIF(Summary!$A$232:$A$268,$A3747,Summary!$Q$232:$Q$268),0)</f>
        <v>0</v>
      </c>
      <c r="AP3747" s="704">
        <f>IFERROR($H3747/SUMIF($A:$A,$A3747,$H:$H)*(SUMIF(Summary!$A$232:$A$268,$A3747,Summary!$L$232:$L$268)+SUMIF(Summary!$A$283:$A$319,$A3747,Summary!$L$283:$L$319))-AO3747,0)</f>
        <v>0</v>
      </c>
      <c r="AQ3747" s="292"/>
      <c r="AR3747" s="704">
        <f t="shared" ca="1" si="883"/>
        <v>0</v>
      </c>
      <c r="AS3747" s="704">
        <f t="shared" ca="1" si="884"/>
        <v>0</v>
      </c>
    </row>
    <row r="3748" spans="1:45" x14ac:dyDescent="0.2">
      <c r="A3748" s="401">
        <v>42421</v>
      </c>
      <c r="B3748" s="402">
        <v>4</v>
      </c>
      <c r="C3748" s="403" t="s">
        <v>252</v>
      </c>
      <c r="D3748" s="400">
        <f t="shared" si="870"/>
        <v>0</v>
      </c>
      <c r="E3748" s="400">
        <f t="shared" si="871"/>
        <v>0</v>
      </c>
      <c r="F3748" s="400">
        <f t="shared" si="872"/>
        <v>0</v>
      </c>
      <c r="G3748" s="400">
        <f t="shared" si="873"/>
        <v>0</v>
      </c>
      <c r="H3748" s="25">
        <f t="shared" si="874"/>
        <v>0</v>
      </c>
      <c r="I3748" s="119">
        <v>0</v>
      </c>
      <c r="J3748" s="119">
        <v>0</v>
      </c>
      <c r="K3748" s="119">
        <v>0</v>
      </c>
      <c r="L3748" s="119">
        <v>0</v>
      </c>
      <c r="M3748" s="25">
        <f t="shared" si="875"/>
        <v>0</v>
      </c>
      <c r="N3748" s="119">
        <v>0</v>
      </c>
      <c r="O3748" s="119">
        <v>0</v>
      </c>
      <c r="P3748" s="119">
        <v>0</v>
      </c>
      <c r="Q3748" s="119">
        <v>0</v>
      </c>
      <c r="R3748" s="25">
        <f t="shared" si="876"/>
        <v>0</v>
      </c>
      <c r="S3748" s="119">
        <v>0</v>
      </c>
      <c r="T3748" s="119">
        <v>0</v>
      </c>
      <c r="U3748" s="119">
        <v>0</v>
      </c>
      <c r="V3748" s="119">
        <v>0</v>
      </c>
      <c r="W3748" s="25">
        <f t="shared" si="877"/>
        <v>0</v>
      </c>
      <c r="X3748" s="25">
        <f t="shared" si="878"/>
        <v>0</v>
      </c>
      <c r="Y3748" s="25">
        <f ca="1">OFFSET('Cost Study'!$A$7,'Operations Support'!$C3748,'Operations Support'!$B3748)*$H3748</f>
        <v>0</v>
      </c>
      <c r="Z3748" s="26">
        <f ca="1">Y3748*'Cost Study'!$A$31</f>
        <v>0</v>
      </c>
      <c r="AA3748" s="26">
        <f ca="1">IF(A3748=10298,1.51,1)*IF($B3748&lt;3,$D3748*'Cost Study'!$A$32*OFFSET('Cost Study'!$A$7,'Operations Support'!$C3748,'Operations Support'!$B3748),0)</f>
        <v>0</v>
      </c>
      <c r="AB3748" s="27">
        <f ca="1">AA3748*'Cost Study'!$A$31</f>
        <v>0</v>
      </c>
      <c r="AC3748" s="26">
        <f ca="1">Y3748*'Cost Study'!$A$31</f>
        <v>0</v>
      </c>
      <c r="AD3748" s="27">
        <f ca="1">AA3748*'Cost Study'!$A$31</f>
        <v>0</v>
      </c>
      <c r="AE3748" s="363">
        <f t="shared" ca="1" si="879"/>
        <v>0</v>
      </c>
      <c r="AF3748" s="363">
        <f t="shared" ca="1" si="880"/>
        <v>0</v>
      </c>
      <c r="AH3748" s="704">
        <f>IFERROR($H3748/SUMIF($A:$A,$A3748,$H:$H)*SUMIF(Summary!$A$111:$A$187,$A3748,Summary!$P$111:$P$187),0)</f>
        <v>0</v>
      </c>
      <c r="AI3748" s="705">
        <f t="shared" ca="1" si="881"/>
        <v>0</v>
      </c>
      <c r="AJ3748" s="704">
        <f>IFERROR(H3748/SUMIF(A:A,A3748,H:H)*SUMIF(Summary!$A$111:$A$187,'Operations Support'!A3748,Summary!$Q$111:$Q$187),0)</f>
        <v>0</v>
      </c>
      <c r="AK3748" s="704">
        <f t="shared" ca="1" si="882"/>
        <v>0</v>
      </c>
      <c r="AM3748" s="704">
        <f>IFERROR($H3748/SUMIF($A:$A,$A3748,$H:$H)*SUMIF(Summary!$A$232:$A$268,$A3748,Summary!$P$232:$P$268),0)</f>
        <v>0</v>
      </c>
      <c r="AN3748" s="704">
        <f>IFERROR($H3748/SUMIF($A:$A,$A3748,$H:$H)*(SUMIF(Summary!$A$232:$A$268,$A3748,Summary!$L$232:$L$268)+SUMIF(Summary!$A$283:$A$319,$A3748,Summary!$L$283:$L$319))-AM3748,0)</f>
        <v>0</v>
      </c>
      <c r="AO3748" s="704">
        <f>IFERROR($H3748/SUMIF($A:$A,$A3748,$H:$H)*SUMIF(Summary!$A$232:$A$268,$A3748,Summary!$Q$232:$Q$268),0)</f>
        <v>0</v>
      </c>
      <c r="AP3748" s="704">
        <f>IFERROR($H3748/SUMIF($A:$A,$A3748,$H:$H)*(SUMIF(Summary!$A$232:$A$268,$A3748,Summary!$L$232:$L$268)+SUMIF(Summary!$A$283:$A$319,$A3748,Summary!$L$283:$L$319))-AO3748,0)</f>
        <v>0</v>
      </c>
      <c r="AQ3748" s="292"/>
      <c r="AR3748" s="704">
        <f t="shared" ca="1" si="883"/>
        <v>0</v>
      </c>
      <c r="AS3748" s="704">
        <f t="shared" ca="1" si="884"/>
        <v>0</v>
      </c>
    </row>
    <row r="3749" spans="1:45" x14ac:dyDescent="0.2">
      <c r="A3749" s="401">
        <v>42421</v>
      </c>
      <c r="B3749" s="402">
        <v>4</v>
      </c>
      <c r="C3749" s="403" t="s">
        <v>253</v>
      </c>
      <c r="D3749" s="400">
        <f t="shared" si="870"/>
        <v>0</v>
      </c>
      <c r="E3749" s="400">
        <f t="shared" si="871"/>
        <v>0</v>
      </c>
      <c r="F3749" s="400">
        <f t="shared" si="872"/>
        <v>0</v>
      </c>
      <c r="G3749" s="400">
        <f t="shared" si="873"/>
        <v>0</v>
      </c>
      <c r="H3749" s="25">
        <f t="shared" si="874"/>
        <v>0</v>
      </c>
      <c r="I3749" s="119">
        <v>0</v>
      </c>
      <c r="J3749" s="119">
        <v>0</v>
      </c>
      <c r="K3749" s="119">
        <v>0</v>
      </c>
      <c r="L3749" s="119">
        <v>0</v>
      </c>
      <c r="M3749" s="25">
        <f t="shared" si="875"/>
        <v>0</v>
      </c>
      <c r="N3749" s="119">
        <v>0</v>
      </c>
      <c r="O3749" s="119">
        <v>0</v>
      </c>
      <c r="P3749" s="119">
        <v>0</v>
      </c>
      <c r="Q3749" s="119">
        <v>0</v>
      </c>
      <c r="R3749" s="25">
        <f t="shared" si="876"/>
        <v>0</v>
      </c>
      <c r="S3749" s="119">
        <v>0</v>
      </c>
      <c r="T3749" s="119">
        <v>0</v>
      </c>
      <c r="U3749" s="119">
        <v>0</v>
      </c>
      <c r="V3749" s="119">
        <v>0</v>
      </c>
      <c r="W3749" s="25">
        <f t="shared" si="877"/>
        <v>0</v>
      </c>
      <c r="X3749" s="25">
        <f t="shared" si="878"/>
        <v>0</v>
      </c>
      <c r="Y3749" s="25">
        <f ca="1">OFFSET('Cost Study'!$A$7,'Operations Support'!$C3749,'Operations Support'!$B3749)*$H3749</f>
        <v>0</v>
      </c>
      <c r="Z3749" s="26">
        <f ca="1">Y3749*'Cost Study'!$A$31</f>
        <v>0</v>
      </c>
      <c r="AA3749" s="26">
        <f ca="1">IF(A3749=10298,1.51,1)*IF($B3749&lt;3,$D3749*'Cost Study'!$A$32*OFFSET('Cost Study'!$A$7,'Operations Support'!$C3749,'Operations Support'!$B3749),0)</f>
        <v>0</v>
      </c>
      <c r="AB3749" s="27">
        <f ca="1">AA3749*'Cost Study'!$A$31</f>
        <v>0</v>
      </c>
      <c r="AC3749" s="26">
        <f ca="1">Y3749*'Cost Study'!$A$31</f>
        <v>0</v>
      </c>
      <c r="AD3749" s="27">
        <f ca="1">AA3749*'Cost Study'!$A$31</f>
        <v>0</v>
      </c>
      <c r="AE3749" s="363">
        <f t="shared" ca="1" si="879"/>
        <v>0</v>
      </c>
      <c r="AF3749" s="363">
        <f t="shared" ca="1" si="880"/>
        <v>0</v>
      </c>
      <c r="AH3749" s="704">
        <f>IFERROR($H3749/SUMIF($A:$A,$A3749,$H:$H)*SUMIF(Summary!$A$111:$A$187,$A3749,Summary!$P$111:$P$187),0)</f>
        <v>0</v>
      </c>
      <c r="AI3749" s="705">
        <f t="shared" ca="1" si="881"/>
        <v>0</v>
      </c>
      <c r="AJ3749" s="704">
        <f>IFERROR(H3749/SUMIF(A:A,A3749,H:H)*SUMIF(Summary!$A$111:$A$187,'Operations Support'!A3749,Summary!$Q$111:$Q$187),0)</f>
        <v>0</v>
      </c>
      <c r="AK3749" s="704">
        <f t="shared" ca="1" si="882"/>
        <v>0</v>
      </c>
      <c r="AM3749" s="704">
        <f>IFERROR($H3749/SUMIF($A:$A,$A3749,$H:$H)*SUMIF(Summary!$A$232:$A$268,$A3749,Summary!$P$232:$P$268),0)</f>
        <v>0</v>
      </c>
      <c r="AN3749" s="704">
        <f>IFERROR($H3749/SUMIF($A:$A,$A3749,$H:$H)*(SUMIF(Summary!$A$232:$A$268,$A3749,Summary!$L$232:$L$268)+SUMIF(Summary!$A$283:$A$319,$A3749,Summary!$L$283:$L$319))-AM3749,0)</f>
        <v>0</v>
      </c>
      <c r="AO3749" s="704">
        <f>IFERROR($H3749/SUMIF($A:$A,$A3749,$H:$H)*SUMIF(Summary!$A$232:$A$268,$A3749,Summary!$Q$232:$Q$268),0)</f>
        <v>0</v>
      </c>
      <c r="AP3749" s="704">
        <f>IFERROR($H3749/SUMIF($A:$A,$A3749,$H:$H)*(SUMIF(Summary!$A$232:$A$268,$A3749,Summary!$L$232:$L$268)+SUMIF(Summary!$A$283:$A$319,$A3749,Summary!$L$283:$L$319))-AO3749,0)</f>
        <v>0</v>
      </c>
      <c r="AQ3749" s="292"/>
      <c r="AR3749" s="704">
        <f t="shared" ca="1" si="883"/>
        <v>0</v>
      </c>
      <c r="AS3749" s="704">
        <f t="shared" ca="1" si="884"/>
        <v>0</v>
      </c>
    </row>
    <row r="3750" spans="1:45" x14ac:dyDescent="0.2">
      <c r="A3750" s="401">
        <v>42421</v>
      </c>
      <c r="B3750" s="402">
        <v>4</v>
      </c>
      <c r="C3750" s="403" t="s">
        <v>254</v>
      </c>
      <c r="D3750" s="400">
        <f t="shared" si="870"/>
        <v>0</v>
      </c>
      <c r="E3750" s="400">
        <f t="shared" si="871"/>
        <v>0</v>
      </c>
      <c r="F3750" s="400">
        <f t="shared" si="872"/>
        <v>0</v>
      </c>
      <c r="G3750" s="400">
        <f t="shared" si="873"/>
        <v>0</v>
      </c>
      <c r="H3750" s="25">
        <f t="shared" si="874"/>
        <v>0</v>
      </c>
      <c r="I3750" s="119">
        <v>0</v>
      </c>
      <c r="J3750" s="119">
        <v>0</v>
      </c>
      <c r="K3750" s="119">
        <v>0</v>
      </c>
      <c r="L3750" s="119">
        <v>0</v>
      </c>
      <c r="M3750" s="25">
        <f t="shared" si="875"/>
        <v>0</v>
      </c>
      <c r="N3750" s="119">
        <v>0</v>
      </c>
      <c r="O3750" s="119">
        <v>0</v>
      </c>
      <c r="P3750" s="119">
        <v>0</v>
      </c>
      <c r="Q3750" s="119">
        <v>0</v>
      </c>
      <c r="R3750" s="25">
        <f t="shared" si="876"/>
        <v>0</v>
      </c>
      <c r="S3750" s="119">
        <v>0</v>
      </c>
      <c r="T3750" s="119">
        <v>0</v>
      </c>
      <c r="U3750" s="119">
        <v>0</v>
      </c>
      <c r="V3750" s="119">
        <v>0</v>
      </c>
      <c r="W3750" s="25">
        <f t="shared" si="877"/>
        <v>0</v>
      </c>
      <c r="X3750" s="25">
        <f t="shared" si="878"/>
        <v>0</v>
      </c>
      <c r="Y3750" s="25">
        <f ca="1">OFFSET('Cost Study'!$A$7,'Operations Support'!$C3750,'Operations Support'!$B3750)*$H3750</f>
        <v>0</v>
      </c>
      <c r="Z3750" s="26">
        <f ca="1">Y3750*'Cost Study'!$A$31</f>
        <v>0</v>
      </c>
      <c r="AA3750" s="26">
        <f ca="1">IF(A3750=10298,1.51,1)*IF($B3750&lt;3,$D3750*'Cost Study'!$A$32*OFFSET('Cost Study'!$A$7,'Operations Support'!$C3750,'Operations Support'!$B3750),0)</f>
        <v>0</v>
      </c>
      <c r="AB3750" s="27">
        <f ca="1">AA3750*'Cost Study'!$A$31</f>
        <v>0</v>
      </c>
      <c r="AC3750" s="26">
        <f ca="1">Y3750*'Cost Study'!$A$31</f>
        <v>0</v>
      </c>
      <c r="AD3750" s="27">
        <f ca="1">AA3750*'Cost Study'!$A$31</f>
        <v>0</v>
      </c>
      <c r="AE3750" s="363">
        <f t="shared" ca="1" si="879"/>
        <v>0</v>
      </c>
      <c r="AF3750" s="363">
        <f t="shared" ca="1" si="880"/>
        <v>0</v>
      </c>
      <c r="AH3750" s="704">
        <f>IFERROR($H3750/SUMIF($A:$A,$A3750,$H:$H)*SUMIF(Summary!$A$111:$A$187,$A3750,Summary!$P$111:$P$187),0)</f>
        <v>0</v>
      </c>
      <c r="AI3750" s="705">
        <f t="shared" ca="1" si="881"/>
        <v>0</v>
      </c>
      <c r="AJ3750" s="704">
        <f>IFERROR(H3750/SUMIF(A:A,A3750,H:H)*SUMIF(Summary!$A$111:$A$187,'Operations Support'!A3750,Summary!$Q$111:$Q$187),0)</f>
        <v>0</v>
      </c>
      <c r="AK3750" s="704">
        <f t="shared" ca="1" si="882"/>
        <v>0</v>
      </c>
      <c r="AM3750" s="704">
        <f>IFERROR($H3750/SUMIF($A:$A,$A3750,$H:$H)*SUMIF(Summary!$A$232:$A$268,$A3750,Summary!$P$232:$P$268),0)</f>
        <v>0</v>
      </c>
      <c r="AN3750" s="704">
        <f>IFERROR($H3750/SUMIF($A:$A,$A3750,$H:$H)*(SUMIF(Summary!$A$232:$A$268,$A3750,Summary!$L$232:$L$268)+SUMIF(Summary!$A$283:$A$319,$A3750,Summary!$L$283:$L$319))-AM3750,0)</f>
        <v>0</v>
      </c>
      <c r="AO3750" s="704">
        <f>IFERROR($H3750/SUMIF($A:$A,$A3750,$H:$H)*SUMIF(Summary!$A$232:$A$268,$A3750,Summary!$Q$232:$Q$268),0)</f>
        <v>0</v>
      </c>
      <c r="AP3750" s="704">
        <f>IFERROR($H3750/SUMIF($A:$A,$A3750,$H:$H)*(SUMIF(Summary!$A$232:$A$268,$A3750,Summary!$L$232:$L$268)+SUMIF(Summary!$A$283:$A$319,$A3750,Summary!$L$283:$L$319))-AO3750,0)</f>
        <v>0</v>
      </c>
      <c r="AQ3750" s="292"/>
      <c r="AR3750" s="704">
        <f t="shared" ca="1" si="883"/>
        <v>0</v>
      </c>
      <c r="AS3750" s="704">
        <f t="shared" ca="1" si="884"/>
        <v>0</v>
      </c>
    </row>
    <row r="3751" spans="1:45" x14ac:dyDescent="0.2">
      <c r="A3751" s="401">
        <v>42421</v>
      </c>
      <c r="B3751" s="402">
        <v>4</v>
      </c>
      <c r="C3751" s="403" t="s">
        <v>255</v>
      </c>
      <c r="D3751" s="400">
        <f t="shared" si="870"/>
        <v>0</v>
      </c>
      <c r="E3751" s="400">
        <f t="shared" si="871"/>
        <v>0</v>
      </c>
      <c r="F3751" s="400">
        <f t="shared" si="872"/>
        <v>0</v>
      </c>
      <c r="G3751" s="400">
        <f t="shared" si="873"/>
        <v>0</v>
      </c>
      <c r="H3751" s="25">
        <f t="shared" si="874"/>
        <v>0</v>
      </c>
      <c r="I3751" s="119">
        <v>0</v>
      </c>
      <c r="J3751" s="119">
        <v>0</v>
      </c>
      <c r="K3751" s="119">
        <v>0</v>
      </c>
      <c r="L3751" s="119">
        <v>0</v>
      </c>
      <c r="M3751" s="25">
        <f t="shared" si="875"/>
        <v>0</v>
      </c>
      <c r="N3751" s="119">
        <v>0</v>
      </c>
      <c r="O3751" s="119">
        <v>0</v>
      </c>
      <c r="P3751" s="119">
        <v>0</v>
      </c>
      <c r="Q3751" s="119">
        <v>0</v>
      </c>
      <c r="R3751" s="25">
        <f t="shared" si="876"/>
        <v>0</v>
      </c>
      <c r="S3751" s="119">
        <v>0</v>
      </c>
      <c r="T3751" s="119">
        <v>0</v>
      </c>
      <c r="U3751" s="119">
        <v>0</v>
      </c>
      <c r="V3751" s="119">
        <v>0</v>
      </c>
      <c r="W3751" s="25">
        <f t="shared" si="877"/>
        <v>0</v>
      </c>
      <c r="X3751" s="25">
        <f t="shared" si="878"/>
        <v>0</v>
      </c>
      <c r="Y3751" s="25">
        <f ca="1">OFFSET('Cost Study'!$A$7,'Operations Support'!$C3751,'Operations Support'!$B3751)*$H3751</f>
        <v>0</v>
      </c>
      <c r="Z3751" s="26">
        <f ca="1">Y3751*'Cost Study'!$A$31</f>
        <v>0</v>
      </c>
      <c r="AA3751" s="26">
        <f ca="1">IF(A3751=10298,1.51,1)*IF($B3751&lt;3,$D3751*'Cost Study'!$A$32*OFFSET('Cost Study'!$A$7,'Operations Support'!$C3751,'Operations Support'!$B3751),0)</f>
        <v>0</v>
      </c>
      <c r="AB3751" s="27">
        <f ca="1">AA3751*'Cost Study'!$A$31</f>
        <v>0</v>
      </c>
      <c r="AC3751" s="26">
        <f ca="1">Y3751*'Cost Study'!$A$31</f>
        <v>0</v>
      </c>
      <c r="AD3751" s="27">
        <f ca="1">AA3751*'Cost Study'!$A$31</f>
        <v>0</v>
      </c>
      <c r="AE3751" s="363">
        <f t="shared" ca="1" si="879"/>
        <v>0</v>
      </c>
      <c r="AF3751" s="363">
        <f t="shared" ca="1" si="880"/>
        <v>0</v>
      </c>
      <c r="AH3751" s="704">
        <f>IFERROR($H3751/SUMIF($A:$A,$A3751,$H:$H)*SUMIF(Summary!$A$111:$A$187,$A3751,Summary!$P$111:$P$187),0)</f>
        <v>0</v>
      </c>
      <c r="AI3751" s="705">
        <f t="shared" ca="1" si="881"/>
        <v>0</v>
      </c>
      <c r="AJ3751" s="704">
        <f>IFERROR(H3751/SUMIF(A:A,A3751,H:H)*SUMIF(Summary!$A$111:$A$187,'Operations Support'!A3751,Summary!$Q$111:$Q$187),0)</f>
        <v>0</v>
      </c>
      <c r="AK3751" s="704">
        <f t="shared" ca="1" si="882"/>
        <v>0</v>
      </c>
      <c r="AM3751" s="704">
        <f>IFERROR($H3751/SUMIF($A:$A,$A3751,$H:$H)*SUMIF(Summary!$A$232:$A$268,$A3751,Summary!$P$232:$P$268),0)</f>
        <v>0</v>
      </c>
      <c r="AN3751" s="704">
        <f>IFERROR($H3751/SUMIF($A:$A,$A3751,$H:$H)*(SUMIF(Summary!$A$232:$A$268,$A3751,Summary!$L$232:$L$268)+SUMIF(Summary!$A$283:$A$319,$A3751,Summary!$L$283:$L$319))-AM3751,0)</f>
        <v>0</v>
      </c>
      <c r="AO3751" s="704">
        <f>IFERROR($H3751/SUMIF($A:$A,$A3751,$H:$H)*SUMIF(Summary!$A$232:$A$268,$A3751,Summary!$Q$232:$Q$268),0)</f>
        <v>0</v>
      </c>
      <c r="AP3751" s="704">
        <f>IFERROR($H3751/SUMIF($A:$A,$A3751,$H:$H)*(SUMIF(Summary!$A$232:$A$268,$A3751,Summary!$L$232:$L$268)+SUMIF(Summary!$A$283:$A$319,$A3751,Summary!$L$283:$L$319))-AO3751,0)</f>
        <v>0</v>
      </c>
      <c r="AQ3751" s="292"/>
      <c r="AR3751" s="704">
        <f t="shared" ca="1" si="883"/>
        <v>0</v>
      </c>
      <c r="AS3751" s="704">
        <f t="shared" ca="1" si="884"/>
        <v>0</v>
      </c>
    </row>
    <row r="3752" spans="1:45" x14ac:dyDescent="0.2">
      <c r="A3752" s="401">
        <v>42421</v>
      </c>
      <c r="B3752" s="402">
        <v>4</v>
      </c>
      <c r="C3752" s="403" t="s">
        <v>256</v>
      </c>
      <c r="D3752" s="400">
        <f t="shared" si="870"/>
        <v>0</v>
      </c>
      <c r="E3752" s="400">
        <f t="shared" si="871"/>
        <v>0</v>
      </c>
      <c r="F3752" s="400">
        <f t="shared" si="872"/>
        <v>0</v>
      </c>
      <c r="G3752" s="400">
        <f t="shared" si="873"/>
        <v>0</v>
      </c>
      <c r="H3752" s="25">
        <f t="shared" si="874"/>
        <v>0</v>
      </c>
      <c r="I3752" s="119">
        <v>0</v>
      </c>
      <c r="J3752" s="119">
        <v>0</v>
      </c>
      <c r="K3752" s="119">
        <v>0</v>
      </c>
      <c r="L3752" s="119">
        <v>0</v>
      </c>
      <c r="M3752" s="25">
        <f t="shared" si="875"/>
        <v>0</v>
      </c>
      <c r="N3752" s="119">
        <v>0</v>
      </c>
      <c r="O3752" s="119">
        <v>0</v>
      </c>
      <c r="P3752" s="119">
        <v>0</v>
      </c>
      <c r="Q3752" s="119">
        <v>0</v>
      </c>
      <c r="R3752" s="25">
        <f t="shared" si="876"/>
        <v>0</v>
      </c>
      <c r="S3752" s="119">
        <v>0</v>
      </c>
      <c r="T3752" s="119">
        <v>0</v>
      </c>
      <c r="U3752" s="119">
        <v>0</v>
      </c>
      <c r="V3752" s="119">
        <v>0</v>
      </c>
      <c r="W3752" s="25">
        <f t="shared" si="877"/>
        <v>0</v>
      </c>
      <c r="X3752" s="25">
        <f t="shared" si="878"/>
        <v>0</v>
      </c>
      <c r="Y3752" s="25">
        <f ca="1">OFFSET('Cost Study'!$A$7,'Operations Support'!$C3752,'Operations Support'!$B3752)*$H3752</f>
        <v>0</v>
      </c>
      <c r="Z3752" s="26">
        <f ca="1">Y3752*'Cost Study'!$A$31</f>
        <v>0</v>
      </c>
      <c r="AA3752" s="26">
        <f ca="1">IF(A3752=10298,1.51,1)*IF($B3752&lt;3,$D3752*'Cost Study'!$A$32*OFFSET('Cost Study'!$A$7,'Operations Support'!$C3752,'Operations Support'!$B3752),0)</f>
        <v>0</v>
      </c>
      <c r="AB3752" s="27">
        <f ca="1">AA3752*'Cost Study'!$A$31</f>
        <v>0</v>
      </c>
      <c r="AC3752" s="26">
        <f ca="1">Y3752*'Cost Study'!$A$31</f>
        <v>0</v>
      </c>
      <c r="AD3752" s="27">
        <f ca="1">AA3752*'Cost Study'!$A$31</f>
        <v>0</v>
      </c>
      <c r="AE3752" s="363">
        <f t="shared" ca="1" si="879"/>
        <v>0</v>
      </c>
      <c r="AF3752" s="363">
        <f t="shared" ca="1" si="880"/>
        <v>0</v>
      </c>
      <c r="AH3752" s="704">
        <f>IFERROR($H3752/SUMIF($A:$A,$A3752,$H:$H)*SUMIF(Summary!$A$111:$A$187,$A3752,Summary!$P$111:$P$187),0)</f>
        <v>0</v>
      </c>
      <c r="AI3752" s="705">
        <f t="shared" ca="1" si="881"/>
        <v>0</v>
      </c>
      <c r="AJ3752" s="704">
        <f>IFERROR(H3752/SUMIF(A:A,A3752,H:H)*SUMIF(Summary!$A$111:$A$187,'Operations Support'!A3752,Summary!$Q$111:$Q$187),0)</f>
        <v>0</v>
      </c>
      <c r="AK3752" s="704">
        <f t="shared" ca="1" si="882"/>
        <v>0</v>
      </c>
      <c r="AM3752" s="704">
        <f>IFERROR($H3752/SUMIF($A:$A,$A3752,$H:$H)*SUMIF(Summary!$A$232:$A$268,$A3752,Summary!$P$232:$P$268),0)</f>
        <v>0</v>
      </c>
      <c r="AN3752" s="704">
        <f>IFERROR($H3752/SUMIF($A:$A,$A3752,$H:$H)*(SUMIF(Summary!$A$232:$A$268,$A3752,Summary!$L$232:$L$268)+SUMIF(Summary!$A$283:$A$319,$A3752,Summary!$L$283:$L$319))-AM3752,0)</f>
        <v>0</v>
      </c>
      <c r="AO3752" s="704">
        <f>IFERROR($H3752/SUMIF($A:$A,$A3752,$H:$H)*SUMIF(Summary!$A$232:$A$268,$A3752,Summary!$Q$232:$Q$268),0)</f>
        <v>0</v>
      </c>
      <c r="AP3752" s="704">
        <f>IFERROR($H3752/SUMIF($A:$A,$A3752,$H:$H)*(SUMIF(Summary!$A$232:$A$268,$A3752,Summary!$L$232:$L$268)+SUMIF(Summary!$A$283:$A$319,$A3752,Summary!$L$283:$L$319))-AO3752,0)</f>
        <v>0</v>
      </c>
      <c r="AQ3752" s="292"/>
      <c r="AR3752" s="704">
        <f t="shared" ca="1" si="883"/>
        <v>0</v>
      </c>
      <c r="AS3752" s="704">
        <f t="shared" ca="1" si="884"/>
        <v>0</v>
      </c>
    </row>
    <row r="3753" spans="1:45" x14ac:dyDescent="0.2">
      <c r="A3753" s="401">
        <v>42421</v>
      </c>
      <c r="B3753" s="402">
        <v>4</v>
      </c>
      <c r="C3753" s="403" t="s">
        <v>257</v>
      </c>
      <c r="D3753" s="400">
        <f t="shared" si="870"/>
        <v>0</v>
      </c>
      <c r="E3753" s="400">
        <f t="shared" si="871"/>
        <v>0</v>
      </c>
      <c r="F3753" s="400">
        <f t="shared" si="872"/>
        <v>0</v>
      </c>
      <c r="G3753" s="400">
        <f t="shared" si="873"/>
        <v>0</v>
      </c>
      <c r="H3753" s="25">
        <f t="shared" si="874"/>
        <v>0</v>
      </c>
      <c r="I3753" s="119">
        <v>0</v>
      </c>
      <c r="J3753" s="119">
        <v>0</v>
      </c>
      <c r="K3753" s="119">
        <v>0</v>
      </c>
      <c r="L3753" s="119">
        <v>0</v>
      </c>
      <c r="M3753" s="25">
        <f t="shared" si="875"/>
        <v>0</v>
      </c>
      <c r="N3753" s="119">
        <v>0</v>
      </c>
      <c r="O3753" s="119">
        <v>0</v>
      </c>
      <c r="P3753" s="119">
        <v>0</v>
      </c>
      <c r="Q3753" s="119">
        <v>0</v>
      </c>
      <c r="R3753" s="25">
        <f t="shared" si="876"/>
        <v>0</v>
      </c>
      <c r="S3753" s="119">
        <v>0</v>
      </c>
      <c r="T3753" s="119">
        <v>0</v>
      </c>
      <c r="U3753" s="119">
        <v>0</v>
      </c>
      <c r="V3753" s="119">
        <v>0</v>
      </c>
      <c r="W3753" s="25">
        <f t="shared" si="877"/>
        <v>0</v>
      </c>
      <c r="X3753" s="25">
        <f t="shared" si="878"/>
        <v>0</v>
      </c>
      <c r="Y3753" s="25">
        <f ca="1">OFFSET('Cost Study'!$A$7,'Operations Support'!$C3753,'Operations Support'!$B3753)*$H3753</f>
        <v>0</v>
      </c>
      <c r="Z3753" s="26">
        <f ca="1">Y3753*'Cost Study'!$A$31</f>
        <v>0</v>
      </c>
      <c r="AA3753" s="26">
        <f ca="1">IF(A3753=10298,1.51,1)*IF($B3753&lt;3,$D3753*'Cost Study'!$A$32*OFFSET('Cost Study'!$A$7,'Operations Support'!$C3753,'Operations Support'!$B3753),0)</f>
        <v>0</v>
      </c>
      <c r="AB3753" s="27">
        <f ca="1">AA3753*'Cost Study'!$A$31</f>
        <v>0</v>
      </c>
      <c r="AC3753" s="26">
        <f ca="1">Y3753*'Cost Study'!$A$31</f>
        <v>0</v>
      </c>
      <c r="AD3753" s="27">
        <f ca="1">AA3753*'Cost Study'!$A$31</f>
        <v>0</v>
      </c>
      <c r="AE3753" s="363">
        <f t="shared" ca="1" si="879"/>
        <v>0</v>
      </c>
      <c r="AF3753" s="363">
        <f t="shared" ca="1" si="880"/>
        <v>0</v>
      </c>
      <c r="AH3753" s="704">
        <f>IFERROR($H3753/SUMIF($A:$A,$A3753,$H:$H)*SUMIF(Summary!$A$111:$A$187,$A3753,Summary!$P$111:$P$187),0)</f>
        <v>0</v>
      </c>
      <c r="AI3753" s="705">
        <f t="shared" ca="1" si="881"/>
        <v>0</v>
      </c>
      <c r="AJ3753" s="704">
        <f>IFERROR(H3753/SUMIF(A:A,A3753,H:H)*SUMIF(Summary!$A$111:$A$187,'Operations Support'!A3753,Summary!$Q$111:$Q$187),0)</f>
        <v>0</v>
      </c>
      <c r="AK3753" s="704">
        <f t="shared" ca="1" si="882"/>
        <v>0</v>
      </c>
      <c r="AM3753" s="704">
        <f>IFERROR($H3753/SUMIF($A:$A,$A3753,$H:$H)*SUMIF(Summary!$A$232:$A$268,$A3753,Summary!$P$232:$P$268),0)</f>
        <v>0</v>
      </c>
      <c r="AN3753" s="704">
        <f>IFERROR($H3753/SUMIF($A:$A,$A3753,$H:$H)*(SUMIF(Summary!$A$232:$A$268,$A3753,Summary!$L$232:$L$268)+SUMIF(Summary!$A$283:$A$319,$A3753,Summary!$L$283:$L$319))-AM3753,0)</f>
        <v>0</v>
      </c>
      <c r="AO3753" s="704">
        <f>IFERROR($H3753/SUMIF($A:$A,$A3753,$H:$H)*SUMIF(Summary!$A$232:$A$268,$A3753,Summary!$Q$232:$Q$268),0)</f>
        <v>0</v>
      </c>
      <c r="AP3753" s="704">
        <f>IFERROR($H3753/SUMIF($A:$A,$A3753,$H:$H)*(SUMIF(Summary!$A$232:$A$268,$A3753,Summary!$L$232:$L$268)+SUMIF(Summary!$A$283:$A$319,$A3753,Summary!$L$283:$L$319))-AO3753,0)</f>
        <v>0</v>
      </c>
      <c r="AQ3753" s="292"/>
      <c r="AR3753" s="704">
        <f t="shared" ca="1" si="883"/>
        <v>0</v>
      </c>
      <c r="AS3753" s="704">
        <f t="shared" ca="1" si="884"/>
        <v>0</v>
      </c>
    </row>
    <row r="3754" spans="1:45" x14ac:dyDescent="0.2">
      <c r="A3754" s="401">
        <v>42421</v>
      </c>
      <c r="B3754" s="402">
        <v>4</v>
      </c>
      <c r="C3754" s="403" t="s">
        <v>258</v>
      </c>
      <c r="D3754" s="400">
        <f t="shared" si="870"/>
        <v>0</v>
      </c>
      <c r="E3754" s="400">
        <f t="shared" si="871"/>
        <v>0</v>
      </c>
      <c r="F3754" s="400">
        <f t="shared" si="872"/>
        <v>0</v>
      </c>
      <c r="G3754" s="400">
        <f t="shared" si="873"/>
        <v>0</v>
      </c>
      <c r="H3754" s="25">
        <f t="shared" si="874"/>
        <v>0</v>
      </c>
      <c r="I3754" s="119">
        <v>0</v>
      </c>
      <c r="J3754" s="119">
        <v>0</v>
      </c>
      <c r="K3754" s="119">
        <v>0</v>
      </c>
      <c r="L3754" s="119">
        <v>0</v>
      </c>
      <c r="M3754" s="25">
        <f t="shared" si="875"/>
        <v>0</v>
      </c>
      <c r="N3754" s="119">
        <v>0</v>
      </c>
      <c r="O3754" s="119">
        <v>0</v>
      </c>
      <c r="P3754" s="119">
        <v>0</v>
      </c>
      <c r="Q3754" s="119">
        <v>0</v>
      </c>
      <c r="R3754" s="25">
        <f t="shared" si="876"/>
        <v>0</v>
      </c>
      <c r="S3754" s="119">
        <v>0</v>
      </c>
      <c r="T3754" s="119">
        <v>0</v>
      </c>
      <c r="U3754" s="119">
        <v>0</v>
      </c>
      <c r="V3754" s="119">
        <v>0</v>
      </c>
      <c r="W3754" s="25">
        <f t="shared" si="877"/>
        <v>0</v>
      </c>
      <c r="X3754" s="25">
        <f t="shared" si="878"/>
        <v>0</v>
      </c>
      <c r="Y3754" s="25">
        <f ca="1">OFFSET('Cost Study'!$A$7,'Operations Support'!$C3754,'Operations Support'!$B3754)*$H3754</f>
        <v>0</v>
      </c>
      <c r="Z3754" s="26">
        <f ca="1">Y3754*'Cost Study'!$A$31</f>
        <v>0</v>
      </c>
      <c r="AA3754" s="26">
        <f ca="1">IF(A3754=10298,1.51,1)*IF($B3754&lt;3,$D3754*'Cost Study'!$A$32*OFFSET('Cost Study'!$A$7,'Operations Support'!$C3754,'Operations Support'!$B3754),0)</f>
        <v>0</v>
      </c>
      <c r="AB3754" s="27">
        <f ca="1">AA3754*'Cost Study'!$A$31</f>
        <v>0</v>
      </c>
      <c r="AC3754" s="26">
        <f ca="1">Y3754*'Cost Study'!$A$31</f>
        <v>0</v>
      </c>
      <c r="AD3754" s="27">
        <f ca="1">AA3754*'Cost Study'!$A$31</f>
        <v>0</v>
      </c>
      <c r="AE3754" s="363">
        <f t="shared" ca="1" si="879"/>
        <v>0</v>
      </c>
      <c r="AF3754" s="363">
        <f t="shared" ca="1" si="880"/>
        <v>0</v>
      </c>
      <c r="AH3754" s="704">
        <f>IFERROR($H3754/SUMIF($A:$A,$A3754,$H:$H)*SUMIF(Summary!$A$111:$A$187,$A3754,Summary!$P$111:$P$187),0)</f>
        <v>0</v>
      </c>
      <c r="AI3754" s="705">
        <f t="shared" ca="1" si="881"/>
        <v>0</v>
      </c>
      <c r="AJ3754" s="704">
        <f>IFERROR(H3754/SUMIF(A:A,A3754,H:H)*SUMIF(Summary!$A$111:$A$187,'Operations Support'!A3754,Summary!$Q$111:$Q$187),0)</f>
        <v>0</v>
      </c>
      <c r="AK3754" s="704">
        <f t="shared" ca="1" si="882"/>
        <v>0</v>
      </c>
      <c r="AM3754" s="704">
        <f>IFERROR($H3754/SUMIF($A:$A,$A3754,$H:$H)*SUMIF(Summary!$A$232:$A$268,$A3754,Summary!$P$232:$P$268),0)</f>
        <v>0</v>
      </c>
      <c r="AN3754" s="704">
        <f>IFERROR($H3754/SUMIF($A:$A,$A3754,$H:$H)*(SUMIF(Summary!$A$232:$A$268,$A3754,Summary!$L$232:$L$268)+SUMIF(Summary!$A$283:$A$319,$A3754,Summary!$L$283:$L$319))-AM3754,0)</f>
        <v>0</v>
      </c>
      <c r="AO3754" s="704">
        <f>IFERROR($H3754/SUMIF($A:$A,$A3754,$H:$H)*SUMIF(Summary!$A$232:$A$268,$A3754,Summary!$Q$232:$Q$268),0)</f>
        <v>0</v>
      </c>
      <c r="AP3754" s="704">
        <f>IFERROR($H3754/SUMIF($A:$A,$A3754,$H:$H)*(SUMIF(Summary!$A$232:$A$268,$A3754,Summary!$L$232:$L$268)+SUMIF(Summary!$A$283:$A$319,$A3754,Summary!$L$283:$L$319))-AO3754,0)</f>
        <v>0</v>
      </c>
      <c r="AQ3754" s="292"/>
      <c r="AR3754" s="704">
        <f t="shared" ca="1" si="883"/>
        <v>0</v>
      </c>
      <c r="AS3754" s="704">
        <f t="shared" ca="1" si="884"/>
        <v>0</v>
      </c>
    </row>
    <row r="3755" spans="1:45" x14ac:dyDescent="0.2">
      <c r="A3755" s="401">
        <v>42421</v>
      </c>
      <c r="B3755" s="402">
        <v>4</v>
      </c>
      <c r="C3755" s="403" t="s">
        <v>259</v>
      </c>
      <c r="D3755" s="400">
        <f t="shared" si="870"/>
        <v>0</v>
      </c>
      <c r="E3755" s="400">
        <f t="shared" si="871"/>
        <v>0</v>
      </c>
      <c r="F3755" s="400">
        <f t="shared" si="872"/>
        <v>0</v>
      </c>
      <c r="G3755" s="400">
        <f t="shared" si="873"/>
        <v>0</v>
      </c>
      <c r="H3755" s="25">
        <f t="shared" si="874"/>
        <v>0</v>
      </c>
      <c r="I3755" s="119">
        <v>0</v>
      </c>
      <c r="J3755" s="119">
        <v>0</v>
      </c>
      <c r="K3755" s="119">
        <v>0</v>
      </c>
      <c r="L3755" s="119">
        <v>0</v>
      </c>
      <c r="M3755" s="25">
        <f t="shared" si="875"/>
        <v>0</v>
      </c>
      <c r="N3755" s="119">
        <v>0</v>
      </c>
      <c r="O3755" s="119">
        <v>0</v>
      </c>
      <c r="P3755" s="119">
        <v>0</v>
      </c>
      <c r="Q3755" s="119">
        <v>0</v>
      </c>
      <c r="R3755" s="25">
        <f t="shared" si="876"/>
        <v>0</v>
      </c>
      <c r="S3755" s="119">
        <v>0</v>
      </c>
      <c r="T3755" s="119">
        <v>0</v>
      </c>
      <c r="U3755" s="119">
        <v>0</v>
      </c>
      <c r="V3755" s="119">
        <v>0</v>
      </c>
      <c r="W3755" s="25">
        <f t="shared" si="877"/>
        <v>0</v>
      </c>
      <c r="X3755" s="25">
        <f t="shared" si="878"/>
        <v>0</v>
      </c>
      <c r="Y3755" s="25">
        <f ca="1">OFFSET('Cost Study'!$A$7,'Operations Support'!$C3755,'Operations Support'!$B3755)*$H3755</f>
        <v>0</v>
      </c>
      <c r="Z3755" s="26">
        <f ca="1">Y3755*'Cost Study'!$A$31</f>
        <v>0</v>
      </c>
      <c r="AA3755" s="26">
        <f ca="1">IF(A3755=10298,1.51,1)*IF($B3755&lt;3,$D3755*'Cost Study'!$A$32*OFFSET('Cost Study'!$A$7,'Operations Support'!$C3755,'Operations Support'!$B3755),0)</f>
        <v>0</v>
      </c>
      <c r="AB3755" s="27">
        <f ca="1">AA3755*'Cost Study'!$A$31</f>
        <v>0</v>
      </c>
      <c r="AC3755" s="26">
        <f ca="1">Y3755*'Cost Study'!$A$31</f>
        <v>0</v>
      </c>
      <c r="AD3755" s="27">
        <f ca="1">AA3755*'Cost Study'!$A$31</f>
        <v>0</v>
      </c>
      <c r="AE3755" s="363">
        <f t="shared" ca="1" si="879"/>
        <v>0</v>
      </c>
      <c r="AF3755" s="363">
        <f t="shared" ca="1" si="880"/>
        <v>0</v>
      </c>
      <c r="AH3755" s="704">
        <f>IFERROR($H3755/SUMIF($A:$A,$A3755,$H:$H)*SUMIF(Summary!$A$111:$A$187,$A3755,Summary!$P$111:$P$187),0)</f>
        <v>0</v>
      </c>
      <c r="AI3755" s="705">
        <f t="shared" ca="1" si="881"/>
        <v>0</v>
      </c>
      <c r="AJ3755" s="704">
        <f>IFERROR(H3755/SUMIF(A:A,A3755,H:H)*SUMIF(Summary!$A$111:$A$187,'Operations Support'!A3755,Summary!$Q$111:$Q$187),0)</f>
        <v>0</v>
      </c>
      <c r="AK3755" s="704">
        <f t="shared" ca="1" si="882"/>
        <v>0</v>
      </c>
      <c r="AM3755" s="704">
        <f>IFERROR($H3755/SUMIF($A:$A,$A3755,$H:$H)*SUMIF(Summary!$A$232:$A$268,$A3755,Summary!$P$232:$P$268),0)</f>
        <v>0</v>
      </c>
      <c r="AN3755" s="704">
        <f>IFERROR($H3755/SUMIF($A:$A,$A3755,$H:$H)*(SUMIF(Summary!$A$232:$A$268,$A3755,Summary!$L$232:$L$268)+SUMIF(Summary!$A$283:$A$319,$A3755,Summary!$L$283:$L$319))-AM3755,0)</f>
        <v>0</v>
      </c>
      <c r="AO3755" s="704">
        <f>IFERROR($H3755/SUMIF($A:$A,$A3755,$H:$H)*SUMIF(Summary!$A$232:$A$268,$A3755,Summary!$Q$232:$Q$268),0)</f>
        <v>0</v>
      </c>
      <c r="AP3755" s="704">
        <f>IFERROR($H3755/SUMIF($A:$A,$A3755,$H:$H)*(SUMIF(Summary!$A$232:$A$268,$A3755,Summary!$L$232:$L$268)+SUMIF(Summary!$A$283:$A$319,$A3755,Summary!$L$283:$L$319))-AO3755,0)</f>
        <v>0</v>
      </c>
      <c r="AQ3755" s="292"/>
      <c r="AR3755" s="704">
        <f t="shared" ca="1" si="883"/>
        <v>0</v>
      </c>
      <c r="AS3755" s="704">
        <f t="shared" ca="1" si="884"/>
        <v>0</v>
      </c>
    </row>
    <row r="3756" spans="1:45" x14ac:dyDescent="0.2">
      <c r="A3756" s="401">
        <v>42421</v>
      </c>
      <c r="B3756" s="402">
        <v>4</v>
      </c>
      <c r="C3756" s="403" t="s">
        <v>260</v>
      </c>
      <c r="D3756" s="400">
        <f t="shared" si="870"/>
        <v>0</v>
      </c>
      <c r="E3756" s="400">
        <f t="shared" si="871"/>
        <v>0</v>
      </c>
      <c r="F3756" s="400">
        <f t="shared" si="872"/>
        <v>0</v>
      </c>
      <c r="G3756" s="400">
        <f t="shared" si="873"/>
        <v>0</v>
      </c>
      <c r="H3756" s="25">
        <f t="shared" si="874"/>
        <v>0</v>
      </c>
      <c r="I3756" s="119">
        <v>0</v>
      </c>
      <c r="J3756" s="119">
        <v>0</v>
      </c>
      <c r="K3756" s="119">
        <v>0</v>
      </c>
      <c r="L3756" s="119">
        <v>0</v>
      </c>
      <c r="M3756" s="25">
        <f t="shared" si="875"/>
        <v>0</v>
      </c>
      <c r="N3756" s="119">
        <v>0</v>
      </c>
      <c r="O3756" s="119">
        <v>0</v>
      </c>
      <c r="P3756" s="119">
        <v>0</v>
      </c>
      <c r="Q3756" s="119">
        <v>0</v>
      </c>
      <c r="R3756" s="25">
        <f t="shared" si="876"/>
        <v>0</v>
      </c>
      <c r="S3756" s="119">
        <v>0</v>
      </c>
      <c r="T3756" s="119">
        <v>0</v>
      </c>
      <c r="U3756" s="119">
        <v>0</v>
      </c>
      <c r="V3756" s="119">
        <v>0</v>
      </c>
      <c r="W3756" s="25">
        <f t="shared" si="877"/>
        <v>0</v>
      </c>
      <c r="X3756" s="25">
        <f t="shared" si="878"/>
        <v>0</v>
      </c>
      <c r="Y3756" s="25">
        <f ca="1">OFFSET('Cost Study'!$A$7,'Operations Support'!$C3756,'Operations Support'!$B3756)*$H3756</f>
        <v>0</v>
      </c>
      <c r="Z3756" s="26">
        <f ca="1">Y3756*'Cost Study'!$A$31</f>
        <v>0</v>
      </c>
      <c r="AA3756" s="26">
        <f ca="1">IF(A3756=10298,1.51,1)*IF($B3756&lt;3,$D3756*'Cost Study'!$A$32*OFFSET('Cost Study'!$A$7,'Operations Support'!$C3756,'Operations Support'!$B3756),0)</f>
        <v>0</v>
      </c>
      <c r="AB3756" s="27">
        <f ca="1">AA3756*'Cost Study'!$A$31</f>
        <v>0</v>
      </c>
      <c r="AC3756" s="26">
        <f ca="1">Y3756*'Cost Study'!$A$31</f>
        <v>0</v>
      </c>
      <c r="AD3756" s="27">
        <f ca="1">AA3756*'Cost Study'!$A$31</f>
        <v>0</v>
      </c>
      <c r="AE3756" s="363">
        <f t="shared" ca="1" si="879"/>
        <v>0</v>
      </c>
      <c r="AF3756" s="363">
        <f t="shared" ca="1" si="880"/>
        <v>0</v>
      </c>
      <c r="AH3756" s="704">
        <f>IFERROR($H3756/SUMIF($A:$A,$A3756,$H:$H)*SUMIF(Summary!$A$111:$A$187,$A3756,Summary!$P$111:$P$187),0)</f>
        <v>0</v>
      </c>
      <c r="AI3756" s="705">
        <f t="shared" ca="1" si="881"/>
        <v>0</v>
      </c>
      <c r="AJ3756" s="704">
        <f>IFERROR(H3756/SUMIF(A:A,A3756,H:H)*SUMIF(Summary!$A$111:$A$187,'Operations Support'!A3756,Summary!$Q$111:$Q$187),0)</f>
        <v>0</v>
      </c>
      <c r="AK3756" s="704">
        <f t="shared" ca="1" si="882"/>
        <v>0</v>
      </c>
      <c r="AM3756" s="704">
        <f>IFERROR($H3756/SUMIF($A:$A,$A3756,$H:$H)*SUMIF(Summary!$A$232:$A$268,$A3756,Summary!$P$232:$P$268),0)</f>
        <v>0</v>
      </c>
      <c r="AN3756" s="704">
        <f>IFERROR($H3756/SUMIF($A:$A,$A3756,$H:$H)*(SUMIF(Summary!$A$232:$A$268,$A3756,Summary!$L$232:$L$268)+SUMIF(Summary!$A$283:$A$319,$A3756,Summary!$L$283:$L$319))-AM3756,0)</f>
        <v>0</v>
      </c>
      <c r="AO3756" s="704">
        <f>IFERROR($H3756/SUMIF($A:$A,$A3756,$H:$H)*SUMIF(Summary!$A$232:$A$268,$A3756,Summary!$Q$232:$Q$268),0)</f>
        <v>0</v>
      </c>
      <c r="AP3756" s="704">
        <f>IFERROR($H3756/SUMIF($A:$A,$A3756,$H:$H)*(SUMIF(Summary!$A$232:$A$268,$A3756,Summary!$L$232:$L$268)+SUMIF(Summary!$A$283:$A$319,$A3756,Summary!$L$283:$L$319))-AO3756,0)</f>
        <v>0</v>
      </c>
      <c r="AQ3756" s="292"/>
      <c r="AR3756" s="704">
        <f t="shared" ca="1" si="883"/>
        <v>0</v>
      </c>
      <c r="AS3756" s="704">
        <f t="shared" ca="1" si="884"/>
        <v>0</v>
      </c>
    </row>
    <row r="3757" spans="1:45" x14ac:dyDescent="0.2">
      <c r="A3757" s="401">
        <v>42421</v>
      </c>
      <c r="B3757" s="402">
        <v>4</v>
      </c>
      <c r="C3757" s="403" t="s">
        <v>261</v>
      </c>
      <c r="D3757" s="400">
        <f t="shared" si="870"/>
        <v>0</v>
      </c>
      <c r="E3757" s="400">
        <f t="shared" si="871"/>
        <v>0</v>
      </c>
      <c r="F3757" s="400">
        <f t="shared" si="872"/>
        <v>0</v>
      </c>
      <c r="G3757" s="400">
        <f t="shared" si="873"/>
        <v>0</v>
      </c>
      <c r="H3757" s="25">
        <f t="shared" si="874"/>
        <v>0</v>
      </c>
      <c r="I3757" s="119">
        <v>0</v>
      </c>
      <c r="J3757" s="119">
        <v>0</v>
      </c>
      <c r="K3757" s="119">
        <v>0</v>
      </c>
      <c r="L3757" s="119">
        <v>0</v>
      </c>
      <c r="M3757" s="25">
        <f t="shared" si="875"/>
        <v>0</v>
      </c>
      <c r="N3757" s="119">
        <v>0</v>
      </c>
      <c r="O3757" s="119">
        <v>0</v>
      </c>
      <c r="P3757" s="119">
        <v>0</v>
      </c>
      <c r="Q3757" s="119">
        <v>0</v>
      </c>
      <c r="R3757" s="25">
        <f t="shared" si="876"/>
        <v>0</v>
      </c>
      <c r="S3757" s="119">
        <v>0</v>
      </c>
      <c r="T3757" s="119">
        <v>0</v>
      </c>
      <c r="U3757" s="119">
        <v>0</v>
      </c>
      <c r="V3757" s="119">
        <v>0</v>
      </c>
      <c r="W3757" s="25">
        <f t="shared" si="877"/>
        <v>0</v>
      </c>
      <c r="X3757" s="25">
        <f t="shared" si="878"/>
        <v>0</v>
      </c>
      <c r="Y3757" s="25">
        <f ca="1">OFFSET('Cost Study'!$A$7,'Operations Support'!$C3757,'Operations Support'!$B3757)*$H3757</f>
        <v>0</v>
      </c>
      <c r="Z3757" s="26">
        <f ca="1">Y3757*'Cost Study'!$A$31</f>
        <v>0</v>
      </c>
      <c r="AA3757" s="26">
        <f ca="1">IF(A3757=10298,1.51,1)*IF($B3757&lt;3,$D3757*'Cost Study'!$A$32*OFFSET('Cost Study'!$A$7,'Operations Support'!$C3757,'Operations Support'!$B3757),0)</f>
        <v>0</v>
      </c>
      <c r="AB3757" s="27">
        <f ca="1">AA3757*'Cost Study'!$A$31</f>
        <v>0</v>
      </c>
      <c r="AC3757" s="26">
        <f ca="1">Y3757*'Cost Study'!$A$31</f>
        <v>0</v>
      </c>
      <c r="AD3757" s="27">
        <f ca="1">AA3757*'Cost Study'!$A$31</f>
        <v>0</v>
      </c>
      <c r="AE3757" s="363">
        <f t="shared" ca="1" si="879"/>
        <v>0</v>
      </c>
      <c r="AF3757" s="363">
        <f t="shared" ca="1" si="880"/>
        <v>0</v>
      </c>
      <c r="AH3757" s="704">
        <f>IFERROR($H3757/SUMIF($A:$A,$A3757,$H:$H)*SUMIF(Summary!$A$111:$A$187,$A3757,Summary!$P$111:$P$187),0)</f>
        <v>0</v>
      </c>
      <c r="AI3757" s="705">
        <f t="shared" ca="1" si="881"/>
        <v>0</v>
      </c>
      <c r="AJ3757" s="704">
        <f>IFERROR(H3757/SUMIF(A:A,A3757,H:H)*SUMIF(Summary!$A$111:$A$187,'Operations Support'!A3757,Summary!$Q$111:$Q$187),0)</f>
        <v>0</v>
      </c>
      <c r="AK3757" s="704">
        <f t="shared" ca="1" si="882"/>
        <v>0</v>
      </c>
      <c r="AM3757" s="704">
        <f>IFERROR($H3757/SUMIF($A:$A,$A3757,$H:$H)*SUMIF(Summary!$A$232:$A$268,$A3757,Summary!$P$232:$P$268),0)</f>
        <v>0</v>
      </c>
      <c r="AN3757" s="704">
        <f>IFERROR($H3757/SUMIF($A:$A,$A3757,$H:$H)*(SUMIF(Summary!$A$232:$A$268,$A3757,Summary!$L$232:$L$268)+SUMIF(Summary!$A$283:$A$319,$A3757,Summary!$L$283:$L$319))-AM3757,0)</f>
        <v>0</v>
      </c>
      <c r="AO3757" s="704">
        <f>IFERROR($H3757/SUMIF($A:$A,$A3757,$H:$H)*SUMIF(Summary!$A$232:$A$268,$A3757,Summary!$Q$232:$Q$268),0)</f>
        <v>0</v>
      </c>
      <c r="AP3757" s="704">
        <f>IFERROR($H3757/SUMIF($A:$A,$A3757,$H:$H)*(SUMIF(Summary!$A$232:$A$268,$A3757,Summary!$L$232:$L$268)+SUMIF(Summary!$A$283:$A$319,$A3757,Summary!$L$283:$L$319))-AO3757,0)</f>
        <v>0</v>
      </c>
      <c r="AQ3757" s="292"/>
      <c r="AR3757" s="704">
        <f t="shared" ca="1" si="883"/>
        <v>0</v>
      </c>
      <c r="AS3757" s="704">
        <f t="shared" ca="1" si="884"/>
        <v>0</v>
      </c>
    </row>
    <row r="3758" spans="1:45" x14ac:dyDescent="0.2">
      <c r="A3758" s="401">
        <v>42421</v>
      </c>
      <c r="B3758" s="402">
        <v>4</v>
      </c>
      <c r="C3758" s="403" t="s">
        <v>262</v>
      </c>
      <c r="D3758" s="400">
        <f t="shared" si="870"/>
        <v>0</v>
      </c>
      <c r="E3758" s="400">
        <f t="shared" si="871"/>
        <v>0</v>
      </c>
      <c r="F3758" s="400">
        <f t="shared" si="872"/>
        <v>0</v>
      </c>
      <c r="G3758" s="400">
        <f t="shared" si="873"/>
        <v>0</v>
      </c>
      <c r="H3758" s="25">
        <f t="shared" si="874"/>
        <v>0</v>
      </c>
      <c r="I3758" s="119">
        <v>0</v>
      </c>
      <c r="J3758" s="119">
        <v>0</v>
      </c>
      <c r="K3758" s="119">
        <v>0</v>
      </c>
      <c r="L3758" s="119">
        <v>0</v>
      </c>
      <c r="M3758" s="25">
        <f t="shared" si="875"/>
        <v>0</v>
      </c>
      <c r="N3758" s="119">
        <v>0</v>
      </c>
      <c r="O3758" s="119">
        <v>0</v>
      </c>
      <c r="P3758" s="119">
        <v>0</v>
      </c>
      <c r="Q3758" s="119">
        <v>0</v>
      </c>
      <c r="R3758" s="25">
        <f t="shared" si="876"/>
        <v>0</v>
      </c>
      <c r="S3758" s="119">
        <v>0</v>
      </c>
      <c r="T3758" s="119">
        <v>0</v>
      </c>
      <c r="U3758" s="119">
        <v>0</v>
      </c>
      <c r="V3758" s="119">
        <v>0</v>
      </c>
      <c r="W3758" s="25">
        <f t="shared" si="877"/>
        <v>0</v>
      </c>
      <c r="X3758" s="25">
        <f t="shared" si="878"/>
        <v>0</v>
      </c>
      <c r="Y3758" s="25">
        <f ca="1">OFFSET('Cost Study'!$A$7,'Operations Support'!$C3758,'Operations Support'!$B3758)*$H3758</f>
        <v>0</v>
      </c>
      <c r="Z3758" s="26">
        <f ca="1">Y3758*'Cost Study'!$A$31</f>
        <v>0</v>
      </c>
      <c r="AA3758" s="26">
        <f ca="1">IF(A3758=10298,1.51,1)*IF($B3758&lt;3,$D3758*'Cost Study'!$A$32*OFFSET('Cost Study'!$A$7,'Operations Support'!$C3758,'Operations Support'!$B3758),0)</f>
        <v>0</v>
      </c>
      <c r="AB3758" s="27">
        <f ca="1">AA3758*'Cost Study'!$A$31</f>
        <v>0</v>
      </c>
      <c r="AC3758" s="26">
        <f ca="1">Y3758*'Cost Study'!$A$31</f>
        <v>0</v>
      </c>
      <c r="AD3758" s="27">
        <f ca="1">AA3758*'Cost Study'!$A$31</f>
        <v>0</v>
      </c>
      <c r="AE3758" s="363">
        <f t="shared" ca="1" si="879"/>
        <v>0</v>
      </c>
      <c r="AF3758" s="363">
        <f t="shared" ca="1" si="880"/>
        <v>0</v>
      </c>
      <c r="AH3758" s="704">
        <f>IFERROR($H3758/SUMIF($A:$A,$A3758,$H:$H)*SUMIF(Summary!$A$111:$A$187,$A3758,Summary!$P$111:$P$187),0)</f>
        <v>0</v>
      </c>
      <c r="AI3758" s="705">
        <f t="shared" ca="1" si="881"/>
        <v>0</v>
      </c>
      <c r="AJ3758" s="704">
        <f>IFERROR(H3758/SUMIF(A:A,A3758,H:H)*SUMIF(Summary!$A$111:$A$187,'Operations Support'!A3758,Summary!$Q$111:$Q$187),0)</f>
        <v>0</v>
      </c>
      <c r="AK3758" s="704">
        <f t="shared" ca="1" si="882"/>
        <v>0</v>
      </c>
      <c r="AM3758" s="704">
        <f>IFERROR($H3758/SUMIF($A:$A,$A3758,$H:$H)*SUMIF(Summary!$A$232:$A$268,$A3758,Summary!$P$232:$P$268),0)</f>
        <v>0</v>
      </c>
      <c r="AN3758" s="704">
        <f>IFERROR($H3758/SUMIF($A:$A,$A3758,$H:$H)*(SUMIF(Summary!$A$232:$A$268,$A3758,Summary!$L$232:$L$268)+SUMIF(Summary!$A$283:$A$319,$A3758,Summary!$L$283:$L$319))-AM3758,0)</f>
        <v>0</v>
      </c>
      <c r="AO3758" s="704">
        <f>IFERROR($H3758/SUMIF($A:$A,$A3758,$H:$H)*SUMIF(Summary!$A$232:$A$268,$A3758,Summary!$Q$232:$Q$268),0)</f>
        <v>0</v>
      </c>
      <c r="AP3758" s="704">
        <f>IFERROR($H3758/SUMIF($A:$A,$A3758,$H:$H)*(SUMIF(Summary!$A$232:$A$268,$A3758,Summary!$L$232:$L$268)+SUMIF(Summary!$A$283:$A$319,$A3758,Summary!$L$283:$L$319))-AO3758,0)</f>
        <v>0</v>
      </c>
      <c r="AQ3758" s="292"/>
      <c r="AR3758" s="704">
        <f t="shared" ca="1" si="883"/>
        <v>0</v>
      </c>
      <c r="AS3758" s="704">
        <f t="shared" ca="1" si="884"/>
        <v>0</v>
      </c>
    </row>
    <row r="3759" spans="1:45" x14ac:dyDescent="0.2">
      <c r="A3759" s="401">
        <v>42421</v>
      </c>
      <c r="B3759" s="402">
        <v>4</v>
      </c>
      <c r="C3759" s="403" t="s">
        <v>263</v>
      </c>
      <c r="D3759" s="400">
        <f t="shared" si="870"/>
        <v>0</v>
      </c>
      <c r="E3759" s="400">
        <f t="shared" si="871"/>
        <v>0</v>
      </c>
      <c r="F3759" s="400">
        <f t="shared" si="872"/>
        <v>0</v>
      </c>
      <c r="G3759" s="400">
        <f t="shared" si="873"/>
        <v>0</v>
      </c>
      <c r="H3759" s="25">
        <f t="shared" si="874"/>
        <v>0</v>
      </c>
      <c r="I3759" s="119">
        <v>0</v>
      </c>
      <c r="J3759" s="119">
        <v>0</v>
      </c>
      <c r="K3759" s="119">
        <v>0</v>
      </c>
      <c r="L3759" s="119">
        <v>0</v>
      </c>
      <c r="M3759" s="25">
        <f t="shared" si="875"/>
        <v>0</v>
      </c>
      <c r="N3759" s="119">
        <v>0</v>
      </c>
      <c r="O3759" s="119">
        <v>0</v>
      </c>
      <c r="P3759" s="119">
        <v>0</v>
      </c>
      <c r="Q3759" s="119">
        <v>0</v>
      </c>
      <c r="R3759" s="25">
        <f t="shared" si="876"/>
        <v>0</v>
      </c>
      <c r="S3759" s="119">
        <v>0</v>
      </c>
      <c r="T3759" s="119">
        <v>0</v>
      </c>
      <c r="U3759" s="119">
        <v>0</v>
      </c>
      <c r="V3759" s="119">
        <v>0</v>
      </c>
      <c r="W3759" s="25">
        <f t="shared" si="877"/>
        <v>0</v>
      </c>
      <c r="X3759" s="25">
        <f t="shared" si="878"/>
        <v>0</v>
      </c>
      <c r="Y3759" s="25">
        <f ca="1">OFFSET('Cost Study'!$A$7,'Operations Support'!$C3759,'Operations Support'!$B3759)*$H3759</f>
        <v>0</v>
      </c>
      <c r="Z3759" s="26">
        <f ca="1">Y3759*'Cost Study'!$A$31</f>
        <v>0</v>
      </c>
      <c r="AA3759" s="26">
        <f ca="1">IF(A3759=10298,1.51,1)*IF($B3759&lt;3,$D3759*'Cost Study'!$A$32*OFFSET('Cost Study'!$A$7,'Operations Support'!$C3759,'Operations Support'!$B3759),0)</f>
        <v>0</v>
      </c>
      <c r="AB3759" s="27">
        <f ca="1">AA3759*'Cost Study'!$A$31</f>
        <v>0</v>
      </c>
      <c r="AC3759" s="26">
        <f ca="1">Y3759*'Cost Study'!$A$31</f>
        <v>0</v>
      </c>
      <c r="AD3759" s="27">
        <f ca="1">AA3759*'Cost Study'!$A$31</f>
        <v>0</v>
      </c>
      <c r="AE3759" s="363">
        <f t="shared" ca="1" si="879"/>
        <v>0</v>
      </c>
      <c r="AF3759" s="363">
        <f t="shared" ca="1" si="880"/>
        <v>0</v>
      </c>
      <c r="AH3759" s="704">
        <f>IFERROR($H3759/SUMIF($A:$A,$A3759,$H:$H)*SUMIF(Summary!$A$111:$A$187,$A3759,Summary!$P$111:$P$187),0)</f>
        <v>0</v>
      </c>
      <c r="AI3759" s="705">
        <f t="shared" ca="1" si="881"/>
        <v>0</v>
      </c>
      <c r="AJ3759" s="704">
        <f>IFERROR(H3759/SUMIF(A:A,A3759,H:H)*SUMIF(Summary!$A$111:$A$187,'Operations Support'!A3759,Summary!$Q$111:$Q$187),0)</f>
        <v>0</v>
      </c>
      <c r="AK3759" s="704">
        <f t="shared" ca="1" si="882"/>
        <v>0</v>
      </c>
      <c r="AM3759" s="704">
        <f>IFERROR($H3759/SUMIF($A:$A,$A3759,$H:$H)*SUMIF(Summary!$A$232:$A$268,$A3759,Summary!$P$232:$P$268),0)</f>
        <v>0</v>
      </c>
      <c r="AN3759" s="704">
        <f>IFERROR($H3759/SUMIF($A:$A,$A3759,$H:$H)*(SUMIF(Summary!$A$232:$A$268,$A3759,Summary!$L$232:$L$268)+SUMIF(Summary!$A$283:$A$319,$A3759,Summary!$L$283:$L$319))-AM3759,0)</f>
        <v>0</v>
      </c>
      <c r="AO3759" s="704">
        <f>IFERROR($H3759/SUMIF($A:$A,$A3759,$H:$H)*SUMIF(Summary!$A$232:$A$268,$A3759,Summary!$Q$232:$Q$268),0)</f>
        <v>0</v>
      </c>
      <c r="AP3759" s="704">
        <f>IFERROR($H3759/SUMIF($A:$A,$A3759,$H:$H)*(SUMIF(Summary!$A$232:$A$268,$A3759,Summary!$L$232:$L$268)+SUMIF(Summary!$A$283:$A$319,$A3759,Summary!$L$283:$L$319))-AO3759,0)</f>
        <v>0</v>
      </c>
      <c r="AQ3759" s="292"/>
      <c r="AR3759" s="704">
        <f t="shared" ca="1" si="883"/>
        <v>0</v>
      </c>
      <c r="AS3759" s="704">
        <f t="shared" ca="1" si="884"/>
        <v>0</v>
      </c>
    </row>
    <row r="3760" spans="1:45" x14ac:dyDescent="0.2">
      <c r="A3760" s="401">
        <v>42421</v>
      </c>
      <c r="B3760" s="402">
        <v>4</v>
      </c>
      <c r="C3760" s="403" t="s">
        <v>264</v>
      </c>
      <c r="D3760" s="400">
        <f t="shared" si="870"/>
        <v>0</v>
      </c>
      <c r="E3760" s="400">
        <f t="shared" si="871"/>
        <v>0</v>
      </c>
      <c r="F3760" s="400">
        <f t="shared" si="872"/>
        <v>0</v>
      </c>
      <c r="G3760" s="400">
        <f t="shared" si="873"/>
        <v>0</v>
      </c>
      <c r="H3760" s="25">
        <f t="shared" si="874"/>
        <v>0</v>
      </c>
      <c r="I3760" s="119">
        <v>0</v>
      </c>
      <c r="J3760" s="119">
        <v>0</v>
      </c>
      <c r="K3760" s="119">
        <v>0</v>
      </c>
      <c r="L3760" s="119">
        <v>0</v>
      </c>
      <c r="M3760" s="25">
        <f t="shared" si="875"/>
        <v>0</v>
      </c>
      <c r="N3760" s="119">
        <v>0</v>
      </c>
      <c r="O3760" s="119">
        <v>0</v>
      </c>
      <c r="P3760" s="119">
        <v>0</v>
      </c>
      <c r="Q3760" s="119">
        <v>0</v>
      </c>
      <c r="R3760" s="25">
        <f t="shared" si="876"/>
        <v>0</v>
      </c>
      <c r="S3760" s="119">
        <v>0</v>
      </c>
      <c r="T3760" s="119">
        <v>0</v>
      </c>
      <c r="U3760" s="119">
        <v>0</v>
      </c>
      <c r="V3760" s="119">
        <v>0</v>
      </c>
      <c r="W3760" s="25">
        <f t="shared" si="877"/>
        <v>0</v>
      </c>
      <c r="X3760" s="25">
        <f t="shared" si="878"/>
        <v>0</v>
      </c>
      <c r="Y3760" s="25">
        <f ca="1">OFFSET('Cost Study'!$A$7,'Operations Support'!$C3760,'Operations Support'!$B3760)*$H3760</f>
        <v>0</v>
      </c>
      <c r="Z3760" s="26">
        <f ca="1">Y3760*'Cost Study'!$A$31</f>
        <v>0</v>
      </c>
      <c r="AA3760" s="26">
        <f ca="1">IF(A3760=10298,1.51,1)*IF($B3760&lt;3,$D3760*'Cost Study'!$A$32*OFFSET('Cost Study'!$A$7,'Operations Support'!$C3760,'Operations Support'!$B3760),0)</f>
        <v>0</v>
      </c>
      <c r="AB3760" s="27">
        <f ca="1">AA3760*'Cost Study'!$A$31</f>
        <v>0</v>
      </c>
      <c r="AC3760" s="26">
        <f ca="1">Y3760*'Cost Study'!$A$31</f>
        <v>0</v>
      </c>
      <c r="AD3760" s="27">
        <f ca="1">AA3760*'Cost Study'!$A$31</f>
        <v>0</v>
      </c>
      <c r="AE3760" s="363">
        <f t="shared" ca="1" si="879"/>
        <v>0</v>
      </c>
      <c r="AF3760" s="363">
        <f t="shared" ca="1" si="880"/>
        <v>0</v>
      </c>
      <c r="AH3760" s="704">
        <f>IFERROR($H3760/SUMIF($A:$A,$A3760,$H:$H)*SUMIF(Summary!$A$111:$A$187,$A3760,Summary!$P$111:$P$187),0)</f>
        <v>0</v>
      </c>
      <c r="AI3760" s="705">
        <f t="shared" ca="1" si="881"/>
        <v>0</v>
      </c>
      <c r="AJ3760" s="704">
        <f>IFERROR(H3760/SUMIF(A:A,A3760,H:H)*SUMIF(Summary!$A$111:$A$187,'Operations Support'!A3760,Summary!$Q$111:$Q$187),0)</f>
        <v>0</v>
      </c>
      <c r="AK3760" s="704">
        <f t="shared" ca="1" si="882"/>
        <v>0</v>
      </c>
      <c r="AM3760" s="704">
        <f>IFERROR($H3760/SUMIF($A:$A,$A3760,$H:$H)*SUMIF(Summary!$A$232:$A$268,$A3760,Summary!$P$232:$P$268),0)</f>
        <v>0</v>
      </c>
      <c r="AN3760" s="704">
        <f>IFERROR($H3760/SUMIF($A:$A,$A3760,$H:$H)*(SUMIF(Summary!$A$232:$A$268,$A3760,Summary!$L$232:$L$268)+SUMIF(Summary!$A$283:$A$319,$A3760,Summary!$L$283:$L$319))-AM3760,0)</f>
        <v>0</v>
      </c>
      <c r="AO3760" s="704">
        <f>IFERROR($H3760/SUMIF($A:$A,$A3760,$H:$H)*SUMIF(Summary!$A$232:$A$268,$A3760,Summary!$Q$232:$Q$268),0)</f>
        <v>0</v>
      </c>
      <c r="AP3760" s="704">
        <f>IFERROR($H3760/SUMIF($A:$A,$A3760,$H:$H)*(SUMIF(Summary!$A$232:$A$268,$A3760,Summary!$L$232:$L$268)+SUMIF(Summary!$A$283:$A$319,$A3760,Summary!$L$283:$L$319))-AO3760,0)</f>
        <v>0</v>
      </c>
      <c r="AQ3760" s="292"/>
      <c r="AR3760" s="704">
        <f t="shared" ca="1" si="883"/>
        <v>0</v>
      </c>
      <c r="AS3760" s="704">
        <f t="shared" ca="1" si="884"/>
        <v>0</v>
      </c>
    </row>
    <row r="3761" spans="1:45" x14ac:dyDescent="0.2">
      <c r="A3761" s="401">
        <v>42421</v>
      </c>
      <c r="B3761" s="402">
        <v>4</v>
      </c>
      <c r="C3761" s="403" t="s">
        <v>265</v>
      </c>
      <c r="D3761" s="400">
        <f t="shared" si="870"/>
        <v>0</v>
      </c>
      <c r="E3761" s="400">
        <f t="shared" si="871"/>
        <v>0</v>
      </c>
      <c r="F3761" s="400">
        <f t="shared" si="872"/>
        <v>0</v>
      </c>
      <c r="G3761" s="400">
        <f t="shared" si="873"/>
        <v>0</v>
      </c>
      <c r="H3761" s="25">
        <f t="shared" si="874"/>
        <v>0</v>
      </c>
      <c r="I3761" s="119">
        <v>0</v>
      </c>
      <c r="J3761" s="119">
        <v>0</v>
      </c>
      <c r="K3761" s="119">
        <v>0</v>
      </c>
      <c r="L3761" s="119">
        <v>0</v>
      </c>
      <c r="M3761" s="25">
        <f t="shared" si="875"/>
        <v>0</v>
      </c>
      <c r="N3761" s="119">
        <v>0</v>
      </c>
      <c r="O3761" s="119">
        <v>0</v>
      </c>
      <c r="P3761" s="119">
        <v>0</v>
      </c>
      <c r="Q3761" s="119">
        <v>0</v>
      </c>
      <c r="R3761" s="25">
        <f t="shared" si="876"/>
        <v>0</v>
      </c>
      <c r="S3761" s="119">
        <v>0</v>
      </c>
      <c r="T3761" s="119">
        <v>0</v>
      </c>
      <c r="U3761" s="119">
        <v>0</v>
      </c>
      <c r="V3761" s="119">
        <v>0</v>
      </c>
      <c r="W3761" s="25">
        <f t="shared" si="877"/>
        <v>0</v>
      </c>
      <c r="X3761" s="25">
        <f t="shared" si="878"/>
        <v>0</v>
      </c>
      <c r="Y3761" s="25">
        <f ca="1">OFFSET('Cost Study'!$A$7,'Operations Support'!$C3761,'Operations Support'!$B3761)*$H3761</f>
        <v>0</v>
      </c>
      <c r="Z3761" s="26">
        <f ca="1">Y3761*'Cost Study'!$A$31</f>
        <v>0</v>
      </c>
      <c r="AA3761" s="26">
        <f ca="1">IF(A3761=10298,1.51,1)*IF($B3761&lt;3,$D3761*'Cost Study'!$A$32*OFFSET('Cost Study'!$A$7,'Operations Support'!$C3761,'Operations Support'!$B3761),0)</f>
        <v>0</v>
      </c>
      <c r="AB3761" s="27">
        <f ca="1">AA3761*'Cost Study'!$A$31</f>
        <v>0</v>
      </c>
      <c r="AC3761" s="26">
        <f ca="1">Y3761*'Cost Study'!$A$31</f>
        <v>0</v>
      </c>
      <c r="AD3761" s="27">
        <f ca="1">AA3761*'Cost Study'!$A$31</f>
        <v>0</v>
      </c>
      <c r="AE3761" s="363">
        <f t="shared" ca="1" si="879"/>
        <v>0</v>
      </c>
      <c r="AF3761" s="363">
        <f t="shared" ca="1" si="880"/>
        <v>0</v>
      </c>
      <c r="AH3761" s="704">
        <f>IFERROR($H3761/SUMIF($A:$A,$A3761,$H:$H)*SUMIF(Summary!$A$111:$A$187,$A3761,Summary!$P$111:$P$187),0)</f>
        <v>0</v>
      </c>
      <c r="AI3761" s="705">
        <f t="shared" ca="1" si="881"/>
        <v>0</v>
      </c>
      <c r="AJ3761" s="704">
        <f>IFERROR(H3761/SUMIF(A:A,A3761,H:H)*SUMIF(Summary!$A$111:$A$187,'Operations Support'!A3761,Summary!$Q$111:$Q$187),0)</f>
        <v>0</v>
      </c>
      <c r="AK3761" s="704">
        <f t="shared" ca="1" si="882"/>
        <v>0</v>
      </c>
      <c r="AM3761" s="704">
        <f>IFERROR($H3761/SUMIF($A:$A,$A3761,$H:$H)*SUMIF(Summary!$A$232:$A$268,$A3761,Summary!$P$232:$P$268),0)</f>
        <v>0</v>
      </c>
      <c r="AN3761" s="704">
        <f>IFERROR($H3761/SUMIF($A:$A,$A3761,$H:$H)*(SUMIF(Summary!$A$232:$A$268,$A3761,Summary!$L$232:$L$268)+SUMIF(Summary!$A$283:$A$319,$A3761,Summary!$L$283:$L$319))-AM3761,0)</f>
        <v>0</v>
      </c>
      <c r="AO3761" s="704">
        <f>IFERROR($H3761/SUMIF($A:$A,$A3761,$H:$H)*SUMIF(Summary!$A$232:$A$268,$A3761,Summary!$Q$232:$Q$268),0)</f>
        <v>0</v>
      </c>
      <c r="AP3761" s="704">
        <f>IFERROR($H3761/SUMIF($A:$A,$A3761,$H:$H)*(SUMIF(Summary!$A$232:$A$268,$A3761,Summary!$L$232:$L$268)+SUMIF(Summary!$A$283:$A$319,$A3761,Summary!$L$283:$L$319))-AO3761,0)</f>
        <v>0</v>
      </c>
      <c r="AQ3761" s="292"/>
      <c r="AR3761" s="704">
        <f t="shared" ca="1" si="883"/>
        <v>0</v>
      </c>
      <c r="AS3761" s="704">
        <f t="shared" ca="1" si="884"/>
        <v>0</v>
      </c>
    </row>
    <row r="3762" spans="1:45" x14ac:dyDescent="0.2">
      <c r="A3762" s="401">
        <v>42421</v>
      </c>
      <c r="B3762" s="402">
        <v>4</v>
      </c>
      <c r="C3762" s="403" t="s">
        <v>266</v>
      </c>
      <c r="D3762" s="400">
        <f t="shared" si="870"/>
        <v>0</v>
      </c>
      <c r="E3762" s="400">
        <f t="shared" si="871"/>
        <v>0</v>
      </c>
      <c r="F3762" s="400">
        <f t="shared" si="872"/>
        <v>0</v>
      </c>
      <c r="G3762" s="400">
        <f t="shared" si="873"/>
        <v>0</v>
      </c>
      <c r="H3762" s="25">
        <f t="shared" si="874"/>
        <v>0</v>
      </c>
      <c r="I3762" s="119">
        <v>0</v>
      </c>
      <c r="J3762" s="119">
        <v>0</v>
      </c>
      <c r="K3762" s="119">
        <v>0</v>
      </c>
      <c r="L3762" s="119">
        <v>0</v>
      </c>
      <c r="M3762" s="25">
        <f t="shared" si="875"/>
        <v>0</v>
      </c>
      <c r="N3762" s="119">
        <v>0</v>
      </c>
      <c r="O3762" s="119">
        <v>0</v>
      </c>
      <c r="P3762" s="119">
        <v>0</v>
      </c>
      <c r="Q3762" s="119">
        <v>0</v>
      </c>
      <c r="R3762" s="25">
        <f t="shared" si="876"/>
        <v>0</v>
      </c>
      <c r="S3762" s="119">
        <v>0</v>
      </c>
      <c r="T3762" s="119">
        <v>0</v>
      </c>
      <c r="U3762" s="119">
        <v>0</v>
      </c>
      <c r="V3762" s="119">
        <v>0</v>
      </c>
      <c r="W3762" s="25">
        <f t="shared" si="877"/>
        <v>0</v>
      </c>
      <c r="X3762" s="25">
        <f t="shared" si="878"/>
        <v>0</v>
      </c>
      <c r="Y3762" s="25">
        <f ca="1">OFFSET('Cost Study'!$A$7,'Operations Support'!$C3762,'Operations Support'!$B3762)*$H3762</f>
        <v>0</v>
      </c>
      <c r="Z3762" s="26">
        <f ca="1">Y3762*'Cost Study'!$A$31</f>
        <v>0</v>
      </c>
      <c r="AA3762" s="26">
        <f ca="1">IF(A3762=10298,1.51,1)*IF($B3762&lt;3,$D3762*'Cost Study'!$A$32*OFFSET('Cost Study'!$A$7,'Operations Support'!$C3762,'Operations Support'!$B3762),0)</f>
        <v>0</v>
      </c>
      <c r="AB3762" s="27">
        <f ca="1">AA3762*'Cost Study'!$A$31</f>
        <v>0</v>
      </c>
      <c r="AC3762" s="26">
        <f ca="1">Y3762*'Cost Study'!$A$31</f>
        <v>0</v>
      </c>
      <c r="AD3762" s="27">
        <f ca="1">AA3762*'Cost Study'!$A$31</f>
        <v>0</v>
      </c>
      <c r="AE3762" s="363">
        <f t="shared" ca="1" si="879"/>
        <v>0</v>
      </c>
      <c r="AF3762" s="363">
        <f t="shared" ca="1" si="880"/>
        <v>0</v>
      </c>
      <c r="AH3762" s="704">
        <f>IFERROR($H3762/SUMIF($A:$A,$A3762,$H:$H)*SUMIF(Summary!$A$111:$A$187,$A3762,Summary!$P$111:$P$187),0)</f>
        <v>0</v>
      </c>
      <c r="AI3762" s="705">
        <f t="shared" ca="1" si="881"/>
        <v>0</v>
      </c>
      <c r="AJ3762" s="704">
        <f>IFERROR(H3762/SUMIF(A:A,A3762,H:H)*SUMIF(Summary!$A$111:$A$187,'Operations Support'!A3762,Summary!$Q$111:$Q$187),0)</f>
        <v>0</v>
      </c>
      <c r="AK3762" s="704">
        <f t="shared" ca="1" si="882"/>
        <v>0</v>
      </c>
      <c r="AM3762" s="704">
        <f>IFERROR($H3762/SUMIF($A:$A,$A3762,$H:$H)*SUMIF(Summary!$A$232:$A$268,$A3762,Summary!$P$232:$P$268),0)</f>
        <v>0</v>
      </c>
      <c r="AN3762" s="704">
        <f>IFERROR($H3762/SUMIF($A:$A,$A3762,$H:$H)*(SUMIF(Summary!$A$232:$A$268,$A3762,Summary!$L$232:$L$268)+SUMIF(Summary!$A$283:$A$319,$A3762,Summary!$L$283:$L$319))-AM3762,0)</f>
        <v>0</v>
      </c>
      <c r="AO3762" s="704">
        <f>IFERROR($H3762/SUMIF($A:$A,$A3762,$H:$H)*SUMIF(Summary!$A$232:$A$268,$A3762,Summary!$Q$232:$Q$268),0)</f>
        <v>0</v>
      </c>
      <c r="AP3762" s="704">
        <f>IFERROR($H3762/SUMIF($A:$A,$A3762,$H:$H)*(SUMIF(Summary!$A$232:$A$268,$A3762,Summary!$L$232:$L$268)+SUMIF(Summary!$A$283:$A$319,$A3762,Summary!$L$283:$L$319))-AO3762,0)</f>
        <v>0</v>
      </c>
      <c r="AQ3762" s="292"/>
      <c r="AR3762" s="704">
        <f t="shared" ca="1" si="883"/>
        <v>0</v>
      </c>
      <c r="AS3762" s="704">
        <f t="shared" ca="1" si="884"/>
        <v>0</v>
      </c>
    </row>
    <row r="3763" spans="1:45" x14ac:dyDescent="0.2">
      <c r="A3763" s="401">
        <v>42421</v>
      </c>
      <c r="B3763" s="402">
        <v>4</v>
      </c>
      <c r="C3763" s="403" t="s">
        <v>267</v>
      </c>
      <c r="D3763" s="400">
        <f t="shared" si="870"/>
        <v>0</v>
      </c>
      <c r="E3763" s="400">
        <f t="shared" si="871"/>
        <v>0</v>
      </c>
      <c r="F3763" s="400">
        <f t="shared" si="872"/>
        <v>0</v>
      </c>
      <c r="G3763" s="400">
        <f t="shared" si="873"/>
        <v>0</v>
      </c>
      <c r="H3763" s="25">
        <f t="shared" si="874"/>
        <v>0</v>
      </c>
      <c r="I3763" s="119">
        <v>0</v>
      </c>
      <c r="J3763" s="119">
        <v>0</v>
      </c>
      <c r="K3763" s="119">
        <v>0</v>
      </c>
      <c r="L3763" s="119">
        <v>0</v>
      </c>
      <c r="M3763" s="25">
        <f t="shared" si="875"/>
        <v>0</v>
      </c>
      <c r="N3763" s="119">
        <v>0</v>
      </c>
      <c r="O3763" s="119">
        <v>0</v>
      </c>
      <c r="P3763" s="119">
        <v>0</v>
      </c>
      <c r="Q3763" s="119">
        <v>0</v>
      </c>
      <c r="R3763" s="25">
        <f t="shared" si="876"/>
        <v>0</v>
      </c>
      <c r="S3763" s="119">
        <v>0</v>
      </c>
      <c r="T3763" s="119">
        <v>0</v>
      </c>
      <c r="U3763" s="119">
        <v>0</v>
      </c>
      <c r="V3763" s="119">
        <v>0</v>
      </c>
      <c r="W3763" s="25">
        <f t="shared" si="877"/>
        <v>0</v>
      </c>
      <c r="X3763" s="25">
        <f t="shared" si="878"/>
        <v>0</v>
      </c>
      <c r="Y3763" s="25">
        <f ca="1">OFFSET('Cost Study'!$A$7,'Operations Support'!$C3763,'Operations Support'!$B3763)*$H3763</f>
        <v>0</v>
      </c>
      <c r="Z3763" s="26">
        <f ca="1">Y3763*'Cost Study'!$A$31</f>
        <v>0</v>
      </c>
      <c r="AA3763" s="26">
        <f ca="1">IF(A3763=10298,1.51,1)*IF($B3763&lt;3,$D3763*'Cost Study'!$A$32*OFFSET('Cost Study'!$A$7,'Operations Support'!$C3763,'Operations Support'!$B3763),0)</f>
        <v>0</v>
      </c>
      <c r="AB3763" s="27">
        <f ca="1">AA3763*'Cost Study'!$A$31</f>
        <v>0</v>
      </c>
      <c r="AC3763" s="26">
        <f ca="1">Y3763*'Cost Study'!$A$31</f>
        <v>0</v>
      </c>
      <c r="AD3763" s="27">
        <f ca="1">AA3763*'Cost Study'!$A$31</f>
        <v>0</v>
      </c>
      <c r="AE3763" s="363">
        <f t="shared" ca="1" si="879"/>
        <v>0</v>
      </c>
      <c r="AF3763" s="363">
        <f t="shared" ca="1" si="880"/>
        <v>0</v>
      </c>
      <c r="AH3763" s="704">
        <f>IFERROR($H3763/SUMIF($A:$A,$A3763,$H:$H)*SUMIF(Summary!$A$111:$A$187,$A3763,Summary!$P$111:$P$187),0)</f>
        <v>0</v>
      </c>
      <c r="AI3763" s="705">
        <f t="shared" ca="1" si="881"/>
        <v>0</v>
      </c>
      <c r="AJ3763" s="704">
        <f>IFERROR(H3763/SUMIF(A:A,A3763,H:H)*SUMIF(Summary!$A$111:$A$187,'Operations Support'!A3763,Summary!$Q$111:$Q$187),0)</f>
        <v>0</v>
      </c>
      <c r="AK3763" s="704">
        <f t="shared" ca="1" si="882"/>
        <v>0</v>
      </c>
      <c r="AM3763" s="704">
        <f>IFERROR($H3763/SUMIF($A:$A,$A3763,$H:$H)*SUMIF(Summary!$A$232:$A$268,$A3763,Summary!$P$232:$P$268),0)</f>
        <v>0</v>
      </c>
      <c r="AN3763" s="704">
        <f>IFERROR($H3763/SUMIF($A:$A,$A3763,$H:$H)*(SUMIF(Summary!$A$232:$A$268,$A3763,Summary!$L$232:$L$268)+SUMIF(Summary!$A$283:$A$319,$A3763,Summary!$L$283:$L$319))-AM3763,0)</f>
        <v>0</v>
      </c>
      <c r="AO3763" s="704">
        <f>IFERROR($H3763/SUMIF($A:$A,$A3763,$H:$H)*SUMIF(Summary!$A$232:$A$268,$A3763,Summary!$Q$232:$Q$268),0)</f>
        <v>0</v>
      </c>
      <c r="AP3763" s="704">
        <f>IFERROR($H3763/SUMIF($A:$A,$A3763,$H:$H)*(SUMIF(Summary!$A$232:$A$268,$A3763,Summary!$L$232:$L$268)+SUMIF(Summary!$A$283:$A$319,$A3763,Summary!$L$283:$L$319))-AO3763,0)</f>
        <v>0</v>
      </c>
      <c r="AQ3763" s="292"/>
      <c r="AR3763" s="704">
        <f t="shared" ca="1" si="883"/>
        <v>0</v>
      </c>
      <c r="AS3763" s="704">
        <f t="shared" ca="1" si="884"/>
        <v>0</v>
      </c>
    </row>
    <row r="3764" spans="1:45" x14ac:dyDescent="0.2">
      <c r="A3764" s="401">
        <v>42421</v>
      </c>
      <c r="B3764" s="402">
        <v>5</v>
      </c>
      <c r="C3764" s="403" t="s">
        <v>247</v>
      </c>
      <c r="D3764" s="400">
        <f t="shared" si="870"/>
        <v>0</v>
      </c>
      <c r="E3764" s="400">
        <f t="shared" si="871"/>
        <v>0</v>
      </c>
      <c r="F3764" s="400">
        <f t="shared" si="872"/>
        <v>0</v>
      </c>
      <c r="G3764" s="400">
        <f t="shared" si="873"/>
        <v>0</v>
      </c>
      <c r="H3764" s="25">
        <f t="shared" si="874"/>
        <v>0</v>
      </c>
      <c r="I3764" s="119">
        <v>0</v>
      </c>
      <c r="J3764" s="119">
        <v>0</v>
      </c>
      <c r="K3764" s="119">
        <v>0</v>
      </c>
      <c r="L3764" s="119">
        <v>0</v>
      </c>
      <c r="M3764" s="25">
        <f t="shared" si="875"/>
        <v>0</v>
      </c>
      <c r="N3764" s="119">
        <v>0</v>
      </c>
      <c r="O3764" s="119">
        <v>0</v>
      </c>
      <c r="P3764" s="119">
        <v>0</v>
      </c>
      <c r="Q3764" s="119">
        <v>0</v>
      </c>
      <c r="R3764" s="25">
        <f t="shared" si="876"/>
        <v>0</v>
      </c>
      <c r="S3764" s="119">
        <v>0</v>
      </c>
      <c r="T3764" s="119">
        <v>0</v>
      </c>
      <c r="U3764" s="119">
        <v>0</v>
      </c>
      <c r="V3764" s="119">
        <v>0</v>
      </c>
      <c r="W3764" s="25">
        <f t="shared" si="877"/>
        <v>0</v>
      </c>
      <c r="X3764" s="25">
        <f t="shared" si="878"/>
        <v>0</v>
      </c>
      <c r="Y3764" s="25">
        <f ca="1">OFFSET('Cost Study'!$A$7,'Operations Support'!$C3764,'Operations Support'!$B3764)*$H3764</f>
        <v>0</v>
      </c>
      <c r="Z3764" s="26">
        <f ca="1">Y3764*'Cost Study'!$A$31</f>
        <v>0</v>
      </c>
      <c r="AA3764" s="26">
        <f ca="1">IF(A3764=10298,1.51,1)*IF($B3764&lt;3,$D3764*'Cost Study'!$A$32*OFFSET('Cost Study'!$A$7,'Operations Support'!$C3764,'Operations Support'!$B3764),0)</f>
        <v>0</v>
      </c>
      <c r="AB3764" s="27">
        <f ca="1">AA3764*'Cost Study'!$A$31</f>
        <v>0</v>
      </c>
      <c r="AC3764" s="26">
        <f ca="1">Y3764*'Cost Study'!$A$31</f>
        <v>0</v>
      </c>
      <c r="AD3764" s="27">
        <f ca="1">AA3764*'Cost Study'!$A$31</f>
        <v>0</v>
      </c>
      <c r="AE3764" s="363">
        <f t="shared" ca="1" si="879"/>
        <v>0</v>
      </c>
      <c r="AF3764" s="363">
        <f t="shared" ca="1" si="880"/>
        <v>0</v>
      </c>
      <c r="AH3764" s="704">
        <f>IFERROR($H3764/SUMIF($A:$A,$A3764,$H:$H)*SUMIF(Summary!$A$111:$A$187,$A3764,Summary!$P$111:$P$187),0)</f>
        <v>0</v>
      </c>
      <c r="AI3764" s="705">
        <f t="shared" ca="1" si="881"/>
        <v>0</v>
      </c>
      <c r="AJ3764" s="704">
        <f>IFERROR(H3764/SUMIF(A:A,A3764,H:H)*SUMIF(Summary!$A$111:$A$187,'Operations Support'!A3764,Summary!$Q$111:$Q$187),0)</f>
        <v>0</v>
      </c>
      <c r="AK3764" s="704">
        <f t="shared" ca="1" si="882"/>
        <v>0</v>
      </c>
      <c r="AM3764" s="704">
        <f>IFERROR($H3764/SUMIF($A:$A,$A3764,$H:$H)*SUMIF(Summary!$A$232:$A$268,$A3764,Summary!$P$232:$P$268),0)</f>
        <v>0</v>
      </c>
      <c r="AN3764" s="704">
        <f>IFERROR($H3764/SUMIF($A:$A,$A3764,$H:$H)*(SUMIF(Summary!$A$232:$A$268,$A3764,Summary!$L$232:$L$268)+SUMIF(Summary!$A$283:$A$319,$A3764,Summary!$L$283:$L$319))-AM3764,0)</f>
        <v>0</v>
      </c>
      <c r="AO3764" s="704">
        <f>IFERROR($H3764/SUMIF($A:$A,$A3764,$H:$H)*SUMIF(Summary!$A$232:$A$268,$A3764,Summary!$Q$232:$Q$268),0)</f>
        <v>0</v>
      </c>
      <c r="AP3764" s="704">
        <f>IFERROR($H3764/SUMIF($A:$A,$A3764,$H:$H)*(SUMIF(Summary!$A$232:$A$268,$A3764,Summary!$L$232:$L$268)+SUMIF(Summary!$A$283:$A$319,$A3764,Summary!$L$283:$L$319))-AO3764,0)</f>
        <v>0</v>
      </c>
      <c r="AQ3764" s="292"/>
      <c r="AR3764" s="704">
        <f t="shared" ca="1" si="883"/>
        <v>0</v>
      </c>
      <c r="AS3764" s="704">
        <f t="shared" ca="1" si="884"/>
        <v>0</v>
      </c>
    </row>
    <row r="3765" spans="1:45" x14ac:dyDescent="0.2">
      <c r="A3765" s="401">
        <v>42421</v>
      </c>
      <c r="B3765" s="402">
        <v>5</v>
      </c>
      <c r="C3765" s="403" t="s">
        <v>248</v>
      </c>
      <c r="D3765" s="400">
        <f t="shared" si="870"/>
        <v>0</v>
      </c>
      <c r="E3765" s="400">
        <f t="shared" si="871"/>
        <v>0</v>
      </c>
      <c r="F3765" s="400">
        <f t="shared" si="872"/>
        <v>0</v>
      </c>
      <c r="G3765" s="400">
        <f t="shared" si="873"/>
        <v>0</v>
      </c>
      <c r="H3765" s="25">
        <f t="shared" si="874"/>
        <v>0</v>
      </c>
      <c r="I3765" s="119">
        <v>0</v>
      </c>
      <c r="J3765" s="119">
        <v>0</v>
      </c>
      <c r="K3765" s="119">
        <v>0</v>
      </c>
      <c r="L3765" s="119">
        <v>0</v>
      </c>
      <c r="M3765" s="25">
        <f t="shared" si="875"/>
        <v>0</v>
      </c>
      <c r="N3765" s="119">
        <v>0</v>
      </c>
      <c r="O3765" s="119">
        <v>0</v>
      </c>
      <c r="P3765" s="119">
        <v>0</v>
      </c>
      <c r="Q3765" s="119">
        <v>0</v>
      </c>
      <c r="R3765" s="25">
        <f t="shared" si="876"/>
        <v>0</v>
      </c>
      <c r="S3765" s="119">
        <v>0</v>
      </c>
      <c r="T3765" s="119">
        <v>0</v>
      </c>
      <c r="U3765" s="119">
        <v>0</v>
      </c>
      <c r="V3765" s="119">
        <v>0</v>
      </c>
      <c r="W3765" s="25">
        <f t="shared" si="877"/>
        <v>0</v>
      </c>
      <c r="X3765" s="25">
        <f t="shared" si="878"/>
        <v>0</v>
      </c>
      <c r="Y3765" s="25">
        <f ca="1">OFFSET('Cost Study'!$A$7,'Operations Support'!$C3765,'Operations Support'!$B3765)*$H3765</f>
        <v>0</v>
      </c>
      <c r="Z3765" s="26">
        <f ca="1">Y3765*'Cost Study'!$A$31</f>
        <v>0</v>
      </c>
      <c r="AA3765" s="26">
        <f ca="1">IF(A3765=10298,1.51,1)*IF($B3765&lt;3,$D3765*'Cost Study'!$A$32*OFFSET('Cost Study'!$A$7,'Operations Support'!$C3765,'Operations Support'!$B3765),0)</f>
        <v>0</v>
      </c>
      <c r="AB3765" s="27">
        <f ca="1">AA3765*'Cost Study'!$A$31</f>
        <v>0</v>
      </c>
      <c r="AC3765" s="26">
        <f ca="1">Y3765*'Cost Study'!$A$31</f>
        <v>0</v>
      </c>
      <c r="AD3765" s="27">
        <f ca="1">AA3765*'Cost Study'!$A$31</f>
        <v>0</v>
      </c>
      <c r="AE3765" s="363">
        <f t="shared" ca="1" si="879"/>
        <v>0</v>
      </c>
      <c r="AF3765" s="363">
        <f t="shared" ca="1" si="880"/>
        <v>0</v>
      </c>
      <c r="AH3765" s="704">
        <f>IFERROR($H3765/SUMIF($A:$A,$A3765,$H:$H)*SUMIF(Summary!$A$111:$A$187,$A3765,Summary!$P$111:$P$187),0)</f>
        <v>0</v>
      </c>
      <c r="AI3765" s="705">
        <f t="shared" ca="1" si="881"/>
        <v>0</v>
      </c>
      <c r="AJ3765" s="704">
        <f>IFERROR(H3765/SUMIF(A:A,A3765,H:H)*SUMIF(Summary!$A$111:$A$187,'Operations Support'!A3765,Summary!$Q$111:$Q$187),0)</f>
        <v>0</v>
      </c>
      <c r="AK3765" s="704">
        <f t="shared" ca="1" si="882"/>
        <v>0</v>
      </c>
      <c r="AM3765" s="704">
        <f>IFERROR($H3765/SUMIF($A:$A,$A3765,$H:$H)*SUMIF(Summary!$A$232:$A$268,$A3765,Summary!$P$232:$P$268),0)</f>
        <v>0</v>
      </c>
      <c r="AN3765" s="704">
        <f>IFERROR($H3765/SUMIF($A:$A,$A3765,$H:$H)*(SUMIF(Summary!$A$232:$A$268,$A3765,Summary!$L$232:$L$268)+SUMIF(Summary!$A$283:$A$319,$A3765,Summary!$L$283:$L$319))-AM3765,0)</f>
        <v>0</v>
      </c>
      <c r="AO3765" s="704">
        <f>IFERROR($H3765/SUMIF($A:$A,$A3765,$H:$H)*SUMIF(Summary!$A$232:$A$268,$A3765,Summary!$Q$232:$Q$268),0)</f>
        <v>0</v>
      </c>
      <c r="AP3765" s="704">
        <f>IFERROR($H3765/SUMIF($A:$A,$A3765,$H:$H)*(SUMIF(Summary!$A$232:$A$268,$A3765,Summary!$L$232:$L$268)+SUMIF(Summary!$A$283:$A$319,$A3765,Summary!$L$283:$L$319))-AO3765,0)</f>
        <v>0</v>
      </c>
      <c r="AQ3765" s="292"/>
      <c r="AR3765" s="704">
        <f t="shared" ca="1" si="883"/>
        <v>0</v>
      </c>
      <c r="AS3765" s="704">
        <f t="shared" ca="1" si="884"/>
        <v>0</v>
      </c>
    </row>
    <row r="3766" spans="1:45" x14ac:dyDescent="0.2">
      <c r="A3766" s="401">
        <v>42421</v>
      </c>
      <c r="B3766" s="402">
        <v>5</v>
      </c>
      <c r="C3766" s="403" t="s">
        <v>249</v>
      </c>
      <c r="D3766" s="400">
        <f t="shared" si="870"/>
        <v>0</v>
      </c>
      <c r="E3766" s="400">
        <f t="shared" si="871"/>
        <v>0</v>
      </c>
      <c r="F3766" s="400">
        <f t="shared" si="872"/>
        <v>0</v>
      </c>
      <c r="G3766" s="400">
        <f t="shared" si="873"/>
        <v>0</v>
      </c>
      <c r="H3766" s="25">
        <f t="shared" si="874"/>
        <v>0</v>
      </c>
      <c r="I3766" s="119">
        <v>0</v>
      </c>
      <c r="J3766" s="119">
        <v>0</v>
      </c>
      <c r="K3766" s="119">
        <v>0</v>
      </c>
      <c r="L3766" s="119">
        <v>0</v>
      </c>
      <c r="M3766" s="25">
        <f t="shared" si="875"/>
        <v>0</v>
      </c>
      <c r="N3766" s="119">
        <v>0</v>
      </c>
      <c r="O3766" s="119">
        <v>0</v>
      </c>
      <c r="P3766" s="119">
        <v>0</v>
      </c>
      <c r="Q3766" s="119">
        <v>0</v>
      </c>
      <c r="R3766" s="25">
        <f t="shared" si="876"/>
        <v>0</v>
      </c>
      <c r="S3766" s="119">
        <v>0</v>
      </c>
      <c r="T3766" s="119">
        <v>0</v>
      </c>
      <c r="U3766" s="119">
        <v>0</v>
      </c>
      <c r="V3766" s="119">
        <v>0</v>
      </c>
      <c r="W3766" s="25">
        <f t="shared" si="877"/>
        <v>0</v>
      </c>
      <c r="X3766" s="25">
        <f t="shared" si="878"/>
        <v>0</v>
      </c>
      <c r="Y3766" s="25">
        <f ca="1">OFFSET('Cost Study'!$A$7,'Operations Support'!$C3766,'Operations Support'!$B3766)*$H3766</f>
        <v>0</v>
      </c>
      <c r="Z3766" s="26">
        <f ca="1">Y3766*'Cost Study'!$A$31</f>
        <v>0</v>
      </c>
      <c r="AA3766" s="26">
        <f ca="1">IF(A3766=10298,1.51,1)*IF($B3766&lt;3,$D3766*'Cost Study'!$A$32*OFFSET('Cost Study'!$A$7,'Operations Support'!$C3766,'Operations Support'!$B3766),0)</f>
        <v>0</v>
      </c>
      <c r="AB3766" s="27">
        <f ca="1">AA3766*'Cost Study'!$A$31</f>
        <v>0</v>
      </c>
      <c r="AC3766" s="26">
        <f ca="1">Y3766*'Cost Study'!$A$31</f>
        <v>0</v>
      </c>
      <c r="AD3766" s="27">
        <f ca="1">AA3766*'Cost Study'!$A$31</f>
        <v>0</v>
      </c>
      <c r="AE3766" s="363">
        <f t="shared" ca="1" si="879"/>
        <v>0</v>
      </c>
      <c r="AF3766" s="363">
        <f t="shared" ca="1" si="880"/>
        <v>0</v>
      </c>
      <c r="AH3766" s="704">
        <f>IFERROR($H3766/SUMIF($A:$A,$A3766,$H:$H)*SUMIF(Summary!$A$111:$A$187,$A3766,Summary!$P$111:$P$187),0)</f>
        <v>0</v>
      </c>
      <c r="AI3766" s="705">
        <f t="shared" ca="1" si="881"/>
        <v>0</v>
      </c>
      <c r="AJ3766" s="704">
        <f>IFERROR(H3766/SUMIF(A:A,A3766,H:H)*SUMIF(Summary!$A$111:$A$187,'Operations Support'!A3766,Summary!$Q$111:$Q$187),0)</f>
        <v>0</v>
      </c>
      <c r="AK3766" s="704">
        <f t="shared" ca="1" si="882"/>
        <v>0</v>
      </c>
      <c r="AM3766" s="704">
        <f>IFERROR($H3766/SUMIF($A:$A,$A3766,$H:$H)*SUMIF(Summary!$A$232:$A$268,$A3766,Summary!$P$232:$P$268),0)</f>
        <v>0</v>
      </c>
      <c r="AN3766" s="704">
        <f>IFERROR($H3766/SUMIF($A:$A,$A3766,$H:$H)*(SUMIF(Summary!$A$232:$A$268,$A3766,Summary!$L$232:$L$268)+SUMIF(Summary!$A$283:$A$319,$A3766,Summary!$L$283:$L$319))-AM3766,0)</f>
        <v>0</v>
      </c>
      <c r="AO3766" s="704">
        <f>IFERROR($H3766/SUMIF($A:$A,$A3766,$H:$H)*SUMIF(Summary!$A$232:$A$268,$A3766,Summary!$Q$232:$Q$268),0)</f>
        <v>0</v>
      </c>
      <c r="AP3766" s="704">
        <f>IFERROR($H3766/SUMIF($A:$A,$A3766,$H:$H)*(SUMIF(Summary!$A$232:$A$268,$A3766,Summary!$L$232:$L$268)+SUMIF(Summary!$A$283:$A$319,$A3766,Summary!$L$283:$L$319))-AO3766,0)</f>
        <v>0</v>
      </c>
      <c r="AQ3766" s="292"/>
      <c r="AR3766" s="704">
        <f t="shared" ca="1" si="883"/>
        <v>0</v>
      </c>
      <c r="AS3766" s="704">
        <f t="shared" ca="1" si="884"/>
        <v>0</v>
      </c>
    </row>
    <row r="3767" spans="1:45" x14ac:dyDescent="0.2">
      <c r="A3767" s="401">
        <v>42421</v>
      </c>
      <c r="B3767" s="402">
        <v>5</v>
      </c>
      <c r="C3767" s="403" t="s">
        <v>250</v>
      </c>
      <c r="D3767" s="400">
        <f t="shared" si="870"/>
        <v>0</v>
      </c>
      <c r="E3767" s="400">
        <f t="shared" si="871"/>
        <v>0</v>
      </c>
      <c r="F3767" s="400">
        <f t="shared" si="872"/>
        <v>0</v>
      </c>
      <c r="G3767" s="400">
        <f t="shared" si="873"/>
        <v>0</v>
      </c>
      <c r="H3767" s="25">
        <f t="shared" si="874"/>
        <v>0</v>
      </c>
      <c r="I3767" s="119">
        <v>0</v>
      </c>
      <c r="J3767" s="119">
        <v>0</v>
      </c>
      <c r="K3767" s="119">
        <v>0</v>
      </c>
      <c r="L3767" s="119">
        <v>0</v>
      </c>
      <c r="M3767" s="25">
        <f t="shared" si="875"/>
        <v>0</v>
      </c>
      <c r="N3767" s="119">
        <v>0</v>
      </c>
      <c r="O3767" s="119">
        <v>0</v>
      </c>
      <c r="P3767" s="119">
        <v>0</v>
      </c>
      <c r="Q3767" s="119">
        <v>0</v>
      </c>
      <c r="R3767" s="25">
        <f t="shared" si="876"/>
        <v>0</v>
      </c>
      <c r="S3767" s="119">
        <v>0</v>
      </c>
      <c r="T3767" s="119">
        <v>0</v>
      </c>
      <c r="U3767" s="119">
        <v>0</v>
      </c>
      <c r="V3767" s="119">
        <v>0</v>
      </c>
      <c r="W3767" s="25">
        <f t="shared" si="877"/>
        <v>0</v>
      </c>
      <c r="X3767" s="25">
        <f t="shared" si="878"/>
        <v>0</v>
      </c>
      <c r="Y3767" s="25">
        <f ca="1">OFFSET('Cost Study'!$A$7,'Operations Support'!$C3767,'Operations Support'!$B3767)*$H3767</f>
        <v>0</v>
      </c>
      <c r="Z3767" s="26">
        <f ca="1">Y3767*'Cost Study'!$A$31</f>
        <v>0</v>
      </c>
      <c r="AA3767" s="26">
        <f ca="1">IF(A3767=10298,1.51,1)*IF($B3767&lt;3,$D3767*'Cost Study'!$A$32*OFFSET('Cost Study'!$A$7,'Operations Support'!$C3767,'Operations Support'!$B3767),0)</f>
        <v>0</v>
      </c>
      <c r="AB3767" s="27">
        <f ca="1">AA3767*'Cost Study'!$A$31</f>
        <v>0</v>
      </c>
      <c r="AC3767" s="26">
        <f ca="1">Y3767*'Cost Study'!$A$31</f>
        <v>0</v>
      </c>
      <c r="AD3767" s="27">
        <f ca="1">AA3767*'Cost Study'!$A$31</f>
        <v>0</v>
      </c>
      <c r="AE3767" s="363">
        <f t="shared" ca="1" si="879"/>
        <v>0</v>
      </c>
      <c r="AF3767" s="363">
        <f t="shared" ca="1" si="880"/>
        <v>0</v>
      </c>
      <c r="AH3767" s="704">
        <f>IFERROR($H3767/SUMIF($A:$A,$A3767,$H:$H)*SUMIF(Summary!$A$111:$A$187,$A3767,Summary!$P$111:$P$187),0)</f>
        <v>0</v>
      </c>
      <c r="AI3767" s="705">
        <f t="shared" ca="1" si="881"/>
        <v>0</v>
      </c>
      <c r="AJ3767" s="704">
        <f>IFERROR(H3767/SUMIF(A:A,A3767,H:H)*SUMIF(Summary!$A$111:$A$187,'Operations Support'!A3767,Summary!$Q$111:$Q$187),0)</f>
        <v>0</v>
      </c>
      <c r="AK3767" s="704">
        <f t="shared" ca="1" si="882"/>
        <v>0</v>
      </c>
      <c r="AM3767" s="704">
        <f>IFERROR($H3767/SUMIF($A:$A,$A3767,$H:$H)*SUMIF(Summary!$A$232:$A$268,$A3767,Summary!$P$232:$P$268),0)</f>
        <v>0</v>
      </c>
      <c r="AN3767" s="704">
        <f>IFERROR($H3767/SUMIF($A:$A,$A3767,$H:$H)*(SUMIF(Summary!$A$232:$A$268,$A3767,Summary!$L$232:$L$268)+SUMIF(Summary!$A$283:$A$319,$A3767,Summary!$L$283:$L$319))-AM3767,0)</f>
        <v>0</v>
      </c>
      <c r="AO3767" s="704">
        <f>IFERROR($H3767/SUMIF($A:$A,$A3767,$H:$H)*SUMIF(Summary!$A$232:$A$268,$A3767,Summary!$Q$232:$Q$268),0)</f>
        <v>0</v>
      </c>
      <c r="AP3767" s="704">
        <f>IFERROR($H3767/SUMIF($A:$A,$A3767,$H:$H)*(SUMIF(Summary!$A$232:$A$268,$A3767,Summary!$L$232:$L$268)+SUMIF(Summary!$A$283:$A$319,$A3767,Summary!$L$283:$L$319))-AO3767,0)</f>
        <v>0</v>
      </c>
      <c r="AQ3767" s="292"/>
      <c r="AR3767" s="704">
        <f t="shared" ca="1" si="883"/>
        <v>0</v>
      </c>
      <c r="AS3767" s="704">
        <f t="shared" ca="1" si="884"/>
        <v>0</v>
      </c>
    </row>
    <row r="3768" spans="1:45" x14ac:dyDescent="0.2">
      <c r="A3768" s="401">
        <v>42421</v>
      </c>
      <c r="B3768" s="402">
        <v>5</v>
      </c>
      <c r="C3768" s="403" t="s">
        <v>251</v>
      </c>
      <c r="D3768" s="400">
        <f t="shared" si="870"/>
        <v>0</v>
      </c>
      <c r="E3768" s="400">
        <f t="shared" si="871"/>
        <v>0</v>
      </c>
      <c r="F3768" s="400">
        <f t="shared" si="872"/>
        <v>0</v>
      </c>
      <c r="G3768" s="400">
        <f t="shared" si="873"/>
        <v>0</v>
      </c>
      <c r="H3768" s="25">
        <f t="shared" si="874"/>
        <v>0</v>
      </c>
      <c r="I3768" s="119">
        <v>0</v>
      </c>
      <c r="J3768" s="119">
        <v>0</v>
      </c>
      <c r="K3768" s="119">
        <v>0</v>
      </c>
      <c r="L3768" s="119">
        <v>0</v>
      </c>
      <c r="M3768" s="25">
        <f t="shared" si="875"/>
        <v>0</v>
      </c>
      <c r="N3768" s="119">
        <v>0</v>
      </c>
      <c r="O3768" s="119">
        <v>0</v>
      </c>
      <c r="P3768" s="119">
        <v>0</v>
      </c>
      <c r="Q3768" s="119">
        <v>0</v>
      </c>
      <c r="R3768" s="25">
        <f t="shared" si="876"/>
        <v>0</v>
      </c>
      <c r="S3768" s="119">
        <v>0</v>
      </c>
      <c r="T3768" s="119">
        <v>0</v>
      </c>
      <c r="U3768" s="119">
        <v>0</v>
      </c>
      <c r="V3768" s="119">
        <v>0</v>
      </c>
      <c r="W3768" s="25">
        <f t="shared" si="877"/>
        <v>0</v>
      </c>
      <c r="X3768" s="25">
        <f t="shared" si="878"/>
        <v>0</v>
      </c>
      <c r="Y3768" s="25">
        <f ca="1">OFFSET('Cost Study'!$A$7,'Operations Support'!$C3768,'Operations Support'!$B3768)*$H3768</f>
        <v>0</v>
      </c>
      <c r="Z3768" s="26">
        <f ca="1">Y3768*'Cost Study'!$A$31</f>
        <v>0</v>
      </c>
      <c r="AA3768" s="26">
        <f ca="1">IF(A3768=10298,1.51,1)*IF($B3768&lt;3,$D3768*'Cost Study'!$A$32*OFFSET('Cost Study'!$A$7,'Operations Support'!$C3768,'Operations Support'!$B3768),0)</f>
        <v>0</v>
      </c>
      <c r="AB3768" s="27">
        <f ca="1">AA3768*'Cost Study'!$A$31</f>
        <v>0</v>
      </c>
      <c r="AC3768" s="26">
        <f ca="1">Y3768*'Cost Study'!$A$31</f>
        <v>0</v>
      </c>
      <c r="AD3768" s="27">
        <f ca="1">AA3768*'Cost Study'!$A$31</f>
        <v>0</v>
      </c>
      <c r="AE3768" s="363">
        <f t="shared" ca="1" si="879"/>
        <v>0</v>
      </c>
      <c r="AF3768" s="363">
        <f t="shared" ca="1" si="880"/>
        <v>0</v>
      </c>
      <c r="AH3768" s="704">
        <f>IFERROR($H3768/SUMIF($A:$A,$A3768,$H:$H)*SUMIF(Summary!$A$111:$A$187,$A3768,Summary!$P$111:$P$187),0)</f>
        <v>0</v>
      </c>
      <c r="AI3768" s="705">
        <f t="shared" ca="1" si="881"/>
        <v>0</v>
      </c>
      <c r="AJ3768" s="704">
        <f>IFERROR(H3768/SUMIF(A:A,A3768,H:H)*SUMIF(Summary!$A$111:$A$187,'Operations Support'!A3768,Summary!$Q$111:$Q$187),0)</f>
        <v>0</v>
      </c>
      <c r="AK3768" s="704">
        <f t="shared" ca="1" si="882"/>
        <v>0</v>
      </c>
      <c r="AM3768" s="704">
        <f>IFERROR($H3768/SUMIF($A:$A,$A3768,$H:$H)*SUMIF(Summary!$A$232:$A$268,$A3768,Summary!$P$232:$P$268),0)</f>
        <v>0</v>
      </c>
      <c r="AN3768" s="704">
        <f>IFERROR($H3768/SUMIF($A:$A,$A3768,$H:$H)*(SUMIF(Summary!$A$232:$A$268,$A3768,Summary!$L$232:$L$268)+SUMIF(Summary!$A$283:$A$319,$A3768,Summary!$L$283:$L$319))-AM3768,0)</f>
        <v>0</v>
      </c>
      <c r="AO3768" s="704">
        <f>IFERROR($H3768/SUMIF($A:$A,$A3768,$H:$H)*SUMIF(Summary!$A$232:$A$268,$A3768,Summary!$Q$232:$Q$268),0)</f>
        <v>0</v>
      </c>
      <c r="AP3768" s="704">
        <f>IFERROR($H3768/SUMIF($A:$A,$A3768,$H:$H)*(SUMIF(Summary!$A$232:$A$268,$A3768,Summary!$L$232:$L$268)+SUMIF(Summary!$A$283:$A$319,$A3768,Summary!$L$283:$L$319))-AO3768,0)</f>
        <v>0</v>
      </c>
      <c r="AQ3768" s="292"/>
      <c r="AR3768" s="704">
        <f t="shared" ca="1" si="883"/>
        <v>0</v>
      </c>
      <c r="AS3768" s="704">
        <f t="shared" ca="1" si="884"/>
        <v>0</v>
      </c>
    </row>
    <row r="3769" spans="1:45" x14ac:dyDescent="0.2">
      <c r="A3769" s="401">
        <v>42421</v>
      </c>
      <c r="B3769" s="402">
        <v>5</v>
      </c>
      <c r="C3769" s="403" t="s">
        <v>252</v>
      </c>
      <c r="D3769" s="400">
        <f t="shared" si="870"/>
        <v>0</v>
      </c>
      <c r="E3769" s="400">
        <f t="shared" si="871"/>
        <v>0</v>
      </c>
      <c r="F3769" s="400">
        <f t="shared" si="872"/>
        <v>0</v>
      </c>
      <c r="G3769" s="400">
        <f t="shared" si="873"/>
        <v>0</v>
      </c>
      <c r="H3769" s="25">
        <f t="shared" si="874"/>
        <v>0</v>
      </c>
      <c r="I3769" s="119">
        <v>0</v>
      </c>
      <c r="J3769" s="119">
        <v>0</v>
      </c>
      <c r="K3769" s="119">
        <v>0</v>
      </c>
      <c r="L3769" s="119">
        <v>0</v>
      </c>
      <c r="M3769" s="25">
        <f t="shared" si="875"/>
        <v>0</v>
      </c>
      <c r="N3769" s="119">
        <v>0</v>
      </c>
      <c r="O3769" s="119">
        <v>0</v>
      </c>
      <c r="P3769" s="119">
        <v>0</v>
      </c>
      <c r="Q3769" s="119">
        <v>0</v>
      </c>
      <c r="R3769" s="25">
        <f t="shared" si="876"/>
        <v>0</v>
      </c>
      <c r="S3769" s="119">
        <v>0</v>
      </c>
      <c r="T3769" s="119">
        <v>0</v>
      </c>
      <c r="U3769" s="119">
        <v>0</v>
      </c>
      <c r="V3769" s="119">
        <v>0</v>
      </c>
      <c r="W3769" s="25">
        <f t="shared" si="877"/>
        <v>0</v>
      </c>
      <c r="X3769" s="25">
        <f t="shared" si="878"/>
        <v>0</v>
      </c>
      <c r="Y3769" s="25">
        <f ca="1">OFFSET('Cost Study'!$A$7,'Operations Support'!$C3769,'Operations Support'!$B3769)*$H3769</f>
        <v>0</v>
      </c>
      <c r="Z3769" s="26">
        <f ca="1">Y3769*'Cost Study'!$A$31</f>
        <v>0</v>
      </c>
      <c r="AA3769" s="26">
        <f ca="1">IF(A3769=10298,1.51,1)*IF($B3769&lt;3,$D3769*'Cost Study'!$A$32*OFFSET('Cost Study'!$A$7,'Operations Support'!$C3769,'Operations Support'!$B3769),0)</f>
        <v>0</v>
      </c>
      <c r="AB3769" s="27">
        <f ca="1">AA3769*'Cost Study'!$A$31</f>
        <v>0</v>
      </c>
      <c r="AC3769" s="26">
        <f ca="1">Y3769*'Cost Study'!$A$31</f>
        <v>0</v>
      </c>
      <c r="AD3769" s="27">
        <f ca="1">AA3769*'Cost Study'!$A$31</f>
        <v>0</v>
      </c>
      <c r="AE3769" s="363">
        <f t="shared" ca="1" si="879"/>
        <v>0</v>
      </c>
      <c r="AF3769" s="363">
        <f t="shared" ca="1" si="880"/>
        <v>0</v>
      </c>
      <c r="AH3769" s="704">
        <f>IFERROR($H3769/SUMIF($A:$A,$A3769,$H:$H)*SUMIF(Summary!$A$111:$A$187,$A3769,Summary!$P$111:$P$187),0)</f>
        <v>0</v>
      </c>
      <c r="AI3769" s="705">
        <f t="shared" ca="1" si="881"/>
        <v>0</v>
      </c>
      <c r="AJ3769" s="704">
        <f>IFERROR(H3769/SUMIF(A:A,A3769,H:H)*SUMIF(Summary!$A$111:$A$187,'Operations Support'!A3769,Summary!$Q$111:$Q$187),0)</f>
        <v>0</v>
      </c>
      <c r="AK3769" s="704">
        <f t="shared" ca="1" si="882"/>
        <v>0</v>
      </c>
      <c r="AM3769" s="704">
        <f>IFERROR($H3769/SUMIF($A:$A,$A3769,$H:$H)*SUMIF(Summary!$A$232:$A$268,$A3769,Summary!$P$232:$P$268),0)</f>
        <v>0</v>
      </c>
      <c r="AN3769" s="704">
        <f>IFERROR($H3769/SUMIF($A:$A,$A3769,$H:$H)*(SUMIF(Summary!$A$232:$A$268,$A3769,Summary!$L$232:$L$268)+SUMIF(Summary!$A$283:$A$319,$A3769,Summary!$L$283:$L$319))-AM3769,0)</f>
        <v>0</v>
      </c>
      <c r="AO3769" s="704">
        <f>IFERROR($H3769/SUMIF($A:$A,$A3769,$H:$H)*SUMIF(Summary!$A$232:$A$268,$A3769,Summary!$Q$232:$Q$268),0)</f>
        <v>0</v>
      </c>
      <c r="AP3769" s="704">
        <f>IFERROR($H3769/SUMIF($A:$A,$A3769,$H:$H)*(SUMIF(Summary!$A$232:$A$268,$A3769,Summary!$L$232:$L$268)+SUMIF(Summary!$A$283:$A$319,$A3769,Summary!$L$283:$L$319))-AO3769,0)</f>
        <v>0</v>
      </c>
      <c r="AQ3769" s="292"/>
      <c r="AR3769" s="704">
        <f t="shared" ca="1" si="883"/>
        <v>0</v>
      </c>
      <c r="AS3769" s="704">
        <f t="shared" ca="1" si="884"/>
        <v>0</v>
      </c>
    </row>
    <row r="3770" spans="1:45" x14ac:dyDescent="0.2">
      <c r="A3770" s="401">
        <v>42421</v>
      </c>
      <c r="B3770" s="402">
        <v>5</v>
      </c>
      <c r="C3770" s="403" t="s">
        <v>253</v>
      </c>
      <c r="D3770" s="400">
        <f t="shared" si="870"/>
        <v>0</v>
      </c>
      <c r="E3770" s="400">
        <f t="shared" si="871"/>
        <v>0</v>
      </c>
      <c r="F3770" s="400">
        <f t="shared" si="872"/>
        <v>0</v>
      </c>
      <c r="G3770" s="400">
        <f t="shared" si="873"/>
        <v>0</v>
      </c>
      <c r="H3770" s="25">
        <f t="shared" si="874"/>
        <v>0</v>
      </c>
      <c r="I3770" s="119">
        <v>0</v>
      </c>
      <c r="J3770" s="119">
        <v>0</v>
      </c>
      <c r="K3770" s="119">
        <v>0</v>
      </c>
      <c r="L3770" s="119">
        <v>0</v>
      </c>
      <c r="M3770" s="25">
        <f t="shared" si="875"/>
        <v>0</v>
      </c>
      <c r="N3770" s="119">
        <v>0</v>
      </c>
      <c r="O3770" s="119">
        <v>0</v>
      </c>
      <c r="P3770" s="119">
        <v>0</v>
      </c>
      <c r="Q3770" s="119">
        <v>0</v>
      </c>
      <c r="R3770" s="25">
        <f t="shared" si="876"/>
        <v>0</v>
      </c>
      <c r="S3770" s="119">
        <v>0</v>
      </c>
      <c r="T3770" s="119">
        <v>0</v>
      </c>
      <c r="U3770" s="119">
        <v>0</v>
      </c>
      <c r="V3770" s="119">
        <v>0</v>
      </c>
      <c r="W3770" s="25">
        <f t="shared" si="877"/>
        <v>0</v>
      </c>
      <c r="X3770" s="25">
        <f t="shared" si="878"/>
        <v>0</v>
      </c>
      <c r="Y3770" s="25">
        <f ca="1">OFFSET('Cost Study'!$A$7,'Operations Support'!$C3770,'Operations Support'!$B3770)*$H3770</f>
        <v>0</v>
      </c>
      <c r="Z3770" s="26">
        <f ca="1">Y3770*'Cost Study'!$A$31</f>
        <v>0</v>
      </c>
      <c r="AA3770" s="26">
        <f ca="1">IF(A3770=10298,1.51,1)*IF($B3770&lt;3,$D3770*'Cost Study'!$A$32*OFFSET('Cost Study'!$A$7,'Operations Support'!$C3770,'Operations Support'!$B3770),0)</f>
        <v>0</v>
      </c>
      <c r="AB3770" s="27">
        <f ca="1">AA3770*'Cost Study'!$A$31</f>
        <v>0</v>
      </c>
      <c r="AC3770" s="26">
        <f ca="1">Y3770*'Cost Study'!$A$31</f>
        <v>0</v>
      </c>
      <c r="AD3770" s="27">
        <f ca="1">AA3770*'Cost Study'!$A$31</f>
        <v>0</v>
      </c>
      <c r="AE3770" s="363">
        <f t="shared" ca="1" si="879"/>
        <v>0</v>
      </c>
      <c r="AF3770" s="363">
        <f t="shared" ca="1" si="880"/>
        <v>0</v>
      </c>
      <c r="AH3770" s="704">
        <f>IFERROR($H3770/SUMIF($A:$A,$A3770,$H:$H)*SUMIF(Summary!$A$111:$A$187,$A3770,Summary!$P$111:$P$187),0)</f>
        <v>0</v>
      </c>
      <c r="AI3770" s="705">
        <f t="shared" ca="1" si="881"/>
        <v>0</v>
      </c>
      <c r="AJ3770" s="704">
        <f>IFERROR(H3770/SUMIF(A:A,A3770,H:H)*SUMIF(Summary!$A$111:$A$187,'Operations Support'!A3770,Summary!$Q$111:$Q$187),0)</f>
        <v>0</v>
      </c>
      <c r="AK3770" s="704">
        <f t="shared" ca="1" si="882"/>
        <v>0</v>
      </c>
      <c r="AM3770" s="704">
        <f>IFERROR($H3770/SUMIF($A:$A,$A3770,$H:$H)*SUMIF(Summary!$A$232:$A$268,$A3770,Summary!$P$232:$P$268),0)</f>
        <v>0</v>
      </c>
      <c r="AN3770" s="704">
        <f>IFERROR($H3770/SUMIF($A:$A,$A3770,$H:$H)*(SUMIF(Summary!$A$232:$A$268,$A3770,Summary!$L$232:$L$268)+SUMIF(Summary!$A$283:$A$319,$A3770,Summary!$L$283:$L$319))-AM3770,0)</f>
        <v>0</v>
      </c>
      <c r="AO3770" s="704">
        <f>IFERROR($H3770/SUMIF($A:$A,$A3770,$H:$H)*SUMIF(Summary!$A$232:$A$268,$A3770,Summary!$Q$232:$Q$268),0)</f>
        <v>0</v>
      </c>
      <c r="AP3770" s="704">
        <f>IFERROR($H3770/SUMIF($A:$A,$A3770,$H:$H)*(SUMIF(Summary!$A$232:$A$268,$A3770,Summary!$L$232:$L$268)+SUMIF(Summary!$A$283:$A$319,$A3770,Summary!$L$283:$L$319))-AO3770,0)</f>
        <v>0</v>
      </c>
      <c r="AQ3770" s="292"/>
      <c r="AR3770" s="704">
        <f t="shared" ca="1" si="883"/>
        <v>0</v>
      </c>
      <c r="AS3770" s="704">
        <f t="shared" ca="1" si="884"/>
        <v>0</v>
      </c>
    </row>
    <row r="3771" spans="1:45" x14ac:dyDescent="0.2">
      <c r="A3771" s="401">
        <v>42421</v>
      </c>
      <c r="B3771" s="402">
        <v>5</v>
      </c>
      <c r="C3771" s="403" t="s">
        <v>254</v>
      </c>
      <c r="D3771" s="400">
        <f t="shared" si="870"/>
        <v>5249</v>
      </c>
      <c r="E3771" s="400">
        <f t="shared" si="871"/>
        <v>2183</v>
      </c>
      <c r="F3771" s="400">
        <f t="shared" si="872"/>
        <v>3093</v>
      </c>
      <c r="G3771" s="400">
        <f t="shared" si="873"/>
        <v>0</v>
      </c>
      <c r="H3771" s="25">
        <f t="shared" si="874"/>
        <v>10525</v>
      </c>
      <c r="I3771" s="119">
        <v>2132</v>
      </c>
      <c r="J3771" s="119">
        <v>915</v>
      </c>
      <c r="K3771" s="119">
        <v>1558</v>
      </c>
      <c r="L3771" s="119">
        <v>0</v>
      </c>
      <c r="M3771" s="25">
        <f t="shared" si="875"/>
        <v>4605</v>
      </c>
      <c r="N3771" s="119">
        <v>2824</v>
      </c>
      <c r="O3771" s="119">
        <v>1036</v>
      </c>
      <c r="P3771" s="119">
        <v>1342</v>
      </c>
      <c r="Q3771" s="119">
        <v>0</v>
      </c>
      <c r="R3771" s="25">
        <f t="shared" si="876"/>
        <v>5202</v>
      </c>
      <c r="S3771" s="119">
        <v>293</v>
      </c>
      <c r="T3771" s="119">
        <v>232</v>
      </c>
      <c r="U3771" s="119">
        <v>193</v>
      </c>
      <c r="V3771" s="119">
        <v>0</v>
      </c>
      <c r="W3771" s="25">
        <f t="shared" si="877"/>
        <v>718</v>
      </c>
      <c r="X3771" s="25">
        <f t="shared" si="878"/>
        <v>438.54166666666669</v>
      </c>
      <c r="Y3771" s="25">
        <f ca="1">OFFSET('Cost Study'!$A$7,'Operations Support'!$C3771,'Operations Support'!$B3771)*$H3771</f>
        <v>58518.999999999993</v>
      </c>
      <c r="Z3771" s="26">
        <f ca="1">Y3771*'Cost Study'!$A$31</f>
        <v>3257104.9135784502</v>
      </c>
      <c r="AA3771" s="26">
        <f ca="1">IF(A3771=10298,1.51,1)*IF($B3771&lt;3,$D3771*'Cost Study'!$A$32*OFFSET('Cost Study'!$A$7,'Operations Support'!$C3771,'Operations Support'!$B3771),0)</f>
        <v>0</v>
      </c>
      <c r="AB3771" s="27">
        <f ca="1">AA3771*'Cost Study'!$A$31</f>
        <v>0</v>
      </c>
      <c r="AC3771" s="26">
        <f ca="1">Y3771*'Cost Study'!$A$31</f>
        <v>3257104.9135784502</v>
      </c>
      <c r="AD3771" s="27">
        <f ca="1">AA3771*'Cost Study'!$A$31</f>
        <v>0</v>
      </c>
      <c r="AE3771" s="363">
        <f t="shared" ca="1" si="879"/>
        <v>3257104.9135784502</v>
      </c>
      <c r="AF3771" s="363">
        <f t="shared" ca="1" si="880"/>
        <v>3257104.9135784502</v>
      </c>
      <c r="AH3771" s="704">
        <f>IFERROR($H3771/SUMIF($A:$A,$A3771,$H:$H)*SUMIF(Summary!$A$111:$A$187,$A3771,Summary!$P$111:$P$187),0)</f>
        <v>284236.30322915752</v>
      </c>
      <c r="AI3771" s="705">
        <f t="shared" ca="1" si="881"/>
        <v>2972868.6103492929</v>
      </c>
      <c r="AJ3771" s="704">
        <f>IFERROR(H3771/SUMIF(A:A,A3771,H:H)*SUMIF(Summary!$A$111:$A$187,'Operations Support'!A3771,Summary!$Q$111:$Q$187),0)</f>
        <v>284247.79915411357</v>
      </c>
      <c r="AK3771" s="704">
        <f t="shared" ca="1" si="882"/>
        <v>2972857.1144243367</v>
      </c>
      <c r="AM3771" s="704">
        <f>IFERROR($H3771/SUMIF($A:$A,$A3771,$H:$H)*SUMIF(Summary!$A$232:$A$268,$A3771,Summary!$P$232:$P$268),0)</f>
        <v>52940.37201657788</v>
      </c>
      <c r="AN3771" s="704">
        <f>IFERROR($H3771/SUMIF($A:$A,$A3771,$H:$H)*(SUMIF(Summary!$A$232:$A$268,$A3771,Summary!$L$232:$L$268)+SUMIF(Summary!$A$283:$A$319,$A3771,Summary!$L$283:$L$319))-AM3771,0)</f>
        <v>276841.86708770902</v>
      </c>
      <c r="AO3771" s="704">
        <f>IFERROR($H3771/SUMIF($A:$A,$A3771,$H:$H)*SUMIF(Summary!$A$232:$A$268,$A3771,Summary!$Q$232:$Q$268),0)</f>
        <v>52942.513187627934</v>
      </c>
      <c r="AP3771" s="704">
        <f>IFERROR($H3771/SUMIF($A:$A,$A3771,$H:$H)*(SUMIF(Summary!$A$232:$A$268,$A3771,Summary!$L$232:$L$268)+SUMIF(Summary!$A$283:$A$319,$A3771,Summary!$L$283:$L$319))-AO3771,0)</f>
        <v>276839.72591665894</v>
      </c>
      <c r="AQ3771" s="292"/>
      <c r="AR3771" s="704">
        <f t="shared" ca="1" si="883"/>
        <v>3249710.4774370017</v>
      </c>
      <c r="AS3771" s="704">
        <f t="shared" ca="1" si="884"/>
        <v>3249696.8403409957</v>
      </c>
    </row>
    <row r="3772" spans="1:45" x14ac:dyDescent="0.2">
      <c r="A3772" s="401">
        <v>42421</v>
      </c>
      <c r="B3772" s="402">
        <v>5</v>
      </c>
      <c r="C3772" s="403" t="s">
        <v>255</v>
      </c>
      <c r="D3772" s="400">
        <f t="shared" si="870"/>
        <v>0</v>
      </c>
      <c r="E3772" s="400">
        <f t="shared" si="871"/>
        <v>0</v>
      </c>
      <c r="F3772" s="400">
        <f t="shared" si="872"/>
        <v>0</v>
      </c>
      <c r="G3772" s="400">
        <f t="shared" si="873"/>
        <v>0</v>
      </c>
      <c r="H3772" s="25">
        <f t="shared" si="874"/>
        <v>0</v>
      </c>
      <c r="I3772" s="119">
        <v>0</v>
      </c>
      <c r="J3772" s="119">
        <v>0</v>
      </c>
      <c r="K3772" s="119">
        <v>0</v>
      </c>
      <c r="L3772" s="119">
        <v>0</v>
      </c>
      <c r="M3772" s="25">
        <f t="shared" si="875"/>
        <v>0</v>
      </c>
      <c r="N3772" s="119">
        <v>0</v>
      </c>
      <c r="O3772" s="119">
        <v>0</v>
      </c>
      <c r="P3772" s="119">
        <v>0</v>
      </c>
      <c r="Q3772" s="119">
        <v>0</v>
      </c>
      <c r="R3772" s="25">
        <f t="shared" si="876"/>
        <v>0</v>
      </c>
      <c r="S3772" s="119">
        <v>0</v>
      </c>
      <c r="T3772" s="119">
        <v>0</v>
      </c>
      <c r="U3772" s="119">
        <v>0</v>
      </c>
      <c r="V3772" s="119">
        <v>0</v>
      </c>
      <c r="W3772" s="25">
        <f t="shared" si="877"/>
        <v>0</v>
      </c>
      <c r="X3772" s="25">
        <f t="shared" si="878"/>
        <v>0</v>
      </c>
      <c r="Y3772" s="25">
        <f ca="1">OFFSET('Cost Study'!$A$7,'Operations Support'!$C3772,'Operations Support'!$B3772)*$H3772</f>
        <v>0</v>
      </c>
      <c r="Z3772" s="26">
        <f ca="1">Y3772*'Cost Study'!$A$31</f>
        <v>0</v>
      </c>
      <c r="AA3772" s="26">
        <f ca="1">IF(A3772=10298,1.51,1)*IF($B3772&lt;3,$D3772*'Cost Study'!$A$32*OFFSET('Cost Study'!$A$7,'Operations Support'!$C3772,'Operations Support'!$B3772),0)</f>
        <v>0</v>
      </c>
      <c r="AB3772" s="27">
        <f ca="1">AA3772*'Cost Study'!$A$31</f>
        <v>0</v>
      </c>
      <c r="AC3772" s="26">
        <f ca="1">Y3772*'Cost Study'!$A$31</f>
        <v>0</v>
      </c>
      <c r="AD3772" s="27">
        <f ca="1">AA3772*'Cost Study'!$A$31</f>
        <v>0</v>
      </c>
      <c r="AE3772" s="363">
        <f t="shared" ca="1" si="879"/>
        <v>0</v>
      </c>
      <c r="AF3772" s="363">
        <f t="shared" ca="1" si="880"/>
        <v>0</v>
      </c>
      <c r="AH3772" s="704">
        <f>IFERROR($H3772/SUMIF($A:$A,$A3772,$H:$H)*SUMIF(Summary!$A$111:$A$187,$A3772,Summary!$P$111:$P$187),0)</f>
        <v>0</v>
      </c>
      <c r="AI3772" s="705">
        <f t="shared" ca="1" si="881"/>
        <v>0</v>
      </c>
      <c r="AJ3772" s="704">
        <f>IFERROR(H3772/SUMIF(A:A,A3772,H:H)*SUMIF(Summary!$A$111:$A$187,'Operations Support'!A3772,Summary!$Q$111:$Q$187),0)</f>
        <v>0</v>
      </c>
      <c r="AK3772" s="704">
        <f t="shared" ca="1" si="882"/>
        <v>0</v>
      </c>
      <c r="AM3772" s="704">
        <f>IFERROR($H3772/SUMIF($A:$A,$A3772,$H:$H)*SUMIF(Summary!$A$232:$A$268,$A3772,Summary!$P$232:$P$268),0)</f>
        <v>0</v>
      </c>
      <c r="AN3772" s="704">
        <f>IFERROR($H3772/SUMIF($A:$A,$A3772,$H:$H)*(SUMIF(Summary!$A$232:$A$268,$A3772,Summary!$L$232:$L$268)+SUMIF(Summary!$A$283:$A$319,$A3772,Summary!$L$283:$L$319))-AM3772,0)</f>
        <v>0</v>
      </c>
      <c r="AO3772" s="704">
        <f>IFERROR($H3772/SUMIF($A:$A,$A3772,$H:$H)*SUMIF(Summary!$A$232:$A$268,$A3772,Summary!$Q$232:$Q$268),0)</f>
        <v>0</v>
      </c>
      <c r="AP3772" s="704">
        <f>IFERROR($H3772/SUMIF($A:$A,$A3772,$H:$H)*(SUMIF(Summary!$A$232:$A$268,$A3772,Summary!$L$232:$L$268)+SUMIF(Summary!$A$283:$A$319,$A3772,Summary!$L$283:$L$319))-AO3772,0)</f>
        <v>0</v>
      </c>
      <c r="AQ3772" s="292"/>
      <c r="AR3772" s="704">
        <f t="shared" ca="1" si="883"/>
        <v>0</v>
      </c>
      <c r="AS3772" s="704">
        <f t="shared" ca="1" si="884"/>
        <v>0</v>
      </c>
    </row>
    <row r="3773" spans="1:45" x14ac:dyDescent="0.2">
      <c r="A3773" s="401">
        <v>42421</v>
      </c>
      <c r="B3773" s="402">
        <v>5</v>
      </c>
      <c r="C3773" s="403" t="s">
        <v>256</v>
      </c>
      <c r="D3773" s="400">
        <f t="shared" si="870"/>
        <v>0</v>
      </c>
      <c r="E3773" s="400">
        <f t="shared" si="871"/>
        <v>0</v>
      </c>
      <c r="F3773" s="400">
        <f t="shared" si="872"/>
        <v>0</v>
      </c>
      <c r="G3773" s="400">
        <f t="shared" si="873"/>
        <v>0</v>
      </c>
      <c r="H3773" s="25">
        <f t="shared" si="874"/>
        <v>0</v>
      </c>
      <c r="I3773" s="119">
        <v>0</v>
      </c>
      <c r="J3773" s="119">
        <v>0</v>
      </c>
      <c r="K3773" s="119">
        <v>0</v>
      </c>
      <c r="L3773" s="119">
        <v>0</v>
      </c>
      <c r="M3773" s="25">
        <f t="shared" si="875"/>
        <v>0</v>
      </c>
      <c r="N3773" s="119">
        <v>0</v>
      </c>
      <c r="O3773" s="119">
        <v>0</v>
      </c>
      <c r="P3773" s="119">
        <v>0</v>
      </c>
      <c r="Q3773" s="119">
        <v>0</v>
      </c>
      <c r="R3773" s="25">
        <f t="shared" si="876"/>
        <v>0</v>
      </c>
      <c r="S3773" s="119">
        <v>0</v>
      </c>
      <c r="T3773" s="119">
        <v>0</v>
      </c>
      <c r="U3773" s="119">
        <v>0</v>
      </c>
      <c r="V3773" s="119">
        <v>0</v>
      </c>
      <c r="W3773" s="25">
        <f t="shared" si="877"/>
        <v>0</v>
      </c>
      <c r="X3773" s="25">
        <f t="shared" si="878"/>
        <v>0</v>
      </c>
      <c r="Y3773" s="25">
        <f ca="1">OFFSET('Cost Study'!$A$7,'Operations Support'!$C3773,'Operations Support'!$B3773)*$H3773</f>
        <v>0</v>
      </c>
      <c r="Z3773" s="26">
        <f ca="1">Y3773*'Cost Study'!$A$31</f>
        <v>0</v>
      </c>
      <c r="AA3773" s="26">
        <f ca="1">IF(A3773=10298,1.51,1)*IF($B3773&lt;3,$D3773*'Cost Study'!$A$32*OFFSET('Cost Study'!$A$7,'Operations Support'!$C3773,'Operations Support'!$B3773),0)</f>
        <v>0</v>
      </c>
      <c r="AB3773" s="27">
        <f ca="1">AA3773*'Cost Study'!$A$31</f>
        <v>0</v>
      </c>
      <c r="AC3773" s="26">
        <f ca="1">Y3773*'Cost Study'!$A$31</f>
        <v>0</v>
      </c>
      <c r="AD3773" s="27">
        <f ca="1">AA3773*'Cost Study'!$A$31</f>
        <v>0</v>
      </c>
      <c r="AE3773" s="363">
        <f t="shared" ca="1" si="879"/>
        <v>0</v>
      </c>
      <c r="AF3773" s="363">
        <f t="shared" ca="1" si="880"/>
        <v>0</v>
      </c>
      <c r="AH3773" s="704">
        <f>IFERROR($H3773/SUMIF($A:$A,$A3773,$H:$H)*SUMIF(Summary!$A$111:$A$187,$A3773,Summary!$P$111:$P$187),0)</f>
        <v>0</v>
      </c>
      <c r="AI3773" s="705">
        <f t="shared" ca="1" si="881"/>
        <v>0</v>
      </c>
      <c r="AJ3773" s="704">
        <f>IFERROR(H3773/SUMIF(A:A,A3773,H:H)*SUMIF(Summary!$A$111:$A$187,'Operations Support'!A3773,Summary!$Q$111:$Q$187),0)</f>
        <v>0</v>
      </c>
      <c r="AK3773" s="704">
        <f t="shared" ca="1" si="882"/>
        <v>0</v>
      </c>
      <c r="AM3773" s="704">
        <f>IFERROR($H3773/SUMIF($A:$A,$A3773,$H:$H)*SUMIF(Summary!$A$232:$A$268,$A3773,Summary!$P$232:$P$268),0)</f>
        <v>0</v>
      </c>
      <c r="AN3773" s="704">
        <f>IFERROR($H3773/SUMIF($A:$A,$A3773,$H:$H)*(SUMIF(Summary!$A$232:$A$268,$A3773,Summary!$L$232:$L$268)+SUMIF(Summary!$A$283:$A$319,$A3773,Summary!$L$283:$L$319))-AM3773,0)</f>
        <v>0</v>
      </c>
      <c r="AO3773" s="704">
        <f>IFERROR($H3773/SUMIF($A:$A,$A3773,$H:$H)*SUMIF(Summary!$A$232:$A$268,$A3773,Summary!$Q$232:$Q$268),0)</f>
        <v>0</v>
      </c>
      <c r="AP3773" s="704">
        <f>IFERROR($H3773/SUMIF($A:$A,$A3773,$H:$H)*(SUMIF(Summary!$A$232:$A$268,$A3773,Summary!$L$232:$L$268)+SUMIF(Summary!$A$283:$A$319,$A3773,Summary!$L$283:$L$319))-AO3773,0)</f>
        <v>0</v>
      </c>
      <c r="AQ3773" s="292"/>
      <c r="AR3773" s="704">
        <f t="shared" ca="1" si="883"/>
        <v>0</v>
      </c>
      <c r="AS3773" s="704">
        <f t="shared" ca="1" si="884"/>
        <v>0</v>
      </c>
    </row>
    <row r="3774" spans="1:45" x14ac:dyDescent="0.2">
      <c r="A3774" s="401">
        <v>42421</v>
      </c>
      <c r="B3774" s="402">
        <v>5</v>
      </c>
      <c r="C3774" s="403" t="s">
        <v>257</v>
      </c>
      <c r="D3774" s="400">
        <f t="shared" si="870"/>
        <v>0</v>
      </c>
      <c r="E3774" s="400">
        <f t="shared" si="871"/>
        <v>0</v>
      </c>
      <c r="F3774" s="400">
        <f t="shared" si="872"/>
        <v>0</v>
      </c>
      <c r="G3774" s="400">
        <f t="shared" si="873"/>
        <v>0</v>
      </c>
      <c r="H3774" s="25">
        <f t="shared" si="874"/>
        <v>0</v>
      </c>
      <c r="I3774" s="119">
        <v>0</v>
      </c>
      <c r="J3774" s="119">
        <v>0</v>
      </c>
      <c r="K3774" s="119">
        <v>0</v>
      </c>
      <c r="L3774" s="119">
        <v>0</v>
      </c>
      <c r="M3774" s="25">
        <f t="shared" si="875"/>
        <v>0</v>
      </c>
      <c r="N3774" s="119">
        <v>0</v>
      </c>
      <c r="O3774" s="119">
        <v>0</v>
      </c>
      <c r="P3774" s="119">
        <v>0</v>
      </c>
      <c r="Q3774" s="119">
        <v>0</v>
      </c>
      <c r="R3774" s="25">
        <f t="shared" si="876"/>
        <v>0</v>
      </c>
      <c r="S3774" s="119">
        <v>0</v>
      </c>
      <c r="T3774" s="119">
        <v>0</v>
      </c>
      <c r="U3774" s="119">
        <v>0</v>
      </c>
      <c r="V3774" s="119">
        <v>0</v>
      </c>
      <c r="W3774" s="25">
        <f t="shared" si="877"/>
        <v>0</v>
      </c>
      <c r="X3774" s="25">
        <f t="shared" si="878"/>
        <v>0</v>
      </c>
      <c r="Y3774" s="25">
        <f ca="1">OFFSET('Cost Study'!$A$7,'Operations Support'!$C3774,'Operations Support'!$B3774)*$H3774</f>
        <v>0</v>
      </c>
      <c r="Z3774" s="26">
        <f ca="1">Y3774*'Cost Study'!$A$31</f>
        <v>0</v>
      </c>
      <c r="AA3774" s="26">
        <f ca="1">IF(A3774=10298,1.51,1)*IF($B3774&lt;3,$D3774*'Cost Study'!$A$32*OFFSET('Cost Study'!$A$7,'Operations Support'!$C3774,'Operations Support'!$B3774),0)</f>
        <v>0</v>
      </c>
      <c r="AB3774" s="27">
        <f ca="1">AA3774*'Cost Study'!$A$31</f>
        <v>0</v>
      </c>
      <c r="AC3774" s="26">
        <f ca="1">Y3774*'Cost Study'!$A$31</f>
        <v>0</v>
      </c>
      <c r="AD3774" s="27">
        <f ca="1">AA3774*'Cost Study'!$A$31</f>
        <v>0</v>
      </c>
      <c r="AE3774" s="363">
        <f t="shared" ca="1" si="879"/>
        <v>0</v>
      </c>
      <c r="AF3774" s="363">
        <f t="shared" ca="1" si="880"/>
        <v>0</v>
      </c>
      <c r="AH3774" s="704">
        <f>IFERROR($H3774/SUMIF($A:$A,$A3774,$H:$H)*SUMIF(Summary!$A$111:$A$187,$A3774,Summary!$P$111:$P$187),0)</f>
        <v>0</v>
      </c>
      <c r="AI3774" s="705">
        <f t="shared" ca="1" si="881"/>
        <v>0</v>
      </c>
      <c r="AJ3774" s="704">
        <f>IFERROR(H3774/SUMIF(A:A,A3774,H:H)*SUMIF(Summary!$A$111:$A$187,'Operations Support'!A3774,Summary!$Q$111:$Q$187),0)</f>
        <v>0</v>
      </c>
      <c r="AK3774" s="704">
        <f t="shared" ca="1" si="882"/>
        <v>0</v>
      </c>
      <c r="AM3774" s="704">
        <f>IFERROR($H3774/SUMIF($A:$A,$A3774,$H:$H)*SUMIF(Summary!$A$232:$A$268,$A3774,Summary!$P$232:$P$268),0)</f>
        <v>0</v>
      </c>
      <c r="AN3774" s="704">
        <f>IFERROR($H3774/SUMIF($A:$A,$A3774,$H:$H)*(SUMIF(Summary!$A$232:$A$268,$A3774,Summary!$L$232:$L$268)+SUMIF(Summary!$A$283:$A$319,$A3774,Summary!$L$283:$L$319))-AM3774,0)</f>
        <v>0</v>
      </c>
      <c r="AO3774" s="704">
        <f>IFERROR($H3774/SUMIF($A:$A,$A3774,$H:$H)*SUMIF(Summary!$A$232:$A$268,$A3774,Summary!$Q$232:$Q$268),0)</f>
        <v>0</v>
      </c>
      <c r="AP3774" s="704">
        <f>IFERROR($H3774/SUMIF($A:$A,$A3774,$H:$H)*(SUMIF(Summary!$A$232:$A$268,$A3774,Summary!$L$232:$L$268)+SUMIF(Summary!$A$283:$A$319,$A3774,Summary!$L$283:$L$319))-AO3774,0)</f>
        <v>0</v>
      </c>
      <c r="AQ3774" s="292"/>
      <c r="AR3774" s="704">
        <f t="shared" ca="1" si="883"/>
        <v>0</v>
      </c>
      <c r="AS3774" s="704">
        <f t="shared" ca="1" si="884"/>
        <v>0</v>
      </c>
    </row>
    <row r="3775" spans="1:45" x14ac:dyDescent="0.2">
      <c r="A3775" s="401">
        <v>42421</v>
      </c>
      <c r="B3775" s="402">
        <v>5</v>
      </c>
      <c r="C3775" s="403" t="s">
        <v>258</v>
      </c>
      <c r="D3775" s="400">
        <f t="shared" si="870"/>
        <v>0</v>
      </c>
      <c r="E3775" s="400">
        <f t="shared" si="871"/>
        <v>0</v>
      </c>
      <c r="F3775" s="400">
        <f t="shared" si="872"/>
        <v>0</v>
      </c>
      <c r="G3775" s="400">
        <f t="shared" si="873"/>
        <v>0</v>
      </c>
      <c r="H3775" s="25">
        <f t="shared" si="874"/>
        <v>0</v>
      </c>
      <c r="I3775" s="119">
        <v>0</v>
      </c>
      <c r="J3775" s="119">
        <v>0</v>
      </c>
      <c r="K3775" s="119">
        <v>0</v>
      </c>
      <c r="L3775" s="119">
        <v>0</v>
      </c>
      <c r="M3775" s="25">
        <f t="shared" si="875"/>
        <v>0</v>
      </c>
      <c r="N3775" s="119">
        <v>0</v>
      </c>
      <c r="O3775" s="119">
        <v>0</v>
      </c>
      <c r="P3775" s="119">
        <v>0</v>
      </c>
      <c r="Q3775" s="119">
        <v>0</v>
      </c>
      <c r="R3775" s="25">
        <f t="shared" si="876"/>
        <v>0</v>
      </c>
      <c r="S3775" s="119">
        <v>0</v>
      </c>
      <c r="T3775" s="119">
        <v>0</v>
      </c>
      <c r="U3775" s="119">
        <v>0</v>
      </c>
      <c r="V3775" s="119">
        <v>0</v>
      </c>
      <c r="W3775" s="25">
        <f t="shared" si="877"/>
        <v>0</v>
      </c>
      <c r="X3775" s="25">
        <f t="shared" si="878"/>
        <v>0</v>
      </c>
      <c r="Y3775" s="25">
        <f ca="1">OFFSET('Cost Study'!$A$7,'Operations Support'!$C3775,'Operations Support'!$B3775)*$H3775</f>
        <v>0</v>
      </c>
      <c r="Z3775" s="26">
        <f ca="1">Y3775*'Cost Study'!$A$31</f>
        <v>0</v>
      </c>
      <c r="AA3775" s="26">
        <f ca="1">IF(A3775=10298,1.51,1)*IF($B3775&lt;3,$D3775*'Cost Study'!$A$32*OFFSET('Cost Study'!$A$7,'Operations Support'!$C3775,'Operations Support'!$B3775),0)</f>
        <v>0</v>
      </c>
      <c r="AB3775" s="27">
        <f ca="1">AA3775*'Cost Study'!$A$31</f>
        <v>0</v>
      </c>
      <c r="AC3775" s="26">
        <f ca="1">Y3775*'Cost Study'!$A$31</f>
        <v>0</v>
      </c>
      <c r="AD3775" s="27">
        <f ca="1">AA3775*'Cost Study'!$A$31</f>
        <v>0</v>
      </c>
      <c r="AE3775" s="363">
        <f t="shared" ca="1" si="879"/>
        <v>0</v>
      </c>
      <c r="AF3775" s="363">
        <f t="shared" ca="1" si="880"/>
        <v>0</v>
      </c>
      <c r="AH3775" s="704">
        <f>IFERROR($H3775/SUMIF($A:$A,$A3775,$H:$H)*SUMIF(Summary!$A$111:$A$187,$A3775,Summary!$P$111:$P$187),0)</f>
        <v>0</v>
      </c>
      <c r="AI3775" s="705">
        <f t="shared" ca="1" si="881"/>
        <v>0</v>
      </c>
      <c r="AJ3775" s="704">
        <f>IFERROR(H3775/SUMIF(A:A,A3775,H:H)*SUMIF(Summary!$A$111:$A$187,'Operations Support'!A3775,Summary!$Q$111:$Q$187),0)</f>
        <v>0</v>
      </c>
      <c r="AK3775" s="704">
        <f t="shared" ca="1" si="882"/>
        <v>0</v>
      </c>
      <c r="AM3775" s="704">
        <f>IFERROR($H3775/SUMIF($A:$A,$A3775,$H:$H)*SUMIF(Summary!$A$232:$A$268,$A3775,Summary!$P$232:$P$268),0)</f>
        <v>0</v>
      </c>
      <c r="AN3775" s="704">
        <f>IFERROR($H3775/SUMIF($A:$A,$A3775,$H:$H)*(SUMIF(Summary!$A$232:$A$268,$A3775,Summary!$L$232:$L$268)+SUMIF(Summary!$A$283:$A$319,$A3775,Summary!$L$283:$L$319))-AM3775,0)</f>
        <v>0</v>
      </c>
      <c r="AO3775" s="704">
        <f>IFERROR($H3775/SUMIF($A:$A,$A3775,$H:$H)*SUMIF(Summary!$A$232:$A$268,$A3775,Summary!$Q$232:$Q$268),0)</f>
        <v>0</v>
      </c>
      <c r="AP3775" s="704">
        <f>IFERROR($H3775/SUMIF($A:$A,$A3775,$H:$H)*(SUMIF(Summary!$A$232:$A$268,$A3775,Summary!$L$232:$L$268)+SUMIF(Summary!$A$283:$A$319,$A3775,Summary!$L$283:$L$319))-AO3775,0)</f>
        <v>0</v>
      </c>
      <c r="AQ3775" s="292"/>
      <c r="AR3775" s="704">
        <f t="shared" ca="1" si="883"/>
        <v>0</v>
      </c>
      <c r="AS3775" s="704">
        <f t="shared" ca="1" si="884"/>
        <v>0</v>
      </c>
    </row>
    <row r="3776" spans="1:45" x14ac:dyDescent="0.2">
      <c r="A3776" s="401">
        <v>42421</v>
      </c>
      <c r="B3776" s="402">
        <v>5</v>
      </c>
      <c r="C3776" s="403" t="s">
        <v>259</v>
      </c>
      <c r="D3776" s="400">
        <f t="shared" si="870"/>
        <v>0</v>
      </c>
      <c r="E3776" s="400">
        <f t="shared" si="871"/>
        <v>0</v>
      </c>
      <c r="F3776" s="400">
        <f t="shared" si="872"/>
        <v>0</v>
      </c>
      <c r="G3776" s="400">
        <f t="shared" si="873"/>
        <v>0</v>
      </c>
      <c r="H3776" s="25">
        <f t="shared" si="874"/>
        <v>0</v>
      </c>
      <c r="I3776" s="119">
        <v>0</v>
      </c>
      <c r="J3776" s="119">
        <v>0</v>
      </c>
      <c r="K3776" s="119">
        <v>0</v>
      </c>
      <c r="L3776" s="119">
        <v>0</v>
      </c>
      <c r="M3776" s="25">
        <f t="shared" si="875"/>
        <v>0</v>
      </c>
      <c r="N3776" s="119">
        <v>0</v>
      </c>
      <c r="O3776" s="119">
        <v>0</v>
      </c>
      <c r="P3776" s="119">
        <v>0</v>
      </c>
      <c r="Q3776" s="119">
        <v>0</v>
      </c>
      <c r="R3776" s="25">
        <f t="shared" si="876"/>
        <v>0</v>
      </c>
      <c r="S3776" s="119">
        <v>0</v>
      </c>
      <c r="T3776" s="119">
        <v>0</v>
      </c>
      <c r="U3776" s="119">
        <v>0</v>
      </c>
      <c r="V3776" s="119">
        <v>0</v>
      </c>
      <c r="W3776" s="25">
        <f t="shared" si="877"/>
        <v>0</v>
      </c>
      <c r="X3776" s="25">
        <f t="shared" si="878"/>
        <v>0</v>
      </c>
      <c r="Y3776" s="25">
        <f ca="1">OFFSET('Cost Study'!$A$7,'Operations Support'!$C3776,'Operations Support'!$B3776)*$H3776</f>
        <v>0</v>
      </c>
      <c r="Z3776" s="26">
        <f ca="1">Y3776*'Cost Study'!$A$31</f>
        <v>0</v>
      </c>
      <c r="AA3776" s="26">
        <f ca="1">IF(A3776=10298,1.51,1)*IF($B3776&lt;3,$D3776*'Cost Study'!$A$32*OFFSET('Cost Study'!$A$7,'Operations Support'!$C3776,'Operations Support'!$B3776),0)</f>
        <v>0</v>
      </c>
      <c r="AB3776" s="27">
        <f ca="1">AA3776*'Cost Study'!$A$31</f>
        <v>0</v>
      </c>
      <c r="AC3776" s="26">
        <f ca="1">Y3776*'Cost Study'!$A$31</f>
        <v>0</v>
      </c>
      <c r="AD3776" s="27">
        <f ca="1">AA3776*'Cost Study'!$A$31</f>
        <v>0</v>
      </c>
      <c r="AE3776" s="363">
        <f t="shared" ca="1" si="879"/>
        <v>0</v>
      </c>
      <c r="AF3776" s="363">
        <f t="shared" ca="1" si="880"/>
        <v>0</v>
      </c>
      <c r="AH3776" s="704">
        <f>IFERROR($H3776/SUMIF($A:$A,$A3776,$H:$H)*SUMIF(Summary!$A$111:$A$187,$A3776,Summary!$P$111:$P$187),0)</f>
        <v>0</v>
      </c>
      <c r="AI3776" s="705">
        <f t="shared" ca="1" si="881"/>
        <v>0</v>
      </c>
      <c r="AJ3776" s="704">
        <f>IFERROR(H3776/SUMIF(A:A,A3776,H:H)*SUMIF(Summary!$A$111:$A$187,'Operations Support'!A3776,Summary!$Q$111:$Q$187),0)</f>
        <v>0</v>
      </c>
      <c r="AK3776" s="704">
        <f t="shared" ca="1" si="882"/>
        <v>0</v>
      </c>
      <c r="AM3776" s="704">
        <f>IFERROR($H3776/SUMIF($A:$A,$A3776,$H:$H)*SUMIF(Summary!$A$232:$A$268,$A3776,Summary!$P$232:$P$268),0)</f>
        <v>0</v>
      </c>
      <c r="AN3776" s="704">
        <f>IFERROR($H3776/SUMIF($A:$A,$A3776,$H:$H)*(SUMIF(Summary!$A$232:$A$268,$A3776,Summary!$L$232:$L$268)+SUMIF(Summary!$A$283:$A$319,$A3776,Summary!$L$283:$L$319))-AM3776,0)</f>
        <v>0</v>
      </c>
      <c r="AO3776" s="704">
        <f>IFERROR($H3776/SUMIF($A:$A,$A3776,$H:$H)*SUMIF(Summary!$A$232:$A$268,$A3776,Summary!$Q$232:$Q$268),0)</f>
        <v>0</v>
      </c>
      <c r="AP3776" s="704">
        <f>IFERROR($H3776/SUMIF($A:$A,$A3776,$H:$H)*(SUMIF(Summary!$A$232:$A$268,$A3776,Summary!$L$232:$L$268)+SUMIF(Summary!$A$283:$A$319,$A3776,Summary!$L$283:$L$319))-AO3776,0)</f>
        <v>0</v>
      </c>
      <c r="AQ3776" s="292"/>
      <c r="AR3776" s="704">
        <f t="shared" ca="1" si="883"/>
        <v>0</v>
      </c>
      <c r="AS3776" s="704">
        <f t="shared" ca="1" si="884"/>
        <v>0</v>
      </c>
    </row>
    <row r="3777" spans="1:45" x14ac:dyDescent="0.2">
      <c r="A3777" s="401">
        <v>42421</v>
      </c>
      <c r="B3777" s="402">
        <v>5</v>
      </c>
      <c r="C3777" s="403" t="s">
        <v>260</v>
      </c>
      <c r="D3777" s="400">
        <f t="shared" si="870"/>
        <v>0</v>
      </c>
      <c r="E3777" s="400">
        <f t="shared" si="871"/>
        <v>0</v>
      </c>
      <c r="F3777" s="400">
        <f t="shared" si="872"/>
        <v>0</v>
      </c>
      <c r="G3777" s="400">
        <f t="shared" si="873"/>
        <v>0</v>
      </c>
      <c r="H3777" s="25">
        <f t="shared" si="874"/>
        <v>0</v>
      </c>
      <c r="I3777" s="119">
        <v>0</v>
      </c>
      <c r="J3777" s="119">
        <v>0</v>
      </c>
      <c r="K3777" s="119">
        <v>0</v>
      </c>
      <c r="L3777" s="119">
        <v>0</v>
      </c>
      <c r="M3777" s="25">
        <f t="shared" si="875"/>
        <v>0</v>
      </c>
      <c r="N3777" s="119">
        <v>0</v>
      </c>
      <c r="O3777" s="119">
        <v>0</v>
      </c>
      <c r="P3777" s="119">
        <v>0</v>
      </c>
      <c r="Q3777" s="119">
        <v>0</v>
      </c>
      <c r="R3777" s="25">
        <f t="shared" si="876"/>
        <v>0</v>
      </c>
      <c r="S3777" s="119">
        <v>0</v>
      </c>
      <c r="T3777" s="119">
        <v>0</v>
      </c>
      <c r="U3777" s="119">
        <v>0</v>
      </c>
      <c r="V3777" s="119">
        <v>0</v>
      </c>
      <c r="W3777" s="25">
        <f t="shared" si="877"/>
        <v>0</v>
      </c>
      <c r="X3777" s="25">
        <f t="shared" si="878"/>
        <v>0</v>
      </c>
      <c r="Y3777" s="25">
        <f ca="1">OFFSET('Cost Study'!$A$7,'Operations Support'!$C3777,'Operations Support'!$B3777)*$H3777</f>
        <v>0</v>
      </c>
      <c r="Z3777" s="26">
        <f ca="1">Y3777*'Cost Study'!$A$31</f>
        <v>0</v>
      </c>
      <c r="AA3777" s="26">
        <f ca="1">IF(A3777=10298,1.51,1)*IF($B3777&lt;3,$D3777*'Cost Study'!$A$32*OFFSET('Cost Study'!$A$7,'Operations Support'!$C3777,'Operations Support'!$B3777),0)</f>
        <v>0</v>
      </c>
      <c r="AB3777" s="27">
        <f ca="1">AA3777*'Cost Study'!$A$31</f>
        <v>0</v>
      </c>
      <c r="AC3777" s="26">
        <f ca="1">Y3777*'Cost Study'!$A$31</f>
        <v>0</v>
      </c>
      <c r="AD3777" s="27">
        <f ca="1">AA3777*'Cost Study'!$A$31</f>
        <v>0</v>
      </c>
      <c r="AE3777" s="363">
        <f t="shared" ca="1" si="879"/>
        <v>0</v>
      </c>
      <c r="AF3777" s="363">
        <f t="shared" ca="1" si="880"/>
        <v>0</v>
      </c>
      <c r="AH3777" s="704">
        <f>IFERROR($H3777/SUMIF($A:$A,$A3777,$H:$H)*SUMIF(Summary!$A$111:$A$187,$A3777,Summary!$P$111:$P$187),0)</f>
        <v>0</v>
      </c>
      <c r="AI3777" s="705">
        <f t="shared" ca="1" si="881"/>
        <v>0</v>
      </c>
      <c r="AJ3777" s="704">
        <f>IFERROR(H3777/SUMIF(A:A,A3777,H:H)*SUMIF(Summary!$A$111:$A$187,'Operations Support'!A3777,Summary!$Q$111:$Q$187),0)</f>
        <v>0</v>
      </c>
      <c r="AK3777" s="704">
        <f t="shared" ca="1" si="882"/>
        <v>0</v>
      </c>
      <c r="AM3777" s="704">
        <f>IFERROR($H3777/SUMIF($A:$A,$A3777,$H:$H)*SUMIF(Summary!$A$232:$A$268,$A3777,Summary!$P$232:$P$268),0)</f>
        <v>0</v>
      </c>
      <c r="AN3777" s="704">
        <f>IFERROR($H3777/SUMIF($A:$A,$A3777,$H:$H)*(SUMIF(Summary!$A$232:$A$268,$A3777,Summary!$L$232:$L$268)+SUMIF(Summary!$A$283:$A$319,$A3777,Summary!$L$283:$L$319))-AM3777,0)</f>
        <v>0</v>
      </c>
      <c r="AO3777" s="704">
        <f>IFERROR($H3777/SUMIF($A:$A,$A3777,$H:$H)*SUMIF(Summary!$A$232:$A$268,$A3777,Summary!$Q$232:$Q$268),0)</f>
        <v>0</v>
      </c>
      <c r="AP3777" s="704">
        <f>IFERROR($H3777/SUMIF($A:$A,$A3777,$H:$H)*(SUMIF(Summary!$A$232:$A$268,$A3777,Summary!$L$232:$L$268)+SUMIF(Summary!$A$283:$A$319,$A3777,Summary!$L$283:$L$319))-AO3777,0)</f>
        <v>0</v>
      </c>
      <c r="AQ3777" s="292"/>
      <c r="AR3777" s="704">
        <f t="shared" ca="1" si="883"/>
        <v>0</v>
      </c>
      <c r="AS3777" s="704">
        <f t="shared" ca="1" si="884"/>
        <v>0</v>
      </c>
    </row>
    <row r="3778" spans="1:45" x14ac:dyDescent="0.2">
      <c r="A3778" s="401">
        <v>42421</v>
      </c>
      <c r="B3778" s="402">
        <v>5</v>
      </c>
      <c r="C3778" s="403" t="s">
        <v>261</v>
      </c>
      <c r="D3778" s="400">
        <f t="shared" si="870"/>
        <v>0</v>
      </c>
      <c r="E3778" s="400">
        <f t="shared" si="871"/>
        <v>0</v>
      </c>
      <c r="F3778" s="400">
        <f t="shared" si="872"/>
        <v>0</v>
      </c>
      <c r="G3778" s="400">
        <f t="shared" si="873"/>
        <v>0</v>
      </c>
      <c r="H3778" s="25">
        <f t="shared" si="874"/>
        <v>0</v>
      </c>
      <c r="I3778" s="119">
        <v>0</v>
      </c>
      <c r="J3778" s="119">
        <v>0</v>
      </c>
      <c r="K3778" s="119">
        <v>0</v>
      </c>
      <c r="L3778" s="119">
        <v>0</v>
      </c>
      <c r="M3778" s="25">
        <f t="shared" si="875"/>
        <v>0</v>
      </c>
      <c r="N3778" s="119">
        <v>0</v>
      </c>
      <c r="O3778" s="119">
        <v>0</v>
      </c>
      <c r="P3778" s="119">
        <v>0</v>
      </c>
      <c r="Q3778" s="119">
        <v>0</v>
      </c>
      <c r="R3778" s="25">
        <f t="shared" si="876"/>
        <v>0</v>
      </c>
      <c r="S3778" s="119">
        <v>0</v>
      </c>
      <c r="T3778" s="119">
        <v>0</v>
      </c>
      <c r="U3778" s="119">
        <v>0</v>
      </c>
      <c r="V3778" s="119">
        <v>0</v>
      </c>
      <c r="W3778" s="25">
        <f t="shared" si="877"/>
        <v>0</v>
      </c>
      <c r="X3778" s="25">
        <f t="shared" si="878"/>
        <v>0</v>
      </c>
      <c r="Y3778" s="25">
        <f ca="1">OFFSET('Cost Study'!$A$7,'Operations Support'!$C3778,'Operations Support'!$B3778)*$H3778</f>
        <v>0</v>
      </c>
      <c r="Z3778" s="26">
        <f ca="1">Y3778*'Cost Study'!$A$31</f>
        <v>0</v>
      </c>
      <c r="AA3778" s="26">
        <f ca="1">IF(A3778=10298,1.51,1)*IF($B3778&lt;3,$D3778*'Cost Study'!$A$32*OFFSET('Cost Study'!$A$7,'Operations Support'!$C3778,'Operations Support'!$B3778),0)</f>
        <v>0</v>
      </c>
      <c r="AB3778" s="27">
        <f ca="1">AA3778*'Cost Study'!$A$31</f>
        <v>0</v>
      </c>
      <c r="AC3778" s="26">
        <f ca="1">Y3778*'Cost Study'!$A$31</f>
        <v>0</v>
      </c>
      <c r="AD3778" s="27">
        <f ca="1">AA3778*'Cost Study'!$A$31</f>
        <v>0</v>
      </c>
      <c r="AE3778" s="363">
        <f t="shared" ca="1" si="879"/>
        <v>0</v>
      </c>
      <c r="AF3778" s="363">
        <f t="shared" ca="1" si="880"/>
        <v>0</v>
      </c>
      <c r="AH3778" s="704">
        <f>IFERROR($H3778/SUMIF($A:$A,$A3778,$H:$H)*SUMIF(Summary!$A$111:$A$187,$A3778,Summary!$P$111:$P$187),0)</f>
        <v>0</v>
      </c>
      <c r="AI3778" s="705">
        <f t="shared" ca="1" si="881"/>
        <v>0</v>
      </c>
      <c r="AJ3778" s="704">
        <f>IFERROR(H3778/SUMIF(A:A,A3778,H:H)*SUMIF(Summary!$A$111:$A$187,'Operations Support'!A3778,Summary!$Q$111:$Q$187),0)</f>
        <v>0</v>
      </c>
      <c r="AK3778" s="704">
        <f t="shared" ca="1" si="882"/>
        <v>0</v>
      </c>
      <c r="AM3778" s="704">
        <f>IFERROR($H3778/SUMIF($A:$A,$A3778,$H:$H)*SUMIF(Summary!$A$232:$A$268,$A3778,Summary!$P$232:$P$268),0)</f>
        <v>0</v>
      </c>
      <c r="AN3778" s="704">
        <f>IFERROR($H3778/SUMIF($A:$A,$A3778,$H:$H)*(SUMIF(Summary!$A$232:$A$268,$A3778,Summary!$L$232:$L$268)+SUMIF(Summary!$A$283:$A$319,$A3778,Summary!$L$283:$L$319))-AM3778,0)</f>
        <v>0</v>
      </c>
      <c r="AO3778" s="704">
        <f>IFERROR($H3778/SUMIF($A:$A,$A3778,$H:$H)*SUMIF(Summary!$A$232:$A$268,$A3778,Summary!$Q$232:$Q$268),0)</f>
        <v>0</v>
      </c>
      <c r="AP3778" s="704">
        <f>IFERROR($H3778/SUMIF($A:$A,$A3778,$H:$H)*(SUMIF(Summary!$A$232:$A$268,$A3778,Summary!$L$232:$L$268)+SUMIF(Summary!$A$283:$A$319,$A3778,Summary!$L$283:$L$319))-AO3778,0)</f>
        <v>0</v>
      </c>
      <c r="AQ3778" s="292"/>
      <c r="AR3778" s="704">
        <f t="shared" ca="1" si="883"/>
        <v>0</v>
      </c>
      <c r="AS3778" s="704">
        <f t="shared" ca="1" si="884"/>
        <v>0</v>
      </c>
    </row>
    <row r="3779" spans="1:45" x14ac:dyDescent="0.2">
      <c r="A3779" s="401">
        <v>42421</v>
      </c>
      <c r="B3779" s="402">
        <v>5</v>
      </c>
      <c r="C3779" s="403" t="s">
        <v>262</v>
      </c>
      <c r="D3779" s="400">
        <f t="shared" si="870"/>
        <v>0</v>
      </c>
      <c r="E3779" s="400">
        <f t="shared" si="871"/>
        <v>0</v>
      </c>
      <c r="F3779" s="400">
        <f t="shared" si="872"/>
        <v>0</v>
      </c>
      <c r="G3779" s="400">
        <f t="shared" si="873"/>
        <v>0</v>
      </c>
      <c r="H3779" s="25">
        <f t="shared" si="874"/>
        <v>0</v>
      </c>
      <c r="I3779" s="119">
        <v>0</v>
      </c>
      <c r="J3779" s="119">
        <v>0</v>
      </c>
      <c r="K3779" s="119">
        <v>0</v>
      </c>
      <c r="L3779" s="119">
        <v>0</v>
      </c>
      <c r="M3779" s="25">
        <f t="shared" si="875"/>
        <v>0</v>
      </c>
      <c r="N3779" s="119">
        <v>0</v>
      </c>
      <c r="O3779" s="119">
        <v>0</v>
      </c>
      <c r="P3779" s="119">
        <v>0</v>
      </c>
      <c r="Q3779" s="119">
        <v>0</v>
      </c>
      <c r="R3779" s="25">
        <f t="shared" si="876"/>
        <v>0</v>
      </c>
      <c r="S3779" s="119">
        <v>0</v>
      </c>
      <c r="T3779" s="119">
        <v>0</v>
      </c>
      <c r="U3779" s="119">
        <v>0</v>
      </c>
      <c r="V3779" s="119">
        <v>0</v>
      </c>
      <c r="W3779" s="25">
        <f t="shared" si="877"/>
        <v>0</v>
      </c>
      <c r="X3779" s="25">
        <f t="shared" si="878"/>
        <v>0</v>
      </c>
      <c r="Y3779" s="25">
        <f ca="1">OFFSET('Cost Study'!$A$7,'Operations Support'!$C3779,'Operations Support'!$B3779)*$H3779</f>
        <v>0</v>
      </c>
      <c r="Z3779" s="26">
        <f ca="1">Y3779*'Cost Study'!$A$31</f>
        <v>0</v>
      </c>
      <c r="AA3779" s="26">
        <f ca="1">IF(A3779=10298,1.51,1)*IF($B3779&lt;3,$D3779*'Cost Study'!$A$32*OFFSET('Cost Study'!$A$7,'Operations Support'!$C3779,'Operations Support'!$B3779),0)</f>
        <v>0</v>
      </c>
      <c r="AB3779" s="27">
        <f ca="1">AA3779*'Cost Study'!$A$31</f>
        <v>0</v>
      </c>
      <c r="AC3779" s="26">
        <f ca="1">Y3779*'Cost Study'!$A$31</f>
        <v>0</v>
      </c>
      <c r="AD3779" s="27">
        <f ca="1">AA3779*'Cost Study'!$A$31</f>
        <v>0</v>
      </c>
      <c r="AE3779" s="363">
        <f t="shared" ca="1" si="879"/>
        <v>0</v>
      </c>
      <c r="AF3779" s="363">
        <f t="shared" ca="1" si="880"/>
        <v>0</v>
      </c>
      <c r="AH3779" s="704">
        <f>IFERROR($H3779/SUMIF($A:$A,$A3779,$H:$H)*SUMIF(Summary!$A$111:$A$187,$A3779,Summary!$P$111:$P$187),0)</f>
        <v>0</v>
      </c>
      <c r="AI3779" s="705">
        <f t="shared" ca="1" si="881"/>
        <v>0</v>
      </c>
      <c r="AJ3779" s="704">
        <f>IFERROR(H3779/SUMIF(A:A,A3779,H:H)*SUMIF(Summary!$A$111:$A$187,'Operations Support'!A3779,Summary!$Q$111:$Q$187),0)</f>
        <v>0</v>
      </c>
      <c r="AK3779" s="704">
        <f t="shared" ca="1" si="882"/>
        <v>0</v>
      </c>
      <c r="AM3779" s="704">
        <f>IFERROR($H3779/SUMIF($A:$A,$A3779,$H:$H)*SUMIF(Summary!$A$232:$A$268,$A3779,Summary!$P$232:$P$268),0)</f>
        <v>0</v>
      </c>
      <c r="AN3779" s="704">
        <f>IFERROR($H3779/SUMIF($A:$A,$A3779,$H:$H)*(SUMIF(Summary!$A$232:$A$268,$A3779,Summary!$L$232:$L$268)+SUMIF(Summary!$A$283:$A$319,$A3779,Summary!$L$283:$L$319))-AM3779,0)</f>
        <v>0</v>
      </c>
      <c r="AO3779" s="704">
        <f>IFERROR($H3779/SUMIF($A:$A,$A3779,$H:$H)*SUMIF(Summary!$A$232:$A$268,$A3779,Summary!$Q$232:$Q$268),0)</f>
        <v>0</v>
      </c>
      <c r="AP3779" s="704">
        <f>IFERROR($H3779/SUMIF($A:$A,$A3779,$H:$H)*(SUMIF(Summary!$A$232:$A$268,$A3779,Summary!$L$232:$L$268)+SUMIF(Summary!$A$283:$A$319,$A3779,Summary!$L$283:$L$319))-AO3779,0)</f>
        <v>0</v>
      </c>
      <c r="AQ3779" s="292"/>
      <c r="AR3779" s="704">
        <f t="shared" ca="1" si="883"/>
        <v>0</v>
      </c>
      <c r="AS3779" s="704">
        <f t="shared" ca="1" si="884"/>
        <v>0</v>
      </c>
    </row>
    <row r="3780" spans="1:45" x14ac:dyDescent="0.2">
      <c r="A3780" s="401">
        <v>42421</v>
      </c>
      <c r="B3780" s="402">
        <v>5</v>
      </c>
      <c r="C3780" s="403" t="s">
        <v>263</v>
      </c>
      <c r="D3780" s="400">
        <f t="shared" si="870"/>
        <v>0</v>
      </c>
      <c r="E3780" s="400">
        <f t="shared" si="871"/>
        <v>0</v>
      </c>
      <c r="F3780" s="400">
        <f t="shared" si="872"/>
        <v>0</v>
      </c>
      <c r="G3780" s="400">
        <f t="shared" si="873"/>
        <v>0</v>
      </c>
      <c r="H3780" s="25">
        <f t="shared" si="874"/>
        <v>0</v>
      </c>
      <c r="I3780" s="119">
        <v>0</v>
      </c>
      <c r="J3780" s="119">
        <v>0</v>
      </c>
      <c r="K3780" s="119">
        <v>0</v>
      </c>
      <c r="L3780" s="119">
        <v>0</v>
      </c>
      <c r="M3780" s="25">
        <f t="shared" si="875"/>
        <v>0</v>
      </c>
      <c r="N3780" s="119">
        <v>0</v>
      </c>
      <c r="O3780" s="119">
        <v>0</v>
      </c>
      <c r="P3780" s="119">
        <v>0</v>
      </c>
      <c r="Q3780" s="119">
        <v>0</v>
      </c>
      <c r="R3780" s="25">
        <f t="shared" si="876"/>
        <v>0</v>
      </c>
      <c r="S3780" s="119">
        <v>0</v>
      </c>
      <c r="T3780" s="119">
        <v>0</v>
      </c>
      <c r="U3780" s="119">
        <v>0</v>
      </c>
      <c r="V3780" s="119">
        <v>0</v>
      </c>
      <c r="W3780" s="25">
        <f t="shared" si="877"/>
        <v>0</v>
      </c>
      <c r="X3780" s="25">
        <f t="shared" si="878"/>
        <v>0</v>
      </c>
      <c r="Y3780" s="25">
        <f ca="1">OFFSET('Cost Study'!$A$7,'Operations Support'!$C3780,'Operations Support'!$B3780)*$H3780</f>
        <v>0</v>
      </c>
      <c r="Z3780" s="26">
        <f ca="1">Y3780*'Cost Study'!$A$31</f>
        <v>0</v>
      </c>
      <c r="AA3780" s="26">
        <f ca="1">IF(A3780=10298,1.51,1)*IF($B3780&lt;3,$D3780*'Cost Study'!$A$32*OFFSET('Cost Study'!$A$7,'Operations Support'!$C3780,'Operations Support'!$B3780),0)</f>
        <v>0</v>
      </c>
      <c r="AB3780" s="27">
        <f ca="1">AA3780*'Cost Study'!$A$31</f>
        <v>0</v>
      </c>
      <c r="AC3780" s="26">
        <f ca="1">Y3780*'Cost Study'!$A$31</f>
        <v>0</v>
      </c>
      <c r="AD3780" s="27">
        <f ca="1">AA3780*'Cost Study'!$A$31</f>
        <v>0</v>
      </c>
      <c r="AE3780" s="363">
        <f t="shared" ca="1" si="879"/>
        <v>0</v>
      </c>
      <c r="AF3780" s="363">
        <f t="shared" ca="1" si="880"/>
        <v>0</v>
      </c>
      <c r="AH3780" s="704">
        <f>IFERROR($H3780/SUMIF($A:$A,$A3780,$H:$H)*SUMIF(Summary!$A$111:$A$187,$A3780,Summary!$P$111:$P$187),0)</f>
        <v>0</v>
      </c>
      <c r="AI3780" s="705">
        <f t="shared" ca="1" si="881"/>
        <v>0</v>
      </c>
      <c r="AJ3780" s="704">
        <f>IFERROR(H3780/SUMIF(A:A,A3780,H:H)*SUMIF(Summary!$A$111:$A$187,'Operations Support'!A3780,Summary!$Q$111:$Q$187),0)</f>
        <v>0</v>
      </c>
      <c r="AK3780" s="704">
        <f t="shared" ca="1" si="882"/>
        <v>0</v>
      </c>
      <c r="AM3780" s="704">
        <f>IFERROR($H3780/SUMIF($A:$A,$A3780,$H:$H)*SUMIF(Summary!$A$232:$A$268,$A3780,Summary!$P$232:$P$268),0)</f>
        <v>0</v>
      </c>
      <c r="AN3780" s="704">
        <f>IFERROR($H3780/SUMIF($A:$A,$A3780,$H:$H)*(SUMIF(Summary!$A$232:$A$268,$A3780,Summary!$L$232:$L$268)+SUMIF(Summary!$A$283:$A$319,$A3780,Summary!$L$283:$L$319))-AM3780,0)</f>
        <v>0</v>
      </c>
      <c r="AO3780" s="704">
        <f>IFERROR($H3780/SUMIF($A:$A,$A3780,$H:$H)*SUMIF(Summary!$A$232:$A$268,$A3780,Summary!$Q$232:$Q$268),0)</f>
        <v>0</v>
      </c>
      <c r="AP3780" s="704">
        <f>IFERROR($H3780/SUMIF($A:$A,$A3780,$H:$H)*(SUMIF(Summary!$A$232:$A$268,$A3780,Summary!$L$232:$L$268)+SUMIF(Summary!$A$283:$A$319,$A3780,Summary!$L$283:$L$319))-AO3780,0)</f>
        <v>0</v>
      </c>
      <c r="AQ3780" s="292"/>
      <c r="AR3780" s="704">
        <f t="shared" ca="1" si="883"/>
        <v>0</v>
      </c>
      <c r="AS3780" s="704">
        <f t="shared" ca="1" si="884"/>
        <v>0</v>
      </c>
    </row>
    <row r="3781" spans="1:45" x14ac:dyDescent="0.2">
      <c r="A3781" s="401">
        <v>42421</v>
      </c>
      <c r="B3781" s="402">
        <v>5</v>
      </c>
      <c r="C3781" s="403" t="s">
        <v>264</v>
      </c>
      <c r="D3781" s="400">
        <f t="shared" ref="D3781:D3844" si="885">I3781+N3781+S3781</f>
        <v>0</v>
      </c>
      <c r="E3781" s="400">
        <f t="shared" ref="E3781:E3844" si="886">J3781+O3781+T3781</f>
        <v>0</v>
      </c>
      <c r="F3781" s="400">
        <f t="shared" ref="F3781:F3844" si="887">K3781+P3781+U3781</f>
        <v>0</v>
      </c>
      <c r="G3781" s="400">
        <f t="shared" ref="G3781:G3844" si="888">L3781+Q3781+V3781</f>
        <v>0</v>
      </c>
      <c r="H3781" s="25">
        <f t="shared" ref="H3781:H3844" si="889">(SUM(D3781:F3781)-G3781)*IF(A3781=10298,1.51,1)</f>
        <v>0</v>
      </c>
      <c r="I3781" s="119">
        <v>0</v>
      </c>
      <c r="J3781" s="119">
        <v>0</v>
      </c>
      <c r="K3781" s="119">
        <v>0</v>
      </c>
      <c r="L3781" s="119">
        <v>0</v>
      </c>
      <c r="M3781" s="25">
        <f t="shared" ref="M3781:M3844" si="890">SUM(I3781:K3781)-L3781</f>
        <v>0</v>
      </c>
      <c r="N3781" s="119">
        <v>0</v>
      </c>
      <c r="O3781" s="119">
        <v>0</v>
      </c>
      <c r="P3781" s="119">
        <v>0</v>
      </c>
      <c r="Q3781" s="119">
        <v>0</v>
      </c>
      <c r="R3781" s="25">
        <f t="shared" ref="R3781:R3844" si="891">SUM(N3781:P3781)-Q3781</f>
        <v>0</v>
      </c>
      <c r="S3781" s="119">
        <v>0</v>
      </c>
      <c r="T3781" s="119">
        <v>0</v>
      </c>
      <c r="U3781" s="119">
        <v>0</v>
      </c>
      <c r="V3781" s="119">
        <v>0</v>
      </c>
      <c r="W3781" s="25">
        <f t="shared" ref="W3781:W3844" si="892">SUM(S3781:U3781)-V3781</f>
        <v>0</v>
      </c>
      <c r="X3781" s="25">
        <f t="shared" ref="X3781:X3844" si="893">IF(OR(B3781=1,B3781=2),H3781/30,IF(OR(B3781=3,B3781=5),H3781/24,IF(B3781=4,H3781/18,0)))</f>
        <v>0</v>
      </c>
      <c r="Y3781" s="25">
        <f ca="1">OFFSET('Cost Study'!$A$7,'Operations Support'!$C3781,'Operations Support'!$B3781)*$H3781</f>
        <v>0</v>
      </c>
      <c r="Z3781" s="26">
        <f ca="1">Y3781*'Cost Study'!$A$31</f>
        <v>0</v>
      </c>
      <c r="AA3781" s="26">
        <f ca="1">IF(A3781=10298,1.51,1)*IF($B3781&lt;3,$D3781*'Cost Study'!$A$32*OFFSET('Cost Study'!$A$7,'Operations Support'!$C3781,'Operations Support'!$B3781),0)</f>
        <v>0</v>
      </c>
      <c r="AB3781" s="27">
        <f ca="1">AA3781*'Cost Study'!$A$31</f>
        <v>0</v>
      </c>
      <c r="AC3781" s="26">
        <f ca="1">Y3781*'Cost Study'!$A$31</f>
        <v>0</v>
      </c>
      <c r="AD3781" s="27">
        <f ca="1">AA3781*'Cost Study'!$A$31</f>
        <v>0</v>
      </c>
      <c r="AE3781" s="363">
        <f t="shared" ref="AE3781:AE3844" ca="1" si="894">Z3781+AB3781</f>
        <v>0</v>
      </c>
      <c r="AF3781" s="363">
        <f t="shared" ref="AF3781:AF3844" ca="1" si="895">AC3781+AD3781</f>
        <v>0</v>
      </c>
      <c r="AH3781" s="704">
        <f>IFERROR($H3781/SUMIF($A:$A,$A3781,$H:$H)*SUMIF(Summary!$A$111:$A$187,$A3781,Summary!$P$111:$P$187),0)</f>
        <v>0</v>
      </c>
      <c r="AI3781" s="705">
        <f t="shared" ca="1" si="881"/>
        <v>0</v>
      </c>
      <c r="AJ3781" s="704">
        <f>IFERROR(H3781/SUMIF(A:A,A3781,H:H)*SUMIF(Summary!$A$111:$A$187,'Operations Support'!A3781,Summary!$Q$111:$Q$187),0)</f>
        <v>0</v>
      </c>
      <c r="AK3781" s="704">
        <f t="shared" ca="1" si="882"/>
        <v>0</v>
      </c>
      <c r="AM3781" s="704">
        <f>IFERROR($H3781/SUMIF($A:$A,$A3781,$H:$H)*SUMIF(Summary!$A$232:$A$268,$A3781,Summary!$P$232:$P$268),0)</f>
        <v>0</v>
      </c>
      <c r="AN3781" s="704">
        <f>IFERROR($H3781/SUMIF($A:$A,$A3781,$H:$H)*(SUMIF(Summary!$A$232:$A$268,$A3781,Summary!$L$232:$L$268)+SUMIF(Summary!$A$283:$A$319,$A3781,Summary!$L$283:$L$319))-AM3781,0)</f>
        <v>0</v>
      </c>
      <c r="AO3781" s="704">
        <f>IFERROR($H3781/SUMIF($A:$A,$A3781,$H:$H)*SUMIF(Summary!$A$232:$A$268,$A3781,Summary!$Q$232:$Q$268),0)</f>
        <v>0</v>
      </c>
      <c r="AP3781" s="704">
        <f>IFERROR($H3781/SUMIF($A:$A,$A3781,$H:$H)*(SUMIF(Summary!$A$232:$A$268,$A3781,Summary!$L$232:$L$268)+SUMIF(Summary!$A$283:$A$319,$A3781,Summary!$L$283:$L$319))-AO3781,0)</f>
        <v>0</v>
      </c>
      <c r="AQ3781" s="292"/>
      <c r="AR3781" s="704">
        <f t="shared" ca="1" si="883"/>
        <v>0</v>
      </c>
      <c r="AS3781" s="704">
        <f t="shared" ca="1" si="884"/>
        <v>0</v>
      </c>
    </row>
    <row r="3782" spans="1:45" x14ac:dyDescent="0.2">
      <c r="A3782" s="401">
        <v>42421</v>
      </c>
      <c r="B3782" s="402">
        <v>5</v>
      </c>
      <c r="C3782" s="403" t="s">
        <v>265</v>
      </c>
      <c r="D3782" s="400">
        <f t="shared" si="885"/>
        <v>0</v>
      </c>
      <c r="E3782" s="400">
        <f t="shared" si="886"/>
        <v>0</v>
      </c>
      <c r="F3782" s="400">
        <f t="shared" si="887"/>
        <v>0</v>
      </c>
      <c r="G3782" s="400">
        <f t="shared" si="888"/>
        <v>0</v>
      </c>
      <c r="H3782" s="25">
        <f t="shared" si="889"/>
        <v>0</v>
      </c>
      <c r="I3782" s="119">
        <v>0</v>
      </c>
      <c r="J3782" s="119">
        <v>0</v>
      </c>
      <c r="K3782" s="119">
        <v>0</v>
      </c>
      <c r="L3782" s="119">
        <v>0</v>
      </c>
      <c r="M3782" s="25">
        <f t="shared" si="890"/>
        <v>0</v>
      </c>
      <c r="N3782" s="119">
        <v>0</v>
      </c>
      <c r="O3782" s="119">
        <v>0</v>
      </c>
      <c r="P3782" s="119">
        <v>0</v>
      </c>
      <c r="Q3782" s="119">
        <v>0</v>
      </c>
      <c r="R3782" s="25">
        <f t="shared" si="891"/>
        <v>0</v>
      </c>
      <c r="S3782" s="119">
        <v>0</v>
      </c>
      <c r="T3782" s="119">
        <v>0</v>
      </c>
      <c r="U3782" s="119">
        <v>0</v>
      </c>
      <c r="V3782" s="119">
        <v>0</v>
      </c>
      <c r="W3782" s="25">
        <f t="shared" si="892"/>
        <v>0</v>
      </c>
      <c r="X3782" s="25">
        <f t="shared" si="893"/>
        <v>0</v>
      </c>
      <c r="Y3782" s="25">
        <f ca="1">OFFSET('Cost Study'!$A$7,'Operations Support'!$C3782,'Operations Support'!$B3782)*$H3782</f>
        <v>0</v>
      </c>
      <c r="Z3782" s="26">
        <f ca="1">Y3782*'Cost Study'!$A$31</f>
        <v>0</v>
      </c>
      <c r="AA3782" s="26">
        <f ca="1">IF(A3782=10298,1.51,1)*IF($B3782&lt;3,$D3782*'Cost Study'!$A$32*OFFSET('Cost Study'!$A$7,'Operations Support'!$C3782,'Operations Support'!$B3782),0)</f>
        <v>0</v>
      </c>
      <c r="AB3782" s="27">
        <f ca="1">AA3782*'Cost Study'!$A$31</f>
        <v>0</v>
      </c>
      <c r="AC3782" s="26">
        <f ca="1">Y3782*'Cost Study'!$A$31</f>
        <v>0</v>
      </c>
      <c r="AD3782" s="27">
        <f ca="1">AA3782*'Cost Study'!$A$31</f>
        <v>0</v>
      </c>
      <c r="AE3782" s="363">
        <f t="shared" ca="1" si="894"/>
        <v>0</v>
      </c>
      <c r="AF3782" s="363">
        <f t="shared" ca="1" si="895"/>
        <v>0</v>
      </c>
      <c r="AH3782" s="704">
        <f>IFERROR($H3782/SUMIF($A:$A,$A3782,$H:$H)*SUMIF(Summary!$A$111:$A$187,$A3782,Summary!$P$111:$P$187),0)</f>
        <v>0</v>
      </c>
      <c r="AI3782" s="705">
        <f t="shared" ref="AI3782:AI3845" ca="1" si="896">Z3782+AB3782-AH3782</f>
        <v>0</v>
      </c>
      <c r="AJ3782" s="704">
        <f>IFERROR(H3782/SUMIF(A:A,A3782,H:H)*SUMIF(Summary!$A$111:$A$187,'Operations Support'!A3782,Summary!$Q$111:$Q$187),0)</f>
        <v>0</v>
      </c>
      <c r="AK3782" s="704">
        <f t="shared" ref="AK3782:AK3845" ca="1" si="897">AC3782+AD3782-AJ3782</f>
        <v>0</v>
      </c>
      <c r="AM3782" s="704">
        <f>IFERROR($H3782/SUMIF($A:$A,$A3782,$H:$H)*SUMIF(Summary!$A$232:$A$268,$A3782,Summary!$P$232:$P$268),0)</f>
        <v>0</v>
      </c>
      <c r="AN3782" s="704">
        <f>IFERROR($H3782/SUMIF($A:$A,$A3782,$H:$H)*(SUMIF(Summary!$A$232:$A$268,$A3782,Summary!$L$232:$L$268)+SUMIF(Summary!$A$283:$A$319,$A3782,Summary!$L$283:$L$319))-AM3782,0)</f>
        <v>0</v>
      </c>
      <c r="AO3782" s="704">
        <f>IFERROR($H3782/SUMIF($A:$A,$A3782,$H:$H)*SUMIF(Summary!$A$232:$A$268,$A3782,Summary!$Q$232:$Q$268),0)</f>
        <v>0</v>
      </c>
      <c r="AP3782" s="704">
        <f>IFERROR($H3782/SUMIF($A:$A,$A3782,$H:$H)*(SUMIF(Summary!$A$232:$A$268,$A3782,Summary!$L$232:$L$268)+SUMIF(Summary!$A$283:$A$319,$A3782,Summary!$L$283:$L$319))-AO3782,0)</f>
        <v>0</v>
      </c>
      <c r="AQ3782" s="292"/>
      <c r="AR3782" s="704">
        <f t="shared" ref="AR3782:AR3845" ca="1" si="898">AI3782+AN3782</f>
        <v>0</v>
      </c>
      <c r="AS3782" s="704">
        <f t="shared" ref="AS3782:AS3845" ca="1" si="899">AK3782+AP3782</f>
        <v>0</v>
      </c>
    </row>
    <row r="3783" spans="1:45" x14ac:dyDescent="0.2">
      <c r="A3783" s="401">
        <v>42421</v>
      </c>
      <c r="B3783" s="402">
        <v>5</v>
      </c>
      <c r="C3783" s="403" t="s">
        <v>266</v>
      </c>
      <c r="D3783" s="400">
        <f t="shared" si="885"/>
        <v>0</v>
      </c>
      <c r="E3783" s="400">
        <f t="shared" si="886"/>
        <v>0</v>
      </c>
      <c r="F3783" s="400">
        <f t="shared" si="887"/>
        <v>0</v>
      </c>
      <c r="G3783" s="400">
        <f t="shared" si="888"/>
        <v>0</v>
      </c>
      <c r="H3783" s="25">
        <f t="shared" si="889"/>
        <v>0</v>
      </c>
      <c r="I3783" s="119">
        <v>0</v>
      </c>
      <c r="J3783" s="119">
        <v>0</v>
      </c>
      <c r="K3783" s="119">
        <v>0</v>
      </c>
      <c r="L3783" s="119">
        <v>0</v>
      </c>
      <c r="M3783" s="25">
        <f t="shared" si="890"/>
        <v>0</v>
      </c>
      <c r="N3783" s="119">
        <v>0</v>
      </c>
      <c r="O3783" s="119">
        <v>0</v>
      </c>
      <c r="P3783" s="119">
        <v>0</v>
      </c>
      <c r="Q3783" s="119">
        <v>0</v>
      </c>
      <c r="R3783" s="25">
        <f t="shared" si="891"/>
        <v>0</v>
      </c>
      <c r="S3783" s="119">
        <v>0</v>
      </c>
      <c r="T3783" s="119">
        <v>0</v>
      </c>
      <c r="U3783" s="119">
        <v>0</v>
      </c>
      <c r="V3783" s="119">
        <v>0</v>
      </c>
      <c r="W3783" s="25">
        <f t="shared" si="892"/>
        <v>0</v>
      </c>
      <c r="X3783" s="25">
        <f t="shared" si="893"/>
        <v>0</v>
      </c>
      <c r="Y3783" s="25">
        <f ca="1">OFFSET('Cost Study'!$A$7,'Operations Support'!$C3783,'Operations Support'!$B3783)*$H3783</f>
        <v>0</v>
      </c>
      <c r="Z3783" s="26">
        <f ca="1">Y3783*'Cost Study'!$A$31</f>
        <v>0</v>
      </c>
      <c r="AA3783" s="26">
        <f ca="1">IF(A3783=10298,1.51,1)*IF($B3783&lt;3,$D3783*'Cost Study'!$A$32*OFFSET('Cost Study'!$A$7,'Operations Support'!$C3783,'Operations Support'!$B3783),0)</f>
        <v>0</v>
      </c>
      <c r="AB3783" s="27">
        <f ca="1">AA3783*'Cost Study'!$A$31</f>
        <v>0</v>
      </c>
      <c r="AC3783" s="26">
        <f ca="1">Y3783*'Cost Study'!$A$31</f>
        <v>0</v>
      </c>
      <c r="AD3783" s="27">
        <f ca="1">AA3783*'Cost Study'!$A$31</f>
        <v>0</v>
      </c>
      <c r="AE3783" s="363">
        <f t="shared" ca="1" si="894"/>
        <v>0</v>
      </c>
      <c r="AF3783" s="363">
        <f t="shared" ca="1" si="895"/>
        <v>0</v>
      </c>
      <c r="AH3783" s="704">
        <f>IFERROR($H3783/SUMIF($A:$A,$A3783,$H:$H)*SUMIF(Summary!$A$111:$A$187,$A3783,Summary!$P$111:$P$187),0)</f>
        <v>0</v>
      </c>
      <c r="AI3783" s="705">
        <f t="shared" ca="1" si="896"/>
        <v>0</v>
      </c>
      <c r="AJ3783" s="704">
        <f>IFERROR(H3783/SUMIF(A:A,A3783,H:H)*SUMIF(Summary!$A$111:$A$187,'Operations Support'!A3783,Summary!$Q$111:$Q$187),0)</f>
        <v>0</v>
      </c>
      <c r="AK3783" s="704">
        <f t="shared" ca="1" si="897"/>
        <v>0</v>
      </c>
      <c r="AM3783" s="704">
        <f>IFERROR($H3783/SUMIF($A:$A,$A3783,$H:$H)*SUMIF(Summary!$A$232:$A$268,$A3783,Summary!$P$232:$P$268),0)</f>
        <v>0</v>
      </c>
      <c r="AN3783" s="704">
        <f>IFERROR($H3783/SUMIF($A:$A,$A3783,$H:$H)*(SUMIF(Summary!$A$232:$A$268,$A3783,Summary!$L$232:$L$268)+SUMIF(Summary!$A$283:$A$319,$A3783,Summary!$L$283:$L$319))-AM3783,0)</f>
        <v>0</v>
      </c>
      <c r="AO3783" s="704">
        <f>IFERROR($H3783/SUMIF($A:$A,$A3783,$H:$H)*SUMIF(Summary!$A$232:$A$268,$A3783,Summary!$Q$232:$Q$268),0)</f>
        <v>0</v>
      </c>
      <c r="AP3783" s="704">
        <f>IFERROR($H3783/SUMIF($A:$A,$A3783,$H:$H)*(SUMIF(Summary!$A$232:$A$268,$A3783,Summary!$L$232:$L$268)+SUMIF(Summary!$A$283:$A$319,$A3783,Summary!$L$283:$L$319))-AO3783,0)</f>
        <v>0</v>
      </c>
      <c r="AQ3783" s="292"/>
      <c r="AR3783" s="704">
        <f t="shared" ca="1" si="898"/>
        <v>0</v>
      </c>
      <c r="AS3783" s="704">
        <f t="shared" ca="1" si="899"/>
        <v>0</v>
      </c>
    </row>
    <row r="3784" spans="1:45" x14ac:dyDescent="0.2">
      <c r="A3784" s="401">
        <v>42421</v>
      </c>
      <c r="B3784" s="402">
        <v>5</v>
      </c>
      <c r="C3784" s="403" t="s">
        <v>267</v>
      </c>
      <c r="D3784" s="400">
        <f t="shared" si="885"/>
        <v>0</v>
      </c>
      <c r="E3784" s="400">
        <f t="shared" si="886"/>
        <v>0</v>
      </c>
      <c r="F3784" s="400">
        <f t="shared" si="887"/>
        <v>0</v>
      </c>
      <c r="G3784" s="400">
        <f t="shared" si="888"/>
        <v>0</v>
      </c>
      <c r="H3784" s="25">
        <f t="shared" si="889"/>
        <v>0</v>
      </c>
      <c r="I3784" s="119">
        <v>0</v>
      </c>
      <c r="J3784" s="119">
        <v>0</v>
      </c>
      <c r="K3784" s="119">
        <v>0</v>
      </c>
      <c r="L3784" s="119">
        <v>0</v>
      </c>
      <c r="M3784" s="25">
        <f t="shared" si="890"/>
        <v>0</v>
      </c>
      <c r="N3784" s="119">
        <v>0</v>
      </c>
      <c r="O3784" s="119">
        <v>0</v>
      </c>
      <c r="P3784" s="119">
        <v>0</v>
      </c>
      <c r="Q3784" s="119">
        <v>0</v>
      </c>
      <c r="R3784" s="25">
        <f t="shared" si="891"/>
        <v>0</v>
      </c>
      <c r="S3784" s="119">
        <v>0</v>
      </c>
      <c r="T3784" s="119">
        <v>0</v>
      </c>
      <c r="U3784" s="119">
        <v>0</v>
      </c>
      <c r="V3784" s="119">
        <v>0</v>
      </c>
      <c r="W3784" s="25">
        <f t="shared" si="892"/>
        <v>0</v>
      </c>
      <c r="X3784" s="25">
        <f t="shared" si="893"/>
        <v>0</v>
      </c>
      <c r="Y3784" s="25">
        <f ca="1">OFFSET('Cost Study'!$A$7,'Operations Support'!$C3784,'Operations Support'!$B3784)*$H3784</f>
        <v>0</v>
      </c>
      <c r="Z3784" s="26">
        <f ca="1">Y3784*'Cost Study'!$A$31</f>
        <v>0</v>
      </c>
      <c r="AA3784" s="26">
        <f ca="1">IF(A3784=10298,1.51,1)*IF($B3784&lt;3,$D3784*'Cost Study'!$A$32*OFFSET('Cost Study'!$A$7,'Operations Support'!$C3784,'Operations Support'!$B3784),0)</f>
        <v>0</v>
      </c>
      <c r="AB3784" s="27">
        <f ca="1">AA3784*'Cost Study'!$A$31</f>
        <v>0</v>
      </c>
      <c r="AC3784" s="26">
        <f ca="1">Y3784*'Cost Study'!$A$31</f>
        <v>0</v>
      </c>
      <c r="AD3784" s="27">
        <f ca="1">AA3784*'Cost Study'!$A$31</f>
        <v>0</v>
      </c>
      <c r="AE3784" s="363">
        <f t="shared" ca="1" si="894"/>
        <v>0</v>
      </c>
      <c r="AF3784" s="363">
        <f t="shared" ca="1" si="895"/>
        <v>0</v>
      </c>
      <c r="AH3784" s="704">
        <f>IFERROR($H3784/SUMIF($A:$A,$A3784,$H:$H)*SUMIF(Summary!$A$111:$A$187,$A3784,Summary!$P$111:$P$187),0)</f>
        <v>0</v>
      </c>
      <c r="AI3784" s="705">
        <f t="shared" ca="1" si="896"/>
        <v>0</v>
      </c>
      <c r="AJ3784" s="704">
        <f>IFERROR(H3784/SUMIF(A:A,A3784,H:H)*SUMIF(Summary!$A$111:$A$187,'Operations Support'!A3784,Summary!$Q$111:$Q$187),0)</f>
        <v>0</v>
      </c>
      <c r="AK3784" s="704">
        <f t="shared" ca="1" si="897"/>
        <v>0</v>
      </c>
      <c r="AM3784" s="704">
        <f>IFERROR($H3784/SUMIF($A:$A,$A3784,$H:$H)*SUMIF(Summary!$A$232:$A$268,$A3784,Summary!$P$232:$P$268),0)</f>
        <v>0</v>
      </c>
      <c r="AN3784" s="704">
        <f>IFERROR($H3784/SUMIF($A:$A,$A3784,$H:$H)*(SUMIF(Summary!$A$232:$A$268,$A3784,Summary!$L$232:$L$268)+SUMIF(Summary!$A$283:$A$319,$A3784,Summary!$L$283:$L$319))-AM3784,0)</f>
        <v>0</v>
      </c>
      <c r="AO3784" s="704">
        <f>IFERROR($H3784/SUMIF($A:$A,$A3784,$H:$H)*SUMIF(Summary!$A$232:$A$268,$A3784,Summary!$Q$232:$Q$268),0)</f>
        <v>0</v>
      </c>
      <c r="AP3784" s="704">
        <f>IFERROR($H3784/SUMIF($A:$A,$A3784,$H:$H)*(SUMIF(Summary!$A$232:$A$268,$A3784,Summary!$L$232:$L$268)+SUMIF(Summary!$A$283:$A$319,$A3784,Summary!$L$283:$L$319))-AO3784,0)</f>
        <v>0</v>
      </c>
      <c r="AQ3784" s="292"/>
      <c r="AR3784" s="704">
        <f t="shared" ca="1" si="898"/>
        <v>0</v>
      </c>
      <c r="AS3784" s="704">
        <f t="shared" ca="1" si="899"/>
        <v>0</v>
      </c>
    </row>
    <row r="3785" spans="1:45" x14ac:dyDescent="0.2">
      <c r="A3785" s="401">
        <v>42485</v>
      </c>
      <c r="B3785" s="402">
        <v>1</v>
      </c>
      <c r="C3785" s="406" t="s">
        <v>247</v>
      </c>
      <c r="D3785" s="400">
        <f t="shared" si="885"/>
        <v>7040</v>
      </c>
      <c r="E3785" s="400">
        <f t="shared" si="886"/>
        <v>0</v>
      </c>
      <c r="F3785" s="400">
        <f t="shared" si="887"/>
        <v>25849</v>
      </c>
      <c r="G3785" s="400">
        <f t="shared" si="888"/>
        <v>0</v>
      </c>
      <c r="H3785" s="25">
        <f t="shared" si="889"/>
        <v>32889</v>
      </c>
      <c r="I3785" s="119">
        <v>2546</v>
      </c>
      <c r="J3785" s="119">
        <v>0</v>
      </c>
      <c r="K3785" s="119">
        <v>11028</v>
      </c>
      <c r="L3785" s="119">
        <v>0</v>
      </c>
      <c r="M3785" s="25">
        <f t="shared" si="890"/>
        <v>13574</v>
      </c>
      <c r="N3785" s="119">
        <v>3725</v>
      </c>
      <c r="O3785" s="119">
        <v>0</v>
      </c>
      <c r="P3785" s="119">
        <v>13505</v>
      </c>
      <c r="Q3785" s="119">
        <v>0</v>
      </c>
      <c r="R3785" s="25">
        <f t="shared" si="891"/>
        <v>17230</v>
      </c>
      <c r="S3785" s="119">
        <v>769</v>
      </c>
      <c r="T3785" s="119">
        <v>0</v>
      </c>
      <c r="U3785" s="119">
        <v>1316</v>
      </c>
      <c r="V3785" s="119">
        <v>0</v>
      </c>
      <c r="W3785" s="25">
        <f t="shared" si="892"/>
        <v>2085</v>
      </c>
      <c r="X3785" s="25">
        <f t="shared" si="893"/>
        <v>1096.3</v>
      </c>
      <c r="Y3785" s="25">
        <f ca="1">OFFSET('Cost Study'!$A$7,'Operations Support'!$C3785,'Operations Support'!$B3785)*$H3785</f>
        <v>32889</v>
      </c>
      <c r="Z3785" s="26">
        <f ca="1">Y3785*'Cost Study'!$A$31</f>
        <v>1830566.5425362987</v>
      </c>
      <c r="AA3785" s="26">
        <f ca="1">IF(A3785=10298,1.51,1)*IF($B3785&lt;3,$D3785*'Cost Study'!$A$32*OFFSET('Cost Study'!$A$7,'Operations Support'!$C3785,'Operations Support'!$B3785),0)</f>
        <v>704</v>
      </c>
      <c r="AB3785" s="27">
        <f ca="1">AA3785*'Cost Study'!$A$31</f>
        <v>39183.886586565546</v>
      </c>
      <c r="AC3785" s="26">
        <f ca="1">Y3785*'Cost Study'!$A$31</f>
        <v>1830566.5425362987</v>
      </c>
      <c r="AD3785" s="27">
        <f ca="1">AA3785*'Cost Study'!$A$31</f>
        <v>39183.886586565546</v>
      </c>
      <c r="AE3785" s="363">
        <f t="shared" ca="1" si="894"/>
        <v>1869750.4291228643</v>
      </c>
      <c r="AF3785" s="363">
        <f t="shared" ca="1" si="895"/>
        <v>1869750.4291228643</v>
      </c>
      <c r="AH3785" s="704">
        <f>IFERROR($H3785/SUMIF($A:$A,$A3785,$H:$H)*SUMIF(Summary!$A$111:$A$187,$A3785,Summary!$P$111:$P$187),0)</f>
        <v>929553.81090085709</v>
      </c>
      <c r="AI3785" s="705">
        <f t="shared" ca="1" si="896"/>
        <v>940196.61822200718</v>
      </c>
      <c r="AJ3785" s="704">
        <f>IFERROR(H3785/SUMIF(A:A,A3785,H:H)*SUMIF(Summary!$A$111:$A$187,'Operations Support'!A3785,Summary!$Q$111:$Q$187),0)</f>
        <v>929596.43409153679</v>
      </c>
      <c r="AK3785" s="704">
        <f t="shared" ca="1" si="897"/>
        <v>940153.99503132747</v>
      </c>
      <c r="AM3785" s="704">
        <f>IFERROR($H3785/SUMIF($A:$A,$A3785,$H:$H)*SUMIF(Summary!$A$232:$A$268,$A3785,Summary!$P$232:$P$268),0)</f>
        <v>173133.84673049359</v>
      </c>
      <c r="AN3785" s="704">
        <f>IFERROR($H3785/SUMIF($A:$A,$A3785,$H:$H)*(SUMIF(Summary!$A$232:$A$268,$A3785,Summary!$L$232:$L$268)+SUMIF(Summary!$A$283:$A$319,$A3785,Summary!$L$283:$L$319))-AM3785,0)</f>
        <v>689232.30942996428</v>
      </c>
      <c r="AO3785" s="704">
        <f>IFERROR($H3785/SUMIF($A:$A,$A3785,$H:$H)*SUMIF(Summary!$A$232:$A$268,$A3785,Summary!$Q$232:$Q$268),0)</f>
        <v>173141.78550378006</v>
      </c>
      <c r="AP3785" s="704">
        <f>IFERROR($H3785/SUMIF($A:$A,$A3785,$H:$H)*(SUMIF(Summary!$A$232:$A$268,$A3785,Summary!$L$232:$L$268)+SUMIF(Summary!$A$283:$A$319,$A3785,Summary!$L$283:$L$319))-AO3785,0)</f>
        <v>689224.37065667775</v>
      </c>
      <c r="AQ3785" s="292"/>
      <c r="AR3785" s="704">
        <f t="shared" ca="1" si="898"/>
        <v>1629428.9276519716</v>
      </c>
      <c r="AS3785" s="704">
        <f t="shared" ca="1" si="899"/>
        <v>1629378.3656880052</v>
      </c>
    </row>
    <row r="3786" spans="1:45" x14ac:dyDescent="0.2">
      <c r="A3786" s="401">
        <v>42485</v>
      </c>
      <c r="B3786" s="402">
        <v>1</v>
      </c>
      <c r="C3786" s="403" t="s">
        <v>248</v>
      </c>
      <c r="D3786" s="400">
        <f t="shared" si="885"/>
        <v>2623</v>
      </c>
      <c r="E3786" s="400">
        <f t="shared" si="886"/>
        <v>0</v>
      </c>
      <c r="F3786" s="400">
        <f t="shared" si="887"/>
        <v>8943</v>
      </c>
      <c r="G3786" s="400">
        <f t="shared" si="888"/>
        <v>0</v>
      </c>
      <c r="H3786" s="25">
        <f t="shared" si="889"/>
        <v>11566</v>
      </c>
      <c r="I3786" s="119">
        <v>1170</v>
      </c>
      <c r="J3786" s="119">
        <v>0</v>
      </c>
      <c r="K3786" s="119">
        <v>3963</v>
      </c>
      <c r="L3786" s="119">
        <v>0</v>
      </c>
      <c r="M3786" s="25">
        <f t="shared" si="890"/>
        <v>5133</v>
      </c>
      <c r="N3786" s="119">
        <v>949</v>
      </c>
      <c r="O3786" s="119">
        <v>0</v>
      </c>
      <c r="P3786" s="119">
        <v>4258</v>
      </c>
      <c r="Q3786" s="119">
        <v>0</v>
      </c>
      <c r="R3786" s="25">
        <f t="shared" si="891"/>
        <v>5207</v>
      </c>
      <c r="S3786" s="119">
        <v>504</v>
      </c>
      <c r="T3786" s="119">
        <v>0</v>
      </c>
      <c r="U3786" s="119">
        <v>722</v>
      </c>
      <c r="V3786" s="119">
        <v>0</v>
      </c>
      <c r="W3786" s="25">
        <f t="shared" si="892"/>
        <v>1226</v>
      </c>
      <c r="X3786" s="25">
        <f t="shared" si="893"/>
        <v>385.53333333333336</v>
      </c>
      <c r="Y3786" s="25">
        <f ca="1">OFFSET('Cost Study'!$A$7,'Operations Support'!$C3786,'Operations Support'!$B3786)*$H3786</f>
        <v>15961.079999999998</v>
      </c>
      <c r="Z3786" s="26">
        <f ca="1">Y3786*'Cost Study'!$A$31</f>
        <v>888376.63141917554</v>
      </c>
      <c r="AA3786" s="26">
        <f ca="1">IF(A3786=10298,1.51,1)*IF($B3786&lt;3,$D3786*'Cost Study'!$A$32*OFFSET('Cost Study'!$A$7,'Operations Support'!$C3786,'Operations Support'!$B3786),0)</f>
        <v>361.97399999999999</v>
      </c>
      <c r="AB3786" s="27">
        <f ca="1">AA3786*'Cost Study'!$A$31</f>
        <v>20147.085459212325</v>
      </c>
      <c r="AC3786" s="26">
        <f ca="1">Y3786*'Cost Study'!$A$31</f>
        <v>888376.63141917554</v>
      </c>
      <c r="AD3786" s="27">
        <f ca="1">AA3786*'Cost Study'!$A$31</f>
        <v>20147.085459212325</v>
      </c>
      <c r="AE3786" s="363">
        <f t="shared" ca="1" si="894"/>
        <v>908523.71687838784</v>
      </c>
      <c r="AF3786" s="363">
        <f t="shared" ca="1" si="895"/>
        <v>908523.71687838784</v>
      </c>
      <c r="AH3786" s="704">
        <f>IFERROR($H3786/SUMIF($A:$A,$A3786,$H:$H)*SUMIF(Summary!$A$111:$A$187,$A3786,Summary!$P$111:$P$187),0)</f>
        <v>326894.07938457577</v>
      </c>
      <c r="AI3786" s="705">
        <f t="shared" ca="1" si="896"/>
        <v>581629.63749381201</v>
      </c>
      <c r="AJ3786" s="704">
        <f>IFERROR(H3786/SUMIF(A:A,A3786,H:H)*SUMIF(Summary!$A$111:$A$187,'Operations Support'!A3786,Summary!$Q$111:$Q$187),0)</f>
        <v>326909.06858532381</v>
      </c>
      <c r="AK3786" s="704">
        <f t="shared" ca="1" si="897"/>
        <v>581614.64829306398</v>
      </c>
      <c r="AM3786" s="704">
        <f>IFERROR($H3786/SUMIF($A:$A,$A3786,$H:$H)*SUMIF(Summary!$A$232:$A$268,$A3786,Summary!$P$232:$P$268),0)</f>
        <v>60885.587013435761</v>
      </c>
      <c r="AN3786" s="704">
        <f>IFERROR($H3786/SUMIF($A:$A,$A3786,$H:$H)*(SUMIF(Summary!$A$232:$A$268,$A3786,Summary!$L$232:$L$268)+SUMIF(Summary!$A$283:$A$319,$A3786,Summary!$L$283:$L$319))-AM3786,0)</f>
        <v>242380.76228729871</v>
      </c>
      <c r="AO3786" s="704">
        <f>IFERROR($H3786/SUMIF($A:$A,$A3786,$H:$H)*SUMIF(Summary!$A$232:$A$268,$A3786,Summary!$Q$232:$Q$268),0)</f>
        <v>60888.378823823165</v>
      </c>
      <c r="AP3786" s="704">
        <f>IFERROR($H3786/SUMIF($A:$A,$A3786,$H:$H)*(SUMIF(Summary!$A$232:$A$268,$A3786,Summary!$L$232:$L$268)+SUMIF(Summary!$A$283:$A$319,$A3786,Summary!$L$283:$L$319))-AO3786,0)</f>
        <v>242377.97047691129</v>
      </c>
      <c r="AQ3786" s="292"/>
      <c r="AR3786" s="704">
        <f t="shared" ca="1" si="898"/>
        <v>824010.3997811107</v>
      </c>
      <c r="AS3786" s="704">
        <f t="shared" ca="1" si="899"/>
        <v>823992.61876997526</v>
      </c>
    </row>
    <row r="3787" spans="1:45" x14ac:dyDescent="0.2">
      <c r="A3787" s="401">
        <v>42485</v>
      </c>
      <c r="B3787" s="402">
        <v>1</v>
      </c>
      <c r="C3787" s="403" t="s">
        <v>249</v>
      </c>
      <c r="D3787" s="400">
        <f t="shared" si="885"/>
        <v>0</v>
      </c>
      <c r="E3787" s="400">
        <f t="shared" si="886"/>
        <v>0</v>
      </c>
      <c r="F3787" s="400">
        <f t="shared" si="887"/>
        <v>2175</v>
      </c>
      <c r="G3787" s="400">
        <f t="shared" si="888"/>
        <v>0</v>
      </c>
      <c r="H3787" s="25">
        <f t="shared" si="889"/>
        <v>2175</v>
      </c>
      <c r="I3787" s="119">
        <v>0</v>
      </c>
      <c r="J3787" s="119">
        <v>0</v>
      </c>
      <c r="K3787" s="119">
        <v>837</v>
      </c>
      <c r="L3787" s="119">
        <v>0</v>
      </c>
      <c r="M3787" s="25">
        <f t="shared" si="890"/>
        <v>837</v>
      </c>
      <c r="N3787" s="119">
        <v>0</v>
      </c>
      <c r="O3787" s="119">
        <v>0</v>
      </c>
      <c r="P3787" s="119">
        <v>1194</v>
      </c>
      <c r="Q3787" s="119">
        <v>0</v>
      </c>
      <c r="R3787" s="25">
        <f t="shared" si="891"/>
        <v>1194</v>
      </c>
      <c r="S3787" s="119">
        <v>0</v>
      </c>
      <c r="T3787" s="119">
        <v>0</v>
      </c>
      <c r="U3787" s="119">
        <v>144</v>
      </c>
      <c r="V3787" s="119">
        <v>0</v>
      </c>
      <c r="W3787" s="25">
        <f t="shared" si="892"/>
        <v>144</v>
      </c>
      <c r="X3787" s="25">
        <f t="shared" si="893"/>
        <v>72.5</v>
      </c>
      <c r="Y3787" s="25">
        <f ca="1">OFFSET('Cost Study'!$A$7,'Operations Support'!$C3787,'Operations Support'!$B3787)*$H3787</f>
        <v>3023.25</v>
      </c>
      <c r="Z3787" s="26">
        <f ca="1">Y3787*'Cost Study'!$A$31</f>
        <v>168270.85954948052</v>
      </c>
      <c r="AA3787" s="26">
        <f ca="1">IF(A3787=10298,1.51,1)*IF($B3787&lt;3,$D3787*'Cost Study'!$A$32*OFFSET('Cost Study'!$A$7,'Operations Support'!$C3787,'Operations Support'!$B3787),0)</f>
        <v>0</v>
      </c>
      <c r="AB3787" s="27">
        <f ca="1">AA3787*'Cost Study'!$A$31</f>
        <v>0</v>
      </c>
      <c r="AC3787" s="26">
        <f ca="1">Y3787*'Cost Study'!$A$31</f>
        <v>168270.85954948052</v>
      </c>
      <c r="AD3787" s="27">
        <f ca="1">AA3787*'Cost Study'!$A$31</f>
        <v>0</v>
      </c>
      <c r="AE3787" s="363">
        <f t="shared" ca="1" si="894"/>
        <v>168270.85954948052</v>
      </c>
      <c r="AF3787" s="363">
        <f t="shared" ca="1" si="895"/>
        <v>168270.85954948052</v>
      </c>
      <c r="AH3787" s="704">
        <f>IFERROR($H3787/SUMIF($A:$A,$A3787,$H:$H)*SUMIF(Summary!$A$111:$A$187,$A3787,Summary!$P$111:$P$187),0)</f>
        <v>61472.818836369734</v>
      </c>
      <c r="AI3787" s="705">
        <f t="shared" ca="1" si="896"/>
        <v>106798.04071311079</v>
      </c>
      <c r="AJ3787" s="704">
        <f>IFERROR(H3787/SUMIF(A:A,A3787,H:H)*SUMIF(Summary!$A$111:$A$187,'Operations Support'!A3787,Summary!$Q$111:$Q$187),0)</f>
        <v>61475.637573325199</v>
      </c>
      <c r="AK3787" s="704">
        <f t="shared" ca="1" si="897"/>
        <v>106795.22197615533</v>
      </c>
      <c r="AM3787" s="704">
        <f>IFERROR($H3787/SUMIF($A:$A,$A3787,$H:$H)*SUMIF(Summary!$A$232:$A$268,$A3787,Summary!$P$232:$P$268),0)</f>
        <v>11449.606757238698</v>
      </c>
      <c r="AN3787" s="704">
        <f>IFERROR($H3787/SUMIF($A:$A,$A3787,$H:$H)*(SUMIF(Summary!$A$232:$A$268,$A3787,Summary!$L$232:$L$268)+SUMIF(Summary!$A$283:$A$319,$A3787,Summary!$L$283:$L$319))-AM3787,0)</f>
        <v>45579.989449669258</v>
      </c>
      <c r="AO3787" s="704">
        <f>IFERROR($H3787/SUMIF($A:$A,$A3787,$H:$H)*SUMIF(Summary!$A$232:$A$268,$A3787,Summary!$Q$232:$Q$268),0)</f>
        <v>11450.131760488966</v>
      </c>
      <c r="AP3787" s="704">
        <f>IFERROR($H3787/SUMIF($A:$A,$A3787,$H:$H)*(SUMIF(Summary!$A$232:$A$268,$A3787,Summary!$L$232:$L$268)+SUMIF(Summary!$A$283:$A$319,$A3787,Summary!$L$283:$L$319))-AO3787,0)</f>
        <v>45579.464446418991</v>
      </c>
      <c r="AQ3787" s="292"/>
      <c r="AR3787" s="704">
        <f t="shared" ca="1" si="898"/>
        <v>152378.03016278005</v>
      </c>
      <c r="AS3787" s="704">
        <f t="shared" ca="1" si="899"/>
        <v>152374.68642257433</v>
      </c>
    </row>
    <row r="3788" spans="1:45" x14ac:dyDescent="0.2">
      <c r="A3788" s="401">
        <v>42485</v>
      </c>
      <c r="B3788" s="402">
        <v>1</v>
      </c>
      <c r="C3788" s="403" t="s">
        <v>250</v>
      </c>
      <c r="D3788" s="400">
        <f t="shared" si="885"/>
        <v>521</v>
      </c>
      <c r="E3788" s="400">
        <f t="shared" si="886"/>
        <v>0</v>
      </c>
      <c r="F3788" s="400">
        <f t="shared" si="887"/>
        <v>1337</v>
      </c>
      <c r="G3788" s="400">
        <f t="shared" si="888"/>
        <v>0</v>
      </c>
      <c r="H3788" s="25">
        <f t="shared" si="889"/>
        <v>1858</v>
      </c>
      <c r="I3788" s="119">
        <v>146</v>
      </c>
      <c r="J3788" s="119">
        <v>0</v>
      </c>
      <c r="K3788" s="119">
        <v>537</v>
      </c>
      <c r="L3788" s="119">
        <v>0</v>
      </c>
      <c r="M3788" s="25">
        <f t="shared" si="890"/>
        <v>683</v>
      </c>
      <c r="N3788" s="119">
        <v>325</v>
      </c>
      <c r="O3788" s="119">
        <v>0</v>
      </c>
      <c r="P3788" s="119">
        <v>783</v>
      </c>
      <c r="Q3788" s="119">
        <v>0</v>
      </c>
      <c r="R3788" s="25">
        <f t="shared" si="891"/>
        <v>1108</v>
      </c>
      <c r="S3788" s="119">
        <v>50</v>
      </c>
      <c r="T3788" s="119">
        <v>0</v>
      </c>
      <c r="U3788" s="119">
        <v>17</v>
      </c>
      <c r="V3788" s="119">
        <v>0</v>
      </c>
      <c r="W3788" s="25">
        <f t="shared" si="892"/>
        <v>67</v>
      </c>
      <c r="X3788" s="25">
        <f t="shared" si="893"/>
        <v>61.93333333333333</v>
      </c>
      <c r="Y3788" s="25">
        <f ca="1">OFFSET('Cost Study'!$A$7,'Operations Support'!$C3788,'Operations Support'!$B3788)*$H3788</f>
        <v>2601.1999999999998</v>
      </c>
      <c r="Z3788" s="26">
        <f ca="1">Y3788*'Cost Study'!$A$31</f>
        <v>144780.00822297484</v>
      </c>
      <c r="AA3788" s="26">
        <f ca="1">IF(A3788=10298,1.51,1)*IF($B3788&lt;3,$D3788*'Cost Study'!$A$32*OFFSET('Cost Study'!$A$7,'Operations Support'!$C3788,'Operations Support'!$B3788),0)</f>
        <v>72.94</v>
      </c>
      <c r="AB3788" s="27">
        <f ca="1">AA3788*'Cost Study'!$A$31</f>
        <v>4059.762340375129</v>
      </c>
      <c r="AC3788" s="26">
        <f ca="1">Y3788*'Cost Study'!$A$31</f>
        <v>144780.00822297484</v>
      </c>
      <c r="AD3788" s="27">
        <f ca="1">AA3788*'Cost Study'!$A$31</f>
        <v>4059.762340375129</v>
      </c>
      <c r="AE3788" s="363">
        <f t="shared" ca="1" si="894"/>
        <v>148839.77056334997</v>
      </c>
      <c r="AF3788" s="363">
        <f t="shared" ca="1" si="895"/>
        <v>148839.77056334997</v>
      </c>
      <c r="AH3788" s="704">
        <f>IFERROR($H3788/SUMIF($A:$A,$A3788,$H:$H)*SUMIF(Summary!$A$111:$A$187,$A3788,Summary!$P$111:$P$187),0)</f>
        <v>52513.332136999976</v>
      </c>
      <c r="AI3788" s="705">
        <f t="shared" ca="1" si="896"/>
        <v>96326.438426349996</v>
      </c>
      <c r="AJ3788" s="704">
        <f>IFERROR(H3788/SUMIF(A:A,A3788,H:H)*SUMIF(Summary!$A$111:$A$187,'Operations Support'!A3788,Summary!$Q$111:$Q$187),0)</f>
        <v>52515.740051144006</v>
      </c>
      <c r="AK3788" s="704">
        <f t="shared" ca="1" si="897"/>
        <v>96324.030512205965</v>
      </c>
      <c r="AM3788" s="704">
        <f>IFERROR($H3788/SUMIF($A:$A,$A3788,$H:$H)*SUMIF(Summary!$A$232:$A$268,$A3788,Summary!$P$232:$P$268),0)</f>
        <v>9780.8594735400002</v>
      </c>
      <c r="AN3788" s="704">
        <f>IFERROR($H3788/SUMIF($A:$A,$A3788,$H:$H)*(SUMIF(Summary!$A$232:$A$268,$A3788,Summary!$L$232:$L$268)+SUMIF(Summary!$A$283:$A$319,$A3788,Summary!$L$283:$L$319))-AM3788,0)</f>
        <v>38936.836964361137</v>
      </c>
      <c r="AO3788" s="704">
        <f>IFERROR($H3788/SUMIF($A:$A,$A3788,$H:$H)*SUMIF(Summary!$A$232:$A$268,$A3788,Summary!$Q$232:$Q$268),0)</f>
        <v>9781.3079590751713</v>
      </c>
      <c r="AP3788" s="704">
        <f>IFERROR($H3788/SUMIF($A:$A,$A3788,$H:$H)*(SUMIF(Summary!$A$232:$A$268,$A3788,Summary!$L$232:$L$268)+SUMIF(Summary!$A$283:$A$319,$A3788,Summary!$L$283:$L$319))-AO3788,0)</f>
        <v>38936.388478825967</v>
      </c>
      <c r="AQ3788" s="292"/>
      <c r="AR3788" s="704">
        <f t="shared" ca="1" si="898"/>
        <v>135263.27539071115</v>
      </c>
      <c r="AS3788" s="704">
        <f t="shared" ca="1" si="899"/>
        <v>135260.41899103194</v>
      </c>
    </row>
    <row r="3789" spans="1:45" x14ac:dyDescent="0.2">
      <c r="A3789" s="401">
        <v>42485</v>
      </c>
      <c r="B3789" s="402">
        <v>1</v>
      </c>
      <c r="C3789" s="403" t="s">
        <v>251</v>
      </c>
      <c r="D3789" s="400">
        <f t="shared" si="885"/>
        <v>0</v>
      </c>
      <c r="E3789" s="400">
        <f t="shared" si="886"/>
        <v>0</v>
      </c>
      <c r="F3789" s="400">
        <f t="shared" si="887"/>
        <v>0</v>
      </c>
      <c r="G3789" s="400">
        <f t="shared" si="888"/>
        <v>0</v>
      </c>
      <c r="H3789" s="25">
        <f t="shared" si="889"/>
        <v>0</v>
      </c>
      <c r="I3789" s="119">
        <v>0</v>
      </c>
      <c r="J3789" s="119">
        <v>0</v>
      </c>
      <c r="K3789" s="119">
        <v>0</v>
      </c>
      <c r="L3789" s="119">
        <v>0</v>
      </c>
      <c r="M3789" s="25">
        <f t="shared" si="890"/>
        <v>0</v>
      </c>
      <c r="N3789" s="119">
        <v>0</v>
      </c>
      <c r="O3789" s="119">
        <v>0</v>
      </c>
      <c r="P3789" s="119">
        <v>0</v>
      </c>
      <c r="Q3789" s="119">
        <v>0</v>
      </c>
      <c r="R3789" s="25">
        <f t="shared" si="891"/>
        <v>0</v>
      </c>
      <c r="S3789" s="119">
        <v>0</v>
      </c>
      <c r="T3789" s="119">
        <v>0</v>
      </c>
      <c r="U3789" s="119">
        <v>0</v>
      </c>
      <c r="V3789" s="119">
        <v>0</v>
      </c>
      <c r="W3789" s="25">
        <f t="shared" si="892"/>
        <v>0</v>
      </c>
      <c r="X3789" s="25">
        <f t="shared" si="893"/>
        <v>0</v>
      </c>
      <c r="Y3789" s="25">
        <f ca="1">OFFSET('Cost Study'!$A$7,'Operations Support'!$C3789,'Operations Support'!$B3789)*$H3789</f>
        <v>0</v>
      </c>
      <c r="Z3789" s="26">
        <f ca="1">Y3789*'Cost Study'!$A$31</f>
        <v>0</v>
      </c>
      <c r="AA3789" s="26">
        <f ca="1">IF(A3789=10298,1.51,1)*IF($B3789&lt;3,$D3789*'Cost Study'!$A$32*OFFSET('Cost Study'!$A$7,'Operations Support'!$C3789,'Operations Support'!$B3789),0)</f>
        <v>0</v>
      </c>
      <c r="AB3789" s="27">
        <f ca="1">AA3789*'Cost Study'!$A$31</f>
        <v>0</v>
      </c>
      <c r="AC3789" s="26">
        <f ca="1">Y3789*'Cost Study'!$A$31</f>
        <v>0</v>
      </c>
      <c r="AD3789" s="27">
        <f ca="1">AA3789*'Cost Study'!$A$31</f>
        <v>0</v>
      </c>
      <c r="AE3789" s="363">
        <f t="shared" ca="1" si="894"/>
        <v>0</v>
      </c>
      <c r="AF3789" s="363">
        <f t="shared" ca="1" si="895"/>
        <v>0</v>
      </c>
      <c r="AH3789" s="704">
        <f>IFERROR($H3789/SUMIF($A:$A,$A3789,$H:$H)*SUMIF(Summary!$A$111:$A$187,$A3789,Summary!$P$111:$P$187),0)</f>
        <v>0</v>
      </c>
      <c r="AI3789" s="705">
        <f t="shared" ca="1" si="896"/>
        <v>0</v>
      </c>
      <c r="AJ3789" s="704">
        <f>IFERROR(H3789/SUMIF(A:A,A3789,H:H)*SUMIF(Summary!$A$111:$A$187,'Operations Support'!A3789,Summary!$Q$111:$Q$187),0)</f>
        <v>0</v>
      </c>
      <c r="AK3789" s="704">
        <f t="shared" ca="1" si="897"/>
        <v>0</v>
      </c>
      <c r="AM3789" s="704">
        <f>IFERROR($H3789/SUMIF($A:$A,$A3789,$H:$H)*SUMIF(Summary!$A$232:$A$268,$A3789,Summary!$P$232:$P$268),0)</f>
        <v>0</v>
      </c>
      <c r="AN3789" s="704">
        <f>IFERROR($H3789/SUMIF($A:$A,$A3789,$H:$H)*(SUMIF(Summary!$A$232:$A$268,$A3789,Summary!$L$232:$L$268)+SUMIF(Summary!$A$283:$A$319,$A3789,Summary!$L$283:$L$319))-AM3789,0)</f>
        <v>0</v>
      </c>
      <c r="AO3789" s="704">
        <f>IFERROR($H3789/SUMIF($A:$A,$A3789,$H:$H)*SUMIF(Summary!$A$232:$A$268,$A3789,Summary!$Q$232:$Q$268),0)</f>
        <v>0</v>
      </c>
      <c r="AP3789" s="704">
        <f>IFERROR($H3789/SUMIF($A:$A,$A3789,$H:$H)*(SUMIF(Summary!$A$232:$A$268,$A3789,Summary!$L$232:$L$268)+SUMIF(Summary!$A$283:$A$319,$A3789,Summary!$L$283:$L$319))-AO3789,0)</f>
        <v>0</v>
      </c>
      <c r="AQ3789" s="292"/>
      <c r="AR3789" s="704">
        <f t="shared" ca="1" si="898"/>
        <v>0</v>
      </c>
      <c r="AS3789" s="704">
        <f t="shared" ca="1" si="899"/>
        <v>0</v>
      </c>
    </row>
    <row r="3790" spans="1:45" x14ac:dyDescent="0.2">
      <c r="A3790" s="401">
        <v>42485</v>
      </c>
      <c r="B3790" s="402">
        <v>1</v>
      </c>
      <c r="C3790" s="403" t="s">
        <v>252</v>
      </c>
      <c r="D3790" s="400">
        <f t="shared" si="885"/>
        <v>1160</v>
      </c>
      <c r="E3790" s="400">
        <f t="shared" si="886"/>
        <v>0</v>
      </c>
      <c r="F3790" s="400">
        <f t="shared" si="887"/>
        <v>1968</v>
      </c>
      <c r="G3790" s="400">
        <f t="shared" si="888"/>
        <v>0</v>
      </c>
      <c r="H3790" s="25">
        <f t="shared" si="889"/>
        <v>3128</v>
      </c>
      <c r="I3790" s="119">
        <v>524</v>
      </c>
      <c r="J3790" s="119">
        <v>0</v>
      </c>
      <c r="K3790" s="119">
        <v>820</v>
      </c>
      <c r="L3790" s="119">
        <v>0</v>
      </c>
      <c r="M3790" s="25">
        <f t="shared" si="890"/>
        <v>1344</v>
      </c>
      <c r="N3790" s="119">
        <v>527</v>
      </c>
      <c r="O3790" s="119">
        <v>0</v>
      </c>
      <c r="P3790" s="119">
        <v>901</v>
      </c>
      <c r="Q3790" s="119">
        <v>0</v>
      </c>
      <c r="R3790" s="25">
        <f t="shared" si="891"/>
        <v>1428</v>
      </c>
      <c r="S3790" s="119">
        <v>109</v>
      </c>
      <c r="T3790" s="119">
        <v>0</v>
      </c>
      <c r="U3790" s="119">
        <v>247</v>
      </c>
      <c r="V3790" s="119">
        <v>0</v>
      </c>
      <c r="W3790" s="25">
        <f t="shared" si="892"/>
        <v>356</v>
      </c>
      <c r="X3790" s="25">
        <f t="shared" si="893"/>
        <v>104.26666666666667</v>
      </c>
      <c r="Y3790" s="25">
        <f ca="1">OFFSET('Cost Study'!$A$7,'Operations Support'!$C3790,'Operations Support'!$B3790)*$H3790</f>
        <v>5724.24</v>
      </c>
      <c r="Z3790" s="26">
        <f ca="1">Y3790*'Cost Study'!$A$31</f>
        <v>318605.0723782414</v>
      </c>
      <c r="AA3790" s="26">
        <f ca="1">IF(A3790=10298,1.51,1)*IF($B3790&lt;3,$D3790*'Cost Study'!$A$32*OFFSET('Cost Study'!$A$7,'Operations Support'!$C3790,'Operations Support'!$B3790),0)</f>
        <v>212.28</v>
      </c>
      <c r="AB3790" s="27">
        <f ca="1">AA3790*'Cost Study'!$A$31</f>
        <v>11815.277620164963</v>
      </c>
      <c r="AC3790" s="26">
        <f ca="1">Y3790*'Cost Study'!$A$31</f>
        <v>318605.0723782414</v>
      </c>
      <c r="AD3790" s="27">
        <f ca="1">AA3790*'Cost Study'!$A$31</f>
        <v>11815.277620164963</v>
      </c>
      <c r="AE3790" s="363">
        <f t="shared" ca="1" si="894"/>
        <v>330420.34999840637</v>
      </c>
      <c r="AF3790" s="363">
        <f t="shared" ca="1" si="895"/>
        <v>330420.34999840637</v>
      </c>
      <c r="AH3790" s="704">
        <f>IFERROR($H3790/SUMIF($A:$A,$A3790,$H:$H)*SUMIF(Summary!$A$111:$A$187,$A3790,Summary!$P$111:$P$187),0)</f>
        <v>88407.805664443455</v>
      </c>
      <c r="AI3790" s="705">
        <f t="shared" ca="1" si="896"/>
        <v>242012.5443339629</v>
      </c>
      <c r="AJ3790" s="704">
        <f>IFERROR(H3790/SUMIF(A:A,A3790,H:H)*SUMIF(Summary!$A$111:$A$187,'Operations Support'!A3790,Summary!$Q$111:$Q$187),0)</f>
        <v>88411.859461775282</v>
      </c>
      <c r="AK3790" s="704">
        <f t="shared" ca="1" si="897"/>
        <v>242008.49053663108</v>
      </c>
      <c r="AM3790" s="704">
        <f>IFERROR($H3790/SUMIF($A:$A,$A3790,$H:$H)*SUMIF(Summary!$A$232:$A$268,$A3790,Summary!$P$232:$P$268),0)</f>
        <v>16466.376982364436</v>
      </c>
      <c r="AN3790" s="704">
        <f>IFERROR($H3790/SUMIF($A:$A,$A3790,$H:$H)*(SUMIF(Summary!$A$232:$A$268,$A3790,Summary!$L$232:$L$268)+SUMIF(Summary!$A$283:$A$319,$A3790,Summary!$L$283:$L$319))-AM3790,0)</f>
        <v>65551.359539570316</v>
      </c>
      <c r="AO3790" s="704">
        <f>IFERROR($H3790/SUMIF($A:$A,$A3790,$H:$H)*SUMIF(Summary!$A$232:$A$268,$A3790,Summary!$Q$232:$Q$268),0)</f>
        <v>16467.132021521604</v>
      </c>
      <c r="AP3790" s="704">
        <f>IFERROR($H3790/SUMIF($A:$A,$A3790,$H:$H)*(SUMIF(Summary!$A$232:$A$268,$A3790,Summary!$L$232:$L$268)+SUMIF(Summary!$A$283:$A$319,$A3790,Summary!$L$283:$L$319))-AO3790,0)</f>
        <v>65550.604500413145</v>
      </c>
      <c r="AQ3790" s="292"/>
      <c r="AR3790" s="704">
        <f t="shared" ca="1" si="898"/>
        <v>307563.90387353324</v>
      </c>
      <c r="AS3790" s="704">
        <f t="shared" ca="1" si="899"/>
        <v>307559.09503704426</v>
      </c>
    </row>
    <row r="3791" spans="1:45" x14ac:dyDescent="0.2">
      <c r="A3791" s="401">
        <v>42485</v>
      </c>
      <c r="B3791" s="402">
        <v>1</v>
      </c>
      <c r="C3791" s="403" t="s">
        <v>253</v>
      </c>
      <c r="D3791" s="400">
        <f t="shared" si="885"/>
        <v>0</v>
      </c>
      <c r="E3791" s="400">
        <f t="shared" si="886"/>
        <v>0</v>
      </c>
      <c r="F3791" s="400">
        <f t="shared" si="887"/>
        <v>0</v>
      </c>
      <c r="G3791" s="400">
        <f t="shared" si="888"/>
        <v>0</v>
      </c>
      <c r="H3791" s="25">
        <f t="shared" si="889"/>
        <v>0</v>
      </c>
      <c r="I3791" s="119">
        <v>0</v>
      </c>
      <c r="J3791" s="119">
        <v>0</v>
      </c>
      <c r="K3791" s="119">
        <v>0</v>
      </c>
      <c r="L3791" s="119">
        <v>0</v>
      </c>
      <c r="M3791" s="25">
        <f t="shared" si="890"/>
        <v>0</v>
      </c>
      <c r="N3791" s="119">
        <v>0</v>
      </c>
      <c r="O3791" s="119">
        <v>0</v>
      </c>
      <c r="P3791" s="119">
        <v>0</v>
      </c>
      <c r="Q3791" s="119">
        <v>0</v>
      </c>
      <c r="R3791" s="25">
        <f t="shared" si="891"/>
        <v>0</v>
      </c>
      <c r="S3791" s="119">
        <v>0</v>
      </c>
      <c r="T3791" s="119">
        <v>0</v>
      </c>
      <c r="U3791" s="119">
        <v>0</v>
      </c>
      <c r="V3791" s="119">
        <v>0</v>
      </c>
      <c r="W3791" s="25">
        <f t="shared" si="892"/>
        <v>0</v>
      </c>
      <c r="X3791" s="25">
        <f t="shared" si="893"/>
        <v>0</v>
      </c>
      <c r="Y3791" s="25">
        <f ca="1">OFFSET('Cost Study'!$A$7,'Operations Support'!$C3791,'Operations Support'!$B3791)*$H3791</f>
        <v>0</v>
      </c>
      <c r="Z3791" s="26">
        <f ca="1">Y3791*'Cost Study'!$A$31</f>
        <v>0</v>
      </c>
      <c r="AA3791" s="26">
        <f ca="1">IF(A3791=10298,1.51,1)*IF($B3791&lt;3,$D3791*'Cost Study'!$A$32*OFFSET('Cost Study'!$A$7,'Operations Support'!$C3791,'Operations Support'!$B3791),0)</f>
        <v>0</v>
      </c>
      <c r="AB3791" s="27">
        <f ca="1">AA3791*'Cost Study'!$A$31</f>
        <v>0</v>
      </c>
      <c r="AC3791" s="26">
        <f ca="1">Y3791*'Cost Study'!$A$31</f>
        <v>0</v>
      </c>
      <c r="AD3791" s="27">
        <f ca="1">AA3791*'Cost Study'!$A$31</f>
        <v>0</v>
      </c>
      <c r="AE3791" s="363">
        <f t="shared" ca="1" si="894"/>
        <v>0</v>
      </c>
      <c r="AF3791" s="363">
        <f t="shared" ca="1" si="895"/>
        <v>0</v>
      </c>
      <c r="AH3791" s="704">
        <f>IFERROR($H3791/SUMIF($A:$A,$A3791,$H:$H)*SUMIF(Summary!$A$111:$A$187,$A3791,Summary!$P$111:$P$187),0)</f>
        <v>0</v>
      </c>
      <c r="AI3791" s="705">
        <f t="shared" ca="1" si="896"/>
        <v>0</v>
      </c>
      <c r="AJ3791" s="704">
        <f>IFERROR(H3791/SUMIF(A:A,A3791,H:H)*SUMIF(Summary!$A$111:$A$187,'Operations Support'!A3791,Summary!$Q$111:$Q$187),0)</f>
        <v>0</v>
      </c>
      <c r="AK3791" s="704">
        <f t="shared" ca="1" si="897"/>
        <v>0</v>
      </c>
      <c r="AM3791" s="704">
        <f>IFERROR($H3791/SUMIF($A:$A,$A3791,$H:$H)*SUMIF(Summary!$A$232:$A$268,$A3791,Summary!$P$232:$P$268),0)</f>
        <v>0</v>
      </c>
      <c r="AN3791" s="704">
        <f>IFERROR($H3791/SUMIF($A:$A,$A3791,$H:$H)*(SUMIF(Summary!$A$232:$A$268,$A3791,Summary!$L$232:$L$268)+SUMIF(Summary!$A$283:$A$319,$A3791,Summary!$L$283:$L$319))-AM3791,0)</f>
        <v>0</v>
      </c>
      <c r="AO3791" s="704">
        <f>IFERROR($H3791/SUMIF($A:$A,$A3791,$H:$H)*SUMIF(Summary!$A$232:$A$268,$A3791,Summary!$Q$232:$Q$268),0)</f>
        <v>0</v>
      </c>
      <c r="AP3791" s="704">
        <f>IFERROR($H3791/SUMIF($A:$A,$A3791,$H:$H)*(SUMIF(Summary!$A$232:$A$268,$A3791,Summary!$L$232:$L$268)+SUMIF(Summary!$A$283:$A$319,$A3791,Summary!$L$283:$L$319))-AO3791,0)</f>
        <v>0</v>
      </c>
      <c r="AQ3791" s="292"/>
      <c r="AR3791" s="704">
        <f t="shared" ca="1" si="898"/>
        <v>0</v>
      </c>
      <c r="AS3791" s="704">
        <f t="shared" ca="1" si="899"/>
        <v>0</v>
      </c>
    </row>
    <row r="3792" spans="1:45" x14ac:dyDescent="0.2">
      <c r="A3792" s="401">
        <v>42485</v>
      </c>
      <c r="B3792" s="402">
        <v>1</v>
      </c>
      <c r="C3792" s="403" t="s">
        <v>254</v>
      </c>
      <c r="D3792" s="400">
        <f t="shared" si="885"/>
        <v>0</v>
      </c>
      <c r="E3792" s="400">
        <f t="shared" si="886"/>
        <v>0</v>
      </c>
      <c r="F3792" s="400">
        <f t="shared" si="887"/>
        <v>0</v>
      </c>
      <c r="G3792" s="400">
        <f t="shared" si="888"/>
        <v>0</v>
      </c>
      <c r="H3792" s="25">
        <f t="shared" si="889"/>
        <v>0</v>
      </c>
      <c r="I3792" s="119">
        <v>0</v>
      </c>
      <c r="J3792" s="119">
        <v>0</v>
      </c>
      <c r="K3792" s="119">
        <v>0</v>
      </c>
      <c r="L3792" s="119">
        <v>0</v>
      </c>
      <c r="M3792" s="25">
        <f t="shared" si="890"/>
        <v>0</v>
      </c>
      <c r="N3792" s="119">
        <v>0</v>
      </c>
      <c r="O3792" s="119">
        <v>0</v>
      </c>
      <c r="P3792" s="119">
        <v>0</v>
      </c>
      <c r="Q3792" s="119">
        <v>0</v>
      </c>
      <c r="R3792" s="25">
        <f t="shared" si="891"/>
        <v>0</v>
      </c>
      <c r="S3792" s="119">
        <v>0</v>
      </c>
      <c r="T3792" s="119">
        <v>0</v>
      </c>
      <c r="U3792" s="119">
        <v>0</v>
      </c>
      <c r="V3792" s="119">
        <v>0</v>
      </c>
      <c r="W3792" s="25">
        <f t="shared" si="892"/>
        <v>0</v>
      </c>
      <c r="X3792" s="25">
        <f t="shared" si="893"/>
        <v>0</v>
      </c>
      <c r="Y3792" s="25">
        <f ca="1">OFFSET('Cost Study'!$A$7,'Operations Support'!$C3792,'Operations Support'!$B3792)*$H3792</f>
        <v>0</v>
      </c>
      <c r="Z3792" s="26">
        <f ca="1">Y3792*'Cost Study'!$A$31</f>
        <v>0</v>
      </c>
      <c r="AA3792" s="26">
        <f ca="1">IF(A3792=10298,1.51,1)*IF($B3792&lt;3,$D3792*'Cost Study'!$A$32*OFFSET('Cost Study'!$A$7,'Operations Support'!$C3792,'Operations Support'!$B3792),0)</f>
        <v>0</v>
      </c>
      <c r="AB3792" s="27">
        <f ca="1">AA3792*'Cost Study'!$A$31</f>
        <v>0</v>
      </c>
      <c r="AC3792" s="26">
        <f ca="1">Y3792*'Cost Study'!$A$31</f>
        <v>0</v>
      </c>
      <c r="AD3792" s="27">
        <f ca="1">AA3792*'Cost Study'!$A$31</f>
        <v>0</v>
      </c>
      <c r="AE3792" s="363">
        <f t="shared" ca="1" si="894"/>
        <v>0</v>
      </c>
      <c r="AF3792" s="363">
        <f t="shared" ca="1" si="895"/>
        <v>0</v>
      </c>
      <c r="AH3792" s="704">
        <f>IFERROR($H3792/SUMIF($A:$A,$A3792,$H:$H)*SUMIF(Summary!$A$111:$A$187,$A3792,Summary!$P$111:$P$187),0)</f>
        <v>0</v>
      </c>
      <c r="AI3792" s="705">
        <f t="shared" ca="1" si="896"/>
        <v>0</v>
      </c>
      <c r="AJ3792" s="704">
        <f>IFERROR(H3792/SUMIF(A:A,A3792,H:H)*SUMIF(Summary!$A$111:$A$187,'Operations Support'!A3792,Summary!$Q$111:$Q$187),0)</f>
        <v>0</v>
      </c>
      <c r="AK3792" s="704">
        <f t="shared" ca="1" si="897"/>
        <v>0</v>
      </c>
      <c r="AM3792" s="704">
        <f>IFERROR($H3792/SUMIF($A:$A,$A3792,$H:$H)*SUMIF(Summary!$A$232:$A$268,$A3792,Summary!$P$232:$P$268),0)</f>
        <v>0</v>
      </c>
      <c r="AN3792" s="704">
        <f>IFERROR($H3792/SUMIF($A:$A,$A3792,$H:$H)*(SUMIF(Summary!$A$232:$A$268,$A3792,Summary!$L$232:$L$268)+SUMIF(Summary!$A$283:$A$319,$A3792,Summary!$L$283:$L$319))-AM3792,0)</f>
        <v>0</v>
      </c>
      <c r="AO3792" s="704">
        <f>IFERROR($H3792/SUMIF($A:$A,$A3792,$H:$H)*SUMIF(Summary!$A$232:$A$268,$A3792,Summary!$Q$232:$Q$268),0)</f>
        <v>0</v>
      </c>
      <c r="AP3792" s="704">
        <f>IFERROR($H3792/SUMIF($A:$A,$A3792,$H:$H)*(SUMIF(Summary!$A$232:$A$268,$A3792,Summary!$L$232:$L$268)+SUMIF(Summary!$A$283:$A$319,$A3792,Summary!$L$283:$L$319))-AO3792,0)</f>
        <v>0</v>
      </c>
      <c r="AQ3792" s="292"/>
      <c r="AR3792" s="704">
        <f t="shared" ca="1" si="898"/>
        <v>0</v>
      </c>
      <c r="AS3792" s="704">
        <f t="shared" ca="1" si="899"/>
        <v>0</v>
      </c>
    </row>
    <row r="3793" spans="1:45" x14ac:dyDescent="0.2">
      <c r="A3793" s="401">
        <v>42485</v>
      </c>
      <c r="B3793" s="402">
        <v>1</v>
      </c>
      <c r="C3793" s="403" t="s">
        <v>255</v>
      </c>
      <c r="D3793" s="400">
        <f t="shared" si="885"/>
        <v>0</v>
      </c>
      <c r="E3793" s="400">
        <f t="shared" si="886"/>
        <v>0</v>
      </c>
      <c r="F3793" s="400">
        <f t="shared" si="887"/>
        <v>0</v>
      </c>
      <c r="G3793" s="400">
        <f t="shared" si="888"/>
        <v>0</v>
      </c>
      <c r="H3793" s="25">
        <f t="shared" si="889"/>
        <v>0</v>
      </c>
      <c r="I3793" s="119">
        <v>0</v>
      </c>
      <c r="J3793" s="119">
        <v>0</v>
      </c>
      <c r="K3793" s="119">
        <v>0</v>
      </c>
      <c r="L3793" s="119">
        <v>0</v>
      </c>
      <c r="M3793" s="25">
        <f t="shared" si="890"/>
        <v>0</v>
      </c>
      <c r="N3793" s="119">
        <v>0</v>
      </c>
      <c r="O3793" s="119">
        <v>0</v>
      </c>
      <c r="P3793" s="119">
        <v>0</v>
      </c>
      <c r="Q3793" s="119">
        <v>0</v>
      </c>
      <c r="R3793" s="25">
        <f t="shared" si="891"/>
        <v>0</v>
      </c>
      <c r="S3793" s="119">
        <v>0</v>
      </c>
      <c r="T3793" s="119">
        <v>0</v>
      </c>
      <c r="U3793" s="119">
        <v>0</v>
      </c>
      <c r="V3793" s="119">
        <v>0</v>
      </c>
      <c r="W3793" s="25">
        <f t="shared" si="892"/>
        <v>0</v>
      </c>
      <c r="X3793" s="25">
        <f t="shared" si="893"/>
        <v>0</v>
      </c>
      <c r="Y3793" s="25">
        <f ca="1">OFFSET('Cost Study'!$A$7,'Operations Support'!$C3793,'Operations Support'!$B3793)*$H3793</f>
        <v>0</v>
      </c>
      <c r="Z3793" s="26">
        <f ca="1">Y3793*'Cost Study'!$A$31</f>
        <v>0</v>
      </c>
      <c r="AA3793" s="26">
        <f ca="1">IF(A3793=10298,1.51,1)*IF($B3793&lt;3,$D3793*'Cost Study'!$A$32*OFFSET('Cost Study'!$A$7,'Operations Support'!$C3793,'Operations Support'!$B3793),0)</f>
        <v>0</v>
      </c>
      <c r="AB3793" s="27">
        <f ca="1">AA3793*'Cost Study'!$A$31</f>
        <v>0</v>
      </c>
      <c r="AC3793" s="26">
        <f ca="1">Y3793*'Cost Study'!$A$31</f>
        <v>0</v>
      </c>
      <c r="AD3793" s="27">
        <f ca="1">AA3793*'Cost Study'!$A$31</f>
        <v>0</v>
      </c>
      <c r="AE3793" s="363">
        <f t="shared" ca="1" si="894"/>
        <v>0</v>
      </c>
      <c r="AF3793" s="363">
        <f t="shared" ca="1" si="895"/>
        <v>0</v>
      </c>
      <c r="AH3793" s="704">
        <f>IFERROR($H3793/SUMIF($A:$A,$A3793,$H:$H)*SUMIF(Summary!$A$111:$A$187,$A3793,Summary!$P$111:$P$187),0)</f>
        <v>0</v>
      </c>
      <c r="AI3793" s="705">
        <f t="shared" ca="1" si="896"/>
        <v>0</v>
      </c>
      <c r="AJ3793" s="704">
        <f>IFERROR(H3793/SUMIF(A:A,A3793,H:H)*SUMIF(Summary!$A$111:$A$187,'Operations Support'!A3793,Summary!$Q$111:$Q$187),0)</f>
        <v>0</v>
      </c>
      <c r="AK3793" s="704">
        <f t="shared" ca="1" si="897"/>
        <v>0</v>
      </c>
      <c r="AM3793" s="704">
        <f>IFERROR($H3793/SUMIF($A:$A,$A3793,$H:$H)*SUMIF(Summary!$A$232:$A$268,$A3793,Summary!$P$232:$P$268),0)</f>
        <v>0</v>
      </c>
      <c r="AN3793" s="704">
        <f>IFERROR($H3793/SUMIF($A:$A,$A3793,$H:$H)*(SUMIF(Summary!$A$232:$A$268,$A3793,Summary!$L$232:$L$268)+SUMIF(Summary!$A$283:$A$319,$A3793,Summary!$L$283:$L$319))-AM3793,0)</f>
        <v>0</v>
      </c>
      <c r="AO3793" s="704">
        <f>IFERROR($H3793/SUMIF($A:$A,$A3793,$H:$H)*SUMIF(Summary!$A$232:$A$268,$A3793,Summary!$Q$232:$Q$268),0)</f>
        <v>0</v>
      </c>
      <c r="AP3793" s="704">
        <f>IFERROR($H3793/SUMIF($A:$A,$A3793,$H:$H)*(SUMIF(Summary!$A$232:$A$268,$A3793,Summary!$L$232:$L$268)+SUMIF(Summary!$A$283:$A$319,$A3793,Summary!$L$283:$L$319))-AO3793,0)</f>
        <v>0</v>
      </c>
      <c r="AQ3793" s="292"/>
      <c r="AR3793" s="704">
        <f t="shared" ca="1" si="898"/>
        <v>0</v>
      </c>
      <c r="AS3793" s="704">
        <f t="shared" ca="1" si="899"/>
        <v>0</v>
      </c>
    </row>
    <row r="3794" spans="1:45" x14ac:dyDescent="0.2">
      <c r="A3794" s="401">
        <v>42485</v>
      </c>
      <c r="B3794" s="402">
        <v>1</v>
      </c>
      <c r="C3794" s="403" t="s">
        <v>256</v>
      </c>
      <c r="D3794" s="400">
        <f t="shared" si="885"/>
        <v>0</v>
      </c>
      <c r="E3794" s="400">
        <f t="shared" si="886"/>
        <v>0</v>
      </c>
      <c r="F3794" s="400">
        <f t="shared" si="887"/>
        <v>0</v>
      </c>
      <c r="G3794" s="400">
        <f t="shared" si="888"/>
        <v>0</v>
      </c>
      <c r="H3794" s="25">
        <f t="shared" si="889"/>
        <v>0</v>
      </c>
      <c r="I3794" s="119">
        <v>0</v>
      </c>
      <c r="J3794" s="119">
        <v>0</v>
      </c>
      <c r="K3794" s="119">
        <v>0</v>
      </c>
      <c r="L3794" s="119">
        <v>0</v>
      </c>
      <c r="M3794" s="25">
        <f t="shared" si="890"/>
        <v>0</v>
      </c>
      <c r="N3794" s="119">
        <v>0</v>
      </c>
      <c r="O3794" s="119">
        <v>0</v>
      </c>
      <c r="P3794" s="119">
        <v>0</v>
      </c>
      <c r="Q3794" s="119">
        <v>0</v>
      </c>
      <c r="R3794" s="25">
        <f t="shared" si="891"/>
        <v>0</v>
      </c>
      <c r="S3794" s="119">
        <v>0</v>
      </c>
      <c r="T3794" s="119">
        <v>0</v>
      </c>
      <c r="U3794" s="119">
        <v>0</v>
      </c>
      <c r="V3794" s="119">
        <v>0</v>
      </c>
      <c r="W3794" s="25">
        <f t="shared" si="892"/>
        <v>0</v>
      </c>
      <c r="X3794" s="25">
        <f t="shared" si="893"/>
        <v>0</v>
      </c>
      <c r="Y3794" s="25">
        <f ca="1">OFFSET('Cost Study'!$A$7,'Operations Support'!$C3794,'Operations Support'!$B3794)*$H3794</f>
        <v>0</v>
      </c>
      <c r="Z3794" s="26">
        <f ca="1">Y3794*'Cost Study'!$A$31</f>
        <v>0</v>
      </c>
      <c r="AA3794" s="26">
        <f ca="1">IF(A3794=10298,1.51,1)*IF($B3794&lt;3,$D3794*'Cost Study'!$A$32*OFFSET('Cost Study'!$A$7,'Operations Support'!$C3794,'Operations Support'!$B3794),0)</f>
        <v>0</v>
      </c>
      <c r="AB3794" s="27">
        <f ca="1">AA3794*'Cost Study'!$A$31</f>
        <v>0</v>
      </c>
      <c r="AC3794" s="26">
        <f ca="1">Y3794*'Cost Study'!$A$31</f>
        <v>0</v>
      </c>
      <c r="AD3794" s="27">
        <f ca="1">AA3794*'Cost Study'!$A$31</f>
        <v>0</v>
      </c>
      <c r="AE3794" s="363">
        <f t="shared" ca="1" si="894"/>
        <v>0</v>
      </c>
      <c r="AF3794" s="363">
        <f t="shared" ca="1" si="895"/>
        <v>0</v>
      </c>
      <c r="AH3794" s="704">
        <f>IFERROR($H3794/SUMIF($A:$A,$A3794,$H:$H)*SUMIF(Summary!$A$111:$A$187,$A3794,Summary!$P$111:$P$187),0)</f>
        <v>0</v>
      </c>
      <c r="AI3794" s="705">
        <f t="shared" ca="1" si="896"/>
        <v>0</v>
      </c>
      <c r="AJ3794" s="704">
        <f>IFERROR(H3794/SUMIF(A:A,A3794,H:H)*SUMIF(Summary!$A$111:$A$187,'Operations Support'!A3794,Summary!$Q$111:$Q$187),0)</f>
        <v>0</v>
      </c>
      <c r="AK3794" s="704">
        <f t="shared" ca="1" si="897"/>
        <v>0</v>
      </c>
      <c r="AM3794" s="704">
        <f>IFERROR($H3794/SUMIF($A:$A,$A3794,$H:$H)*SUMIF(Summary!$A$232:$A$268,$A3794,Summary!$P$232:$P$268),0)</f>
        <v>0</v>
      </c>
      <c r="AN3794" s="704">
        <f>IFERROR($H3794/SUMIF($A:$A,$A3794,$H:$H)*(SUMIF(Summary!$A$232:$A$268,$A3794,Summary!$L$232:$L$268)+SUMIF(Summary!$A$283:$A$319,$A3794,Summary!$L$283:$L$319))-AM3794,0)</f>
        <v>0</v>
      </c>
      <c r="AO3794" s="704">
        <f>IFERROR($H3794/SUMIF($A:$A,$A3794,$H:$H)*SUMIF(Summary!$A$232:$A$268,$A3794,Summary!$Q$232:$Q$268),0)</f>
        <v>0</v>
      </c>
      <c r="AP3794" s="704">
        <f>IFERROR($H3794/SUMIF($A:$A,$A3794,$H:$H)*(SUMIF(Summary!$A$232:$A$268,$A3794,Summary!$L$232:$L$268)+SUMIF(Summary!$A$283:$A$319,$A3794,Summary!$L$283:$L$319))-AO3794,0)</f>
        <v>0</v>
      </c>
      <c r="AQ3794" s="292"/>
      <c r="AR3794" s="704">
        <f t="shared" ca="1" si="898"/>
        <v>0</v>
      </c>
      <c r="AS3794" s="704">
        <f t="shared" ca="1" si="899"/>
        <v>0</v>
      </c>
    </row>
    <row r="3795" spans="1:45" x14ac:dyDescent="0.2">
      <c r="A3795" s="401">
        <v>42485</v>
      </c>
      <c r="B3795" s="402">
        <v>1</v>
      </c>
      <c r="C3795" s="403" t="s">
        <v>257</v>
      </c>
      <c r="D3795" s="400">
        <f t="shared" si="885"/>
        <v>0</v>
      </c>
      <c r="E3795" s="400">
        <f t="shared" si="886"/>
        <v>0</v>
      </c>
      <c r="F3795" s="400">
        <f t="shared" si="887"/>
        <v>0</v>
      </c>
      <c r="G3795" s="400">
        <f t="shared" si="888"/>
        <v>0</v>
      </c>
      <c r="H3795" s="25">
        <f t="shared" si="889"/>
        <v>0</v>
      </c>
      <c r="I3795" s="119">
        <v>0</v>
      </c>
      <c r="J3795" s="119">
        <v>0</v>
      </c>
      <c r="K3795" s="119">
        <v>0</v>
      </c>
      <c r="L3795" s="119">
        <v>0</v>
      </c>
      <c r="M3795" s="25">
        <f t="shared" si="890"/>
        <v>0</v>
      </c>
      <c r="N3795" s="119">
        <v>0</v>
      </c>
      <c r="O3795" s="119">
        <v>0</v>
      </c>
      <c r="P3795" s="119">
        <v>0</v>
      </c>
      <c r="Q3795" s="119">
        <v>0</v>
      </c>
      <c r="R3795" s="25">
        <f t="shared" si="891"/>
        <v>0</v>
      </c>
      <c r="S3795" s="119">
        <v>0</v>
      </c>
      <c r="T3795" s="119">
        <v>0</v>
      </c>
      <c r="U3795" s="119">
        <v>0</v>
      </c>
      <c r="V3795" s="119">
        <v>0</v>
      </c>
      <c r="W3795" s="25">
        <f t="shared" si="892"/>
        <v>0</v>
      </c>
      <c r="X3795" s="25">
        <f t="shared" si="893"/>
        <v>0</v>
      </c>
      <c r="Y3795" s="25">
        <f ca="1">OFFSET('Cost Study'!$A$7,'Operations Support'!$C3795,'Operations Support'!$B3795)*$H3795</f>
        <v>0</v>
      </c>
      <c r="Z3795" s="26">
        <f ca="1">Y3795*'Cost Study'!$A$31</f>
        <v>0</v>
      </c>
      <c r="AA3795" s="26">
        <f ca="1">IF(A3795=10298,1.51,1)*IF($B3795&lt;3,$D3795*'Cost Study'!$A$32*OFFSET('Cost Study'!$A$7,'Operations Support'!$C3795,'Operations Support'!$B3795),0)</f>
        <v>0</v>
      </c>
      <c r="AB3795" s="27">
        <f ca="1">AA3795*'Cost Study'!$A$31</f>
        <v>0</v>
      </c>
      <c r="AC3795" s="26">
        <f ca="1">Y3795*'Cost Study'!$A$31</f>
        <v>0</v>
      </c>
      <c r="AD3795" s="27">
        <f ca="1">AA3795*'Cost Study'!$A$31</f>
        <v>0</v>
      </c>
      <c r="AE3795" s="363">
        <f t="shared" ca="1" si="894"/>
        <v>0</v>
      </c>
      <c r="AF3795" s="363">
        <f t="shared" ca="1" si="895"/>
        <v>0</v>
      </c>
      <c r="AH3795" s="704">
        <f>IFERROR($H3795/SUMIF($A:$A,$A3795,$H:$H)*SUMIF(Summary!$A$111:$A$187,$A3795,Summary!$P$111:$P$187),0)</f>
        <v>0</v>
      </c>
      <c r="AI3795" s="705">
        <f t="shared" ca="1" si="896"/>
        <v>0</v>
      </c>
      <c r="AJ3795" s="704">
        <f>IFERROR(H3795/SUMIF(A:A,A3795,H:H)*SUMIF(Summary!$A$111:$A$187,'Operations Support'!A3795,Summary!$Q$111:$Q$187),0)</f>
        <v>0</v>
      </c>
      <c r="AK3795" s="704">
        <f t="shared" ca="1" si="897"/>
        <v>0</v>
      </c>
      <c r="AM3795" s="704">
        <f>IFERROR($H3795/SUMIF($A:$A,$A3795,$H:$H)*SUMIF(Summary!$A$232:$A$268,$A3795,Summary!$P$232:$P$268),0)</f>
        <v>0</v>
      </c>
      <c r="AN3795" s="704">
        <f>IFERROR($H3795/SUMIF($A:$A,$A3795,$H:$H)*(SUMIF(Summary!$A$232:$A$268,$A3795,Summary!$L$232:$L$268)+SUMIF(Summary!$A$283:$A$319,$A3795,Summary!$L$283:$L$319))-AM3795,0)</f>
        <v>0</v>
      </c>
      <c r="AO3795" s="704">
        <f>IFERROR($H3795/SUMIF($A:$A,$A3795,$H:$H)*SUMIF(Summary!$A$232:$A$268,$A3795,Summary!$Q$232:$Q$268),0)</f>
        <v>0</v>
      </c>
      <c r="AP3795" s="704">
        <f>IFERROR($H3795/SUMIF($A:$A,$A3795,$H:$H)*(SUMIF(Summary!$A$232:$A$268,$A3795,Summary!$L$232:$L$268)+SUMIF(Summary!$A$283:$A$319,$A3795,Summary!$L$283:$L$319))-AO3795,0)</f>
        <v>0</v>
      </c>
      <c r="AQ3795" s="292"/>
      <c r="AR3795" s="704">
        <f t="shared" ca="1" si="898"/>
        <v>0</v>
      </c>
      <c r="AS3795" s="704">
        <f t="shared" ca="1" si="899"/>
        <v>0</v>
      </c>
    </row>
    <row r="3796" spans="1:45" x14ac:dyDescent="0.2">
      <c r="A3796" s="401">
        <v>42485</v>
      </c>
      <c r="B3796" s="402">
        <v>1</v>
      </c>
      <c r="C3796" s="403" t="s">
        <v>258</v>
      </c>
      <c r="D3796" s="400">
        <f t="shared" si="885"/>
        <v>0</v>
      </c>
      <c r="E3796" s="400">
        <f t="shared" si="886"/>
        <v>0</v>
      </c>
      <c r="F3796" s="400">
        <f t="shared" si="887"/>
        <v>0</v>
      </c>
      <c r="G3796" s="400">
        <f t="shared" si="888"/>
        <v>0</v>
      </c>
      <c r="H3796" s="25">
        <f t="shared" si="889"/>
        <v>0</v>
      </c>
      <c r="I3796" s="119">
        <v>0</v>
      </c>
      <c r="J3796" s="119">
        <v>0</v>
      </c>
      <c r="K3796" s="119">
        <v>0</v>
      </c>
      <c r="L3796" s="119">
        <v>0</v>
      </c>
      <c r="M3796" s="25">
        <f t="shared" si="890"/>
        <v>0</v>
      </c>
      <c r="N3796" s="119">
        <v>0</v>
      </c>
      <c r="O3796" s="119">
        <v>0</v>
      </c>
      <c r="P3796" s="119">
        <v>0</v>
      </c>
      <c r="Q3796" s="119">
        <v>0</v>
      </c>
      <c r="R3796" s="25">
        <f t="shared" si="891"/>
        <v>0</v>
      </c>
      <c r="S3796" s="119">
        <v>0</v>
      </c>
      <c r="T3796" s="119">
        <v>0</v>
      </c>
      <c r="U3796" s="119">
        <v>0</v>
      </c>
      <c r="V3796" s="119">
        <v>0</v>
      </c>
      <c r="W3796" s="25">
        <f t="shared" si="892"/>
        <v>0</v>
      </c>
      <c r="X3796" s="25">
        <f t="shared" si="893"/>
        <v>0</v>
      </c>
      <c r="Y3796" s="25">
        <f ca="1">OFFSET('Cost Study'!$A$7,'Operations Support'!$C3796,'Operations Support'!$B3796)*$H3796</f>
        <v>0</v>
      </c>
      <c r="Z3796" s="26">
        <f ca="1">Y3796*'Cost Study'!$A$31</f>
        <v>0</v>
      </c>
      <c r="AA3796" s="26">
        <f ca="1">IF(A3796=10298,1.51,1)*IF($B3796&lt;3,$D3796*'Cost Study'!$A$32*OFFSET('Cost Study'!$A$7,'Operations Support'!$C3796,'Operations Support'!$B3796),0)</f>
        <v>0</v>
      </c>
      <c r="AB3796" s="27">
        <f ca="1">AA3796*'Cost Study'!$A$31</f>
        <v>0</v>
      </c>
      <c r="AC3796" s="26">
        <f ca="1">Y3796*'Cost Study'!$A$31</f>
        <v>0</v>
      </c>
      <c r="AD3796" s="27">
        <f ca="1">AA3796*'Cost Study'!$A$31</f>
        <v>0</v>
      </c>
      <c r="AE3796" s="363">
        <f t="shared" ca="1" si="894"/>
        <v>0</v>
      </c>
      <c r="AF3796" s="363">
        <f t="shared" ca="1" si="895"/>
        <v>0</v>
      </c>
      <c r="AH3796" s="704">
        <f>IFERROR($H3796/SUMIF($A:$A,$A3796,$H:$H)*SUMIF(Summary!$A$111:$A$187,$A3796,Summary!$P$111:$P$187),0)</f>
        <v>0</v>
      </c>
      <c r="AI3796" s="705">
        <f t="shared" ca="1" si="896"/>
        <v>0</v>
      </c>
      <c r="AJ3796" s="704">
        <f>IFERROR(H3796/SUMIF(A:A,A3796,H:H)*SUMIF(Summary!$A$111:$A$187,'Operations Support'!A3796,Summary!$Q$111:$Q$187),0)</f>
        <v>0</v>
      </c>
      <c r="AK3796" s="704">
        <f t="shared" ca="1" si="897"/>
        <v>0</v>
      </c>
      <c r="AM3796" s="704">
        <f>IFERROR($H3796/SUMIF($A:$A,$A3796,$H:$H)*SUMIF(Summary!$A$232:$A$268,$A3796,Summary!$P$232:$P$268),0)</f>
        <v>0</v>
      </c>
      <c r="AN3796" s="704">
        <f>IFERROR($H3796/SUMIF($A:$A,$A3796,$H:$H)*(SUMIF(Summary!$A$232:$A$268,$A3796,Summary!$L$232:$L$268)+SUMIF(Summary!$A$283:$A$319,$A3796,Summary!$L$283:$L$319))-AM3796,0)</f>
        <v>0</v>
      </c>
      <c r="AO3796" s="704">
        <f>IFERROR($H3796/SUMIF($A:$A,$A3796,$H:$H)*SUMIF(Summary!$A$232:$A$268,$A3796,Summary!$Q$232:$Q$268),0)</f>
        <v>0</v>
      </c>
      <c r="AP3796" s="704">
        <f>IFERROR($H3796/SUMIF($A:$A,$A3796,$H:$H)*(SUMIF(Summary!$A$232:$A$268,$A3796,Summary!$L$232:$L$268)+SUMIF(Summary!$A$283:$A$319,$A3796,Summary!$L$283:$L$319))-AO3796,0)</f>
        <v>0</v>
      </c>
      <c r="AQ3796" s="292"/>
      <c r="AR3796" s="704">
        <f t="shared" ca="1" si="898"/>
        <v>0</v>
      </c>
      <c r="AS3796" s="704">
        <f t="shared" ca="1" si="899"/>
        <v>0</v>
      </c>
    </row>
    <row r="3797" spans="1:45" x14ac:dyDescent="0.2">
      <c r="A3797" s="401">
        <v>42485</v>
      </c>
      <c r="B3797" s="402">
        <v>1</v>
      </c>
      <c r="C3797" s="403" t="s">
        <v>259</v>
      </c>
      <c r="D3797" s="400">
        <f t="shared" si="885"/>
        <v>0</v>
      </c>
      <c r="E3797" s="400">
        <f t="shared" si="886"/>
        <v>0</v>
      </c>
      <c r="F3797" s="400">
        <f t="shared" si="887"/>
        <v>19</v>
      </c>
      <c r="G3797" s="400">
        <f t="shared" si="888"/>
        <v>0</v>
      </c>
      <c r="H3797" s="25">
        <f t="shared" si="889"/>
        <v>19</v>
      </c>
      <c r="I3797" s="119">
        <v>0</v>
      </c>
      <c r="J3797" s="119">
        <v>0</v>
      </c>
      <c r="K3797" s="119">
        <v>0</v>
      </c>
      <c r="L3797" s="119">
        <v>0</v>
      </c>
      <c r="M3797" s="25">
        <f t="shared" si="890"/>
        <v>0</v>
      </c>
      <c r="N3797" s="119">
        <v>0</v>
      </c>
      <c r="O3797" s="119">
        <v>0</v>
      </c>
      <c r="P3797" s="119">
        <v>0</v>
      </c>
      <c r="Q3797" s="119">
        <v>0</v>
      </c>
      <c r="R3797" s="25">
        <f t="shared" si="891"/>
        <v>0</v>
      </c>
      <c r="S3797" s="119">
        <v>0</v>
      </c>
      <c r="T3797" s="119">
        <v>0</v>
      </c>
      <c r="U3797" s="119">
        <v>19</v>
      </c>
      <c r="V3797" s="119">
        <v>0</v>
      </c>
      <c r="W3797" s="25">
        <f t="shared" si="892"/>
        <v>19</v>
      </c>
      <c r="X3797" s="25">
        <f t="shared" si="893"/>
        <v>0.6333333333333333</v>
      </c>
      <c r="Y3797" s="25">
        <f ca="1">OFFSET('Cost Study'!$A$7,'Operations Support'!$C3797,'Operations Support'!$B3797)*$H3797</f>
        <v>29.26</v>
      </c>
      <c r="Z3797" s="26">
        <f ca="1">Y3797*'Cost Study'!$A$31</f>
        <v>1628.5802862541307</v>
      </c>
      <c r="AA3797" s="26">
        <f ca="1">IF(A3797=10298,1.51,1)*IF($B3797&lt;3,$D3797*'Cost Study'!$A$32*OFFSET('Cost Study'!$A$7,'Operations Support'!$C3797,'Operations Support'!$B3797),0)</f>
        <v>0</v>
      </c>
      <c r="AB3797" s="27">
        <f ca="1">AA3797*'Cost Study'!$A$31</f>
        <v>0</v>
      </c>
      <c r="AC3797" s="26">
        <f ca="1">Y3797*'Cost Study'!$A$31</f>
        <v>1628.5802862541307</v>
      </c>
      <c r="AD3797" s="27">
        <f ca="1">AA3797*'Cost Study'!$A$31</f>
        <v>0</v>
      </c>
      <c r="AE3797" s="363">
        <f t="shared" ca="1" si="894"/>
        <v>1628.5802862541307</v>
      </c>
      <c r="AF3797" s="363">
        <f t="shared" ca="1" si="895"/>
        <v>1628.5802862541307</v>
      </c>
      <c r="AH3797" s="704">
        <f>IFERROR($H3797/SUMIF($A:$A,$A3797,$H:$H)*SUMIF(Summary!$A$111:$A$187,$A3797,Summary!$P$111:$P$187),0)</f>
        <v>537.00393466254013</v>
      </c>
      <c r="AI3797" s="705">
        <f t="shared" ca="1" si="896"/>
        <v>1091.5763515915905</v>
      </c>
      <c r="AJ3797" s="704">
        <f>IFERROR(H3797/SUMIF(A:A,A3797,H:H)*SUMIF(Summary!$A$111:$A$187,'Operations Support'!A3797,Summary!$Q$111:$Q$187),0)</f>
        <v>537.02855811180632</v>
      </c>
      <c r="AK3797" s="704">
        <f t="shared" ca="1" si="897"/>
        <v>1091.5517281423245</v>
      </c>
      <c r="AM3797" s="704">
        <f>IFERROR($H3797/SUMIF($A:$A,$A3797,$H:$H)*SUMIF(Summary!$A$232:$A$268,$A3797,Summary!$P$232:$P$268),0)</f>
        <v>100.01955328162541</v>
      </c>
      <c r="AN3797" s="704">
        <f>IFERROR($H3797/SUMIF($A:$A,$A3797,$H:$H)*(SUMIF(Summary!$A$232:$A$268,$A3797,Summary!$L$232:$L$268)+SUMIF(Summary!$A$283:$A$319,$A3797,Summary!$L$283:$L$319))-AM3797,0)</f>
        <v>398.17002277871995</v>
      </c>
      <c r="AO3797" s="704">
        <f>IFERROR($H3797/SUMIF($A:$A,$A3797,$H:$H)*SUMIF(Summary!$A$232:$A$268,$A3797,Summary!$Q$232:$Q$268),0)</f>
        <v>100.0241395169151</v>
      </c>
      <c r="AP3797" s="704">
        <f>IFERROR($H3797/SUMIF($A:$A,$A3797,$H:$H)*(SUMIF(Summary!$A$232:$A$268,$A3797,Summary!$L$232:$L$268)+SUMIF(Summary!$A$283:$A$319,$A3797,Summary!$L$283:$L$319))-AO3797,0)</f>
        <v>398.16543654343025</v>
      </c>
      <c r="AQ3797" s="292"/>
      <c r="AR3797" s="704">
        <f t="shared" ca="1" si="898"/>
        <v>1489.7463743703106</v>
      </c>
      <c r="AS3797" s="704">
        <f t="shared" ca="1" si="899"/>
        <v>1489.7171646857546</v>
      </c>
    </row>
    <row r="3798" spans="1:45" x14ac:dyDescent="0.2">
      <c r="A3798" s="401">
        <v>42485</v>
      </c>
      <c r="B3798" s="402">
        <v>1</v>
      </c>
      <c r="C3798" s="403" t="s">
        <v>260</v>
      </c>
      <c r="D3798" s="400">
        <f t="shared" si="885"/>
        <v>3</v>
      </c>
      <c r="E3798" s="400">
        <f t="shared" si="886"/>
        <v>0</v>
      </c>
      <c r="F3798" s="400">
        <f t="shared" si="887"/>
        <v>768</v>
      </c>
      <c r="G3798" s="400">
        <f t="shared" si="888"/>
        <v>0</v>
      </c>
      <c r="H3798" s="25">
        <f t="shared" si="889"/>
        <v>771</v>
      </c>
      <c r="I3798" s="119">
        <v>0</v>
      </c>
      <c r="J3798" s="119">
        <v>0</v>
      </c>
      <c r="K3798" s="119">
        <v>237</v>
      </c>
      <c r="L3798" s="119">
        <v>0</v>
      </c>
      <c r="M3798" s="25">
        <f t="shared" si="890"/>
        <v>237</v>
      </c>
      <c r="N3798" s="119">
        <v>0</v>
      </c>
      <c r="O3798" s="119">
        <v>0</v>
      </c>
      <c r="P3798" s="119">
        <v>435</v>
      </c>
      <c r="Q3798" s="119">
        <v>0</v>
      </c>
      <c r="R3798" s="25">
        <f t="shared" si="891"/>
        <v>435</v>
      </c>
      <c r="S3798" s="119">
        <v>3</v>
      </c>
      <c r="T3798" s="119">
        <v>0</v>
      </c>
      <c r="U3798" s="119">
        <v>96</v>
      </c>
      <c r="V3798" s="119">
        <v>0</v>
      </c>
      <c r="W3798" s="25">
        <f t="shared" si="892"/>
        <v>99</v>
      </c>
      <c r="X3798" s="25">
        <f t="shared" si="893"/>
        <v>25.7</v>
      </c>
      <c r="Y3798" s="25">
        <f ca="1">OFFSET('Cost Study'!$A$7,'Operations Support'!$C3798,'Operations Support'!$B3798)*$H3798</f>
        <v>717.03000000000009</v>
      </c>
      <c r="Z3798" s="26">
        <f ca="1">Y3798*'Cost Study'!$A$31</f>
        <v>39909.122441995874</v>
      </c>
      <c r="AA3798" s="26">
        <f ca="1">IF(A3798=10298,1.51,1)*IF($B3798&lt;3,$D3798*'Cost Study'!$A$32*OFFSET('Cost Study'!$A$7,'Operations Support'!$C3798,'Operations Support'!$B3798),0)</f>
        <v>0.27900000000000008</v>
      </c>
      <c r="AB3798" s="27">
        <f ca="1">AA3798*'Cost Study'!$A$31</f>
        <v>15.528841417119022</v>
      </c>
      <c r="AC3798" s="26">
        <f ca="1">Y3798*'Cost Study'!$A$31</f>
        <v>39909.122441995874</v>
      </c>
      <c r="AD3798" s="27">
        <f ca="1">AA3798*'Cost Study'!$A$31</f>
        <v>15.528841417119022</v>
      </c>
      <c r="AE3798" s="363">
        <f t="shared" ca="1" si="894"/>
        <v>39924.65128341299</v>
      </c>
      <c r="AF3798" s="363">
        <f t="shared" ca="1" si="895"/>
        <v>39924.65128341299</v>
      </c>
      <c r="AH3798" s="704">
        <f>IFERROR($H3798/SUMIF($A:$A,$A3798,$H:$H)*SUMIF(Summary!$A$111:$A$187,$A3798,Summary!$P$111:$P$187),0)</f>
        <v>21791.054401306235</v>
      </c>
      <c r="AI3798" s="705">
        <f t="shared" ca="1" si="896"/>
        <v>18133.596882106754</v>
      </c>
      <c r="AJ3798" s="704">
        <f>IFERROR(H3798/SUMIF(A:A,A3798,H:H)*SUMIF(Summary!$A$111:$A$187,'Operations Support'!A3798,Summary!$Q$111:$Q$187),0)</f>
        <v>21792.053594958037</v>
      </c>
      <c r="AK3798" s="704">
        <f t="shared" ca="1" si="897"/>
        <v>18132.597688454953</v>
      </c>
      <c r="AM3798" s="704">
        <f>IFERROR($H3798/SUMIF($A:$A,$A3798,$H:$H)*SUMIF(Summary!$A$232:$A$268,$A3798,Summary!$P$232:$P$268),0)</f>
        <v>4058.6881884280624</v>
      </c>
      <c r="AN3798" s="704">
        <f>IFERROR($H3798/SUMIF($A:$A,$A3798,$H:$H)*(SUMIF(Summary!$A$232:$A$268,$A3798,Summary!$L$232:$L$268)+SUMIF(Summary!$A$283:$A$319,$A3798,Summary!$L$283:$L$319))-AM3798,0)</f>
        <v>16157.320398020689</v>
      </c>
      <c r="AO3798" s="704">
        <f>IFERROR($H3798/SUMIF($A:$A,$A3798,$H:$H)*SUMIF(Summary!$A$232:$A$268,$A3798,Summary!$Q$232:$Q$268),0)</f>
        <v>4058.8742930285025</v>
      </c>
      <c r="AP3798" s="704">
        <f>IFERROR($H3798/SUMIF($A:$A,$A3798,$H:$H)*(SUMIF(Summary!$A$232:$A$268,$A3798,Summary!$L$232:$L$268)+SUMIF(Summary!$A$283:$A$319,$A3798,Summary!$L$283:$L$319))-AO3798,0)</f>
        <v>16157.134293420249</v>
      </c>
      <c r="AQ3798" s="292"/>
      <c r="AR3798" s="704">
        <f t="shared" ca="1" si="898"/>
        <v>34290.91728012744</v>
      </c>
      <c r="AS3798" s="704">
        <f t="shared" ca="1" si="899"/>
        <v>34289.7319818752</v>
      </c>
    </row>
    <row r="3799" spans="1:45" x14ac:dyDescent="0.2">
      <c r="A3799" s="401">
        <v>42485</v>
      </c>
      <c r="B3799" s="402">
        <v>1</v>
      </c>
      <c r="C3799" s="403" t="s">
        <v>261</v>
      </c>
      <c r="D3799" s="400">
        <f t="shared" si="885"/>
        <v>0</v>
      </c>
      <c r="E3799" s="400">
        <f t="shared" si="886"/>
        <v>0</v>
      </c>
      <c r="F3799" s="400">
        <f t="shared" si="887"/>
        <v>0</v>
      </c>
      <c r="G3799" s="400">
        <f t="shared" si="888"/>
        <v>0</v>
      </c>
      <c r="H3799" s="25">
        <f t="shared" si="889"/>
        <v>0</v>
      </c>
      <c r="I3799" s="119">
        <v>0</v>
      </c>
      <c r="J3799" s="119">
        <v>0</v>
      </c>
      <c r="K3799" s="119">
        <v>0</v>
      </c>
      <c r="L3799" s="119">
        <v>0</v>
      </c>
      <c r="M3799" s="25">
        <f t="shared" si="890"/>
        <v>0</v>
      </c>
      <c r="N3799" s="119">
        <v>0</v>
      </c>
      <c r="O3799" s="119">
        <v>0</v>
      </c>
      <c r="P3799" s="119">
        <v>0</v>
      </c>
      <c r="Q3799" s="119">
        <v>0</v>
      </c>
      <c r="R3799" s="25">
        <f t="shared" si="891"/>
        <v>0</v>
      </c>
      <c r="S3799" s="119">
        <v>0</v>
      </c>
      <c r="T3799" s="119">
        <v>0</v>
      </c>
      <c r="U3799" s="119">
        <v>0</v>
      </c>
      <c r="V3799" s="119">
        <v>0</v>
      </c>
      <c r="W3799" s="25">
        <f t="shared" si="892"/>
        <v>0</v>
      </c>
      <c r="X3799" s="25">
        <f t="shared" si="893"/>
        <v>0</v>
      </c>
      <c r="Y3799" s="25">
        <f ca="1">OFFSET('Cost Study'!$A$7,'Operations Support'!$C3799,'Operations Support'!$B3799)*$H3799</f>
        <v>0</v>
      </c>
      <c r="Z3799" s="26">
        <f ca="1">Y3799*'Cost Study'!$A$31</f>
        <v>0</v>
      </c>
      <c r="AA3799" s="26">
        <f ca="1">IF(A3799=10298,1.51,1)*IF($B3799&lt;3,$D3799*'Cost Study'!$A$32*OFFSET('Cost Study'!$A$7,'Operations Support'!$C3799,'Operations Support'!$B3799),0)</f>
        <v>0</v>
      </c>
      <c r="AB3799" s="27">
        <f ca="1">AA3799*'Cost Study'!$A$31</f>
        <v>0</v>
      </c>
      <c r="AC3799" s="26">
        <f ca="1">Y3799*'Cost Study'!$A$31</f>
        <v>0</v>
      </c>
      <c r="AD3799" s="27">
        <f ca="1">AA3799*'Cost Study'!$A$31</f>
        <v>0</v>
      </c>
      <c r="AE3799" s="363">
        <f t="shared" ca="1" si="894"/>
        <v>0</v>
      </c>
      <c r="AF3799" s="363">
        <f t="shared" ca="1" si="895"/>
        <v>0</v>
      </c>
      <c r="AH3799" s="704">
        <f>IFERROR($H3799/SUMIF($A:$A,$A3799,$H:$H)*SUMIF(Summary!$A$111:$A$187,$A3799,Summary!$P$111:$P$187),0)</f>
        <v>0</v>
      </c>
      <c r="AI3799" s="705">
        <f t="shared" ca="1" si="896"/>
        <v>0</v>
      </c>
      <c r="AJ3799" s="704">
        <f>IFERROR(H3799/SUMIF(A:A,A3799,H:H)*SUMIF(Summary!$A$111:$A$187,'Operations Support'!A3799,Summary!$Q$111:$Q$187),0)</f>
        <v>0</v>
      </c>
      <c r="AK3799" s="704">
        <f t="shared" ca="1" si="897"/>
        <v>0</v>
      </c>
      <c r="AM3799" s="704">
        <f>IFERROR($H3799/SUMIF($A:$A,$A3799,$H:$H)*SUMIF(Summary!$A$232:$A$268,$A3799,Summary!$P$232:$P$268),0)</f>
        <v>0</v>
      </c>
      <c r="AN3799" s="704">
        <f>IFERROR($H3799/SUMIF($A:$A,$A3799,$H:$H)*(SUMIF(Summary!$A$232:$A$268,$A3799,Summary!$L$232:$L$268)+SUMIF(Summary!$A$283:$A$319,$A3799,Summary!$L$283:$L$319))-AM3799,0)</f>
        <v>0</v>
      </c>
      <c r="AO3799" s="704">
        <f>IFERROR($H3799/SUMIF($A:$A,$A3799,$H:$H)*SUMIF(Summary!$A$232:$A$268,$A3799,Summary!$Q$232:$Q$268),0)</f>
        <v>0</v>
      </c>
      <c r="AP3799" s="704">
        <f>IFERROR($H3799/SUMIF($A:$A,$A3799,$H:$H)*(SUMIF(Summary!$A$232:$A$268,$A3799,Summary!$L$232:$L$268)+SUMIF(Summary!$A$283:$A$319,$A3799,Summary!$L$283:$L$319))-AO3799,0)</f>
        <v>0</v>
      </c>
      <c r="AQ3799" s="292"/>
      <c r="AR3799" s="704">
        <f t="shared" ca="1" si="898"/>
        <v>0</v>
      </c>
      <c r="AS3799" s="704">
        <f t="shared" ca="1" si="899"/>
        <v>0</v>
      </c>
    </row>
    <row r="3800" spans="1:45" x14ac:dyDescent="0.2">
      <c r="A3800" s="401">
        <v>42485</v>
      </c>
      <c r="B3800" s="402">
        <v>1</v>
      </c>
      <c r="C3800" s="403" t="s">
        <v>262</v>
      </c>
      <c r="D3800" s="400">
        <f t="shared" si="885"/>
        <v>1596</v>
      </c>
      <c r="E3800" s="400">
        <f t="shared" si="886"/>
        <v>0</v>
      </c>
      <c r="F3800" s="400">
        <f t="shared" si="887"/>
        <v>5236</v>
      </c>
      <c r="G3800" s="400">
        <f t="shared" si="888"/>
        <v>0</v>
      </c>
      <c r="H3800" s="25">
        <f t="shared" si="889"/>
        <v>6832</v>
      </c>
      <c r="I3800" s="119">
        <v>423</v>
      </c>
      <c r="J3800" s="119">
        <v>0</v>
      </c>
      <c r="K3800" s="119">
        <v>2355</v>
      </c>
      <c r="L3800" s="119">
        <v>0</v>
      </c>
      <c r="M3800" s="25">
        <f t="shared" si="890"/>
        <v>2778</v>
      </c>
      <c r="N3800" s="119">
        <v>801</v>
      </c>
      <c r="O3800" s="119">
        <v>0</v>
      </c>
      <c r="P3800" s="119">
        <v>2164</v>
      </c>
      <c r="Q3800" s="119">
        <v>0</v>
      </c>
      <c r="R3800" s="25">
        <f t="shared" si="891"/>
        <v>2965</v>
      </c>
      <c r="S3800" s="119">
        <v>372</v>
      </c>
      <c r="T3800" s="119">
        <v>0</v>
      </c>
      <c r="U3800" s="119">
        <v>717</v>
      </c>
      <c r="V3800" s="119">
        <v>0</v>
      </c>
      <c r="W3800" s="25">
        <f t="shared" si="892"/>
        <v>1089</v>
      </c>
      <c r="X3800" s="25">
        <f t="shared" si="893"/>
        <v>227.73333333333332</v>
      </c>
      <c r="Y3800" s="25">
        <f ca="1">OFFSET('Cost Study'!$A$7,'Operations Support'!$C3800,'Operations Support'!$B3800)*$H3800</f>
        <v>7720.1599999999989</v>
      </c>
      <c r="Z3800" s="26">
        <f ca="1">Y3800*'Cost Study'!$A$31</f>
        <v>429695.84356553952</v>
      </c>
      <c r="AA3800" s="26">
        <f ca="1">IF(A3800=10298,1.51,1)*IF($B3800&lt;3,$D3800*'Cost Study'!$A$32*OFFSET('Cost Study'!$A$7,'Operations Support'!$C3800,'Operations Support'!$B3800),0)</f>
        <v>180.34800000000001</v>
      </c>
      <c r="AB3800" s="27">
        <f ca="1">AA3800*'Cost Study'!$A$31</f>
        <v>10037.976673457279</v>
      </c>
      <c r="AC3800" s="26">
        <f ca="1">Y3800*'Cost Study'!$A$31</f>
        <v>429695.84356553952</v>
      </c>
      <c r="AD3800" s="27">
        <f ca="1">AA3800*'Cost Study'!$A$31</f>
        <v>10037.976673457279</v>
      </c>
      <c r="AE3800" s="363">
        <f t="shared" ca="1" si="894"/>
        <v>439733.82023899682</v>
      </c>
      <c r="AF3800" s="363">
        <f t="shared" ca="1" si="895"/>
        <v>439733.82023899682</v>
      </c>
      <c r="AH3800" s="704">
        <f>IFERROR($H3800/SUMIF($A:$A,$A3800,$H:$H)*SUMIF(Summary!$A$111:$A$187,$A3800,Summary!$P$111:$P$187),0)</f>
        <v>193095.30955865656</v>
      </c>
      <c r="AI3800" s="705">
        <f t="shared" ca="1" si="896"/>
        <v>246638.51068034026</v>
      </c>
      <c r="AJ3800" s="704">
        <f>IFERROR(H3800/SUMIF(A:A,A3800,H:H)*SUMIF(Summary!$A$111:$A$187,'Operations Support'!A3800,Summary!$Q$111:$Q$187),0)</f>
        <v>193104.16363262426</v>
      </c>
      <c r="AK3800" s="704">
        <f t="shared" ca="1" si="897"/>
        <v>246629.65660637256</v>
      </c>
      <c r="AM3800" s="704">
        <f>IFERROR($H3800/SUMIF($A:$A,$A3800,$H:$H)*SUMIF(Summary!$A$232:$A$268,$A3800,Summary!$P$232:$P$268),0)</f>
        <v>35964.925685266564</v>
      </c>
      <c r="AN3800" s="704">
        <f>IFERROR($H3800/SUMIF($A:$A,$A3800,$H:$H)*(SUMIF(Summary!$A$232:$A$268,$A3800,Summary!$L$232:$L$268)+SUMIF(Summary!$A$283:$A$319,$A3800,Summary!$L$283:$L$319))-AM3800,0)</f>
        <v>143173.55766443236</v>
      </c>
      <c r="AO3800" s="704">
        <f>IFERROR($H3800/SUMIF($A:$A,$A3800,$H:$H)*SUMIF(Summary!$A$232:$A$268,$A3800,Summary!$Q$232:$Q$268),0)</f>
        <v>35966.574798924419</v>
      </c>
      <c r="AP3800" s="704">
        <f>IFERROR($H3800/SUMIF($A:$A,$A3800,$H:$H)*(SUMIF(Summary!$A$232:$A$268,$A3800,Summary!$L$232:$L$268)+SUMIF(Summary!$A$283:$A$319,$A3800,Summary!$L$283:$L$319))-AO3800,0)</f>
        <v>143171.9085507745</v>
      </c>
      <c r="AQ3800" s="292"/>
      <c r="AR3800" s="704">
        <f t="shared" ca="1" si="898"/>
        <v>389812.06834477262</v>
      </c>
      <c r="AS3800" s="704">
        <f t="shared" ca="1" si="899"/>
        <v>389801.56515714707</v>
      </c>
    </row>
    <row r="3801" spans="1:45" x14ac:dyDescent="0.2">
      <c r="A3801" s="401">
        <v>42485</v>
      </c>
      <c r="B3801" s="402">
        <v>1</v>
      </c>
      <c r="C3801" s="403" t="s">
        <v>263</v>
      </c>
      <c r="D3801" s="400">
        <f t="shared" si="885"/>
        <v>0</v>
      </c>
      <c r="E3801" s="400">
        <f t="shared" si="886"/>
        <v>0</v>
      </c>
      <c r="F3801" s="400">
        <f t="shared" si="887"/>
        <v>0</v>
      </c>
      <c r="G3801" s="400">
        <f t="shared" si="888"/>
        <v>0</v>
      </c>
      <c r="H3801" s="25">
        <f t="shared" si="889"/>
        <v>0</v>
      </c>
      <c r="I3801" s="119">
        <v>0</v>
      </c>
      <c r="J3801" s="119">
        <v>0</v>
      </c>
      <c r="K3801" s="119">
        <v>0</v>
      </c>
      <c r="L3801" s="119">
        <v>0</v>
      </c>
      <c r="M3801" s="25">
        <f t="shared" si="890"/>
        <v>0</v>
      </c>
      <c r="N3801" s="119">
        <v>0</v>
      </c>
      <c r="O3801" s="119">
        <v>0</v>
      </c>
      <c r="P3801" s="119">
        <v>0</v>
      </c>
      <c r="Q3801" s="119">
        <v>0</v>
      </c>
      <c r="R3801" s="25">
        <f t="shared" si="891"/>
        <v>0</v>
      </c>
      <c r="S3801" s="119">
        <v>0</v>
      </c>
      <c r="T3801" s="119">
        <v>0</v>
      </c>
      <c r="U3801" s="119">
        <v>0</v>
      </c>
      <c r="V3801" s="119">
        <v>0</v>
      </c>
      <c r="W3801" s="25">
        <f t="shared" si="892"/>
        <v>0</v>
      </c>
      <c r="X3801" s="25">
        <f t="shared" si="893"/>
        <v>0</v>
      </c>
      <c r="Y3801" s="25">
        <f ca="1">OFFSET('Cost Study'!$A$7,'Operations Support'!$C3801,'Operations Support'!$B3801)*$H3801</f>
        <v>0</v>
      </c>
      <c r="Z3801" s="26">
        <f ca="1">Y3801*'Cost Study'!$A$31</f>
        <v>0</v>
      </c>
      <c r="AA3801" s="26">
        <f ca="1">IF(A3801=10298,1.51,1)*IF($B3801&lt;3,$D3801*'Cost Study'!$A$32*OFFSET('Cost Study'!$A$7,'Operations Support'!$C3801,'Operations Support'!$B3801),0)</f>
        <v>0</v>
      </c>
      <c r="AB3801" s="27">
        <f ca="1">AA3801*'Cost Study'!$A$31</f>
        <v>0</v>
      </c>
      <c r="AC3801" s="26">
        <f ca="1">Y3801*'Cost Study'!$A$31</f>
        <v>0</v>
      </c>
      <c r="AD3801" s="27">
        <f ca="1">AA3801*'Cost Study'!$A$31</f>
        <v>0</v>
      </c>
      <c r="AE3801" s="363">
        <f t="shared" ca="1" si="894"/>
        <v>0</v>
      </c>
      <c r="AF3801" s="363">
        <f t="shared" ca="1" si="895"/>
        <v>0</v>
      </c>
      <c r="AH3801" s="704">
        <f>IFERROR($H3801/SUMIF($A:$A,$A3801,$H:$H)*SUMIF(Summary!$A$111:$A$187,$A3801,Summary!$P$111:$P$187),0)</f>
        <v>0</v>
      </c>
      <c r="AI3801" s="705">
        <f t="shared" ca="1" si="896"/>
        <v>0</v>
      </c>
      <c r="AJ3801" s="704">
        <f>IFERROR(H3801/SUMIF(A:A,A3801,H:H)*SUMIF(Summary!$A$111:$A$187,'Operations Support'!A3801,Summary!$Q$111:$Q$187),0)</f>
        <v>0</v>
      </c>
      <c r="AK3801" s="704">
        <f t="shared" ca="1" si="897"/>
        <v>0</v>
      </c>
      <c r="AM3801" s="704">
        <f>IFERROR($H3801/SUMIF($A:$A,$A3801,$H:$H)*SUMIF(Summary!$A$232:$A$268,$A3801,Summary!$P$232:$P$268),0)</f>
        <v>0</v>
      </c>
      <c r="AN3801" s="704">
        <f>IFERROR($H3801/SUMIF($A:$A,$A3801,$H:$H)*(SUMIF(Summary!$A$232:$A$268,$A3801,Summary!$L$232:$L$268)+SUMIF(Summary!$A$283:$A$319,$A3801,Summary!$L$283:$L$319))-AM3801,0)</f>
        <v>0</v>
      </c>
      <c r="AO3801" s="704">
        <f>IFERROR($H3801/SUMIF($A:$A,$A3801,$H:$H)*SUMIF(Summary!$A$232:$A$268,$A3801,Summary!$Q$232:$Q$268),0)</f>
        <v>0</v>
      </c>
      <c r="AP3801" s="704">
        <f>IFERROR($H3801/SUMIF($A:$A,$A3801,$H:$H)*(SUMIF(Summary!$A$232:$A$268,$A3801,Summary!$L$232:$L$268)+SUMIF(Summary!$A$283:$A$319,$A3801,Summary!$L$283:$L$319))-AO3801,0)</f>
        <v>0</v>
      </c>
      <c r="AQ3801" s="292"/>
      <c r="AR3801" s="704">
        <f t="shared" ca="1" si="898"/>
        <v>0</v>
      </c>
      <c r="AS3801" s="704">
        <f t="shared" ca="1" si="899"/>
        <v>0</v>
      </c>
    </row>
    <row r="3802" spans="1:45" x14ac:dyDescent="0.2">
      <c r="A3802" s="401">
        <v>42485</v>
      </c>
      <c r="B3802" s="402">
        <v>1</v>
      </c>
      <c r="C3802" s="403" t="s">
        <v>264</v>
      </c>
      <c r="D3802" s="400">
        <f t="shared" si="885"/>
        <v>0</v>
      </c>
      <c r="E3802" s="400">
        <f t="shared" si="886"/>
        <v>0</v>
      </c>
      <c r="F3802" s="400">
        <f t="shared" si="887"/>
        <v>0</v>
      </c>
      <c r="G3802" s="400">
        <f t="shared" si="888"/>
        <v>0</v>
      </c>
      <c r="H3802" s="25">
        <f t="shared" si="889"/>
        <v>0</v>
      </c>
      <c r="I3802" s="119">
        <v>0</v>
      </c>
      <c r="J3802" s="119">
        <v>0</v>
      </c>
      <c r="K3802" s="119">
        <v>0</v>
      </c>
      <c r="L3802" s="119">
        <v>0</v>
      </c>
      <c r="M3802" s="25">
        <f t="shared" si="890"/>
        <v>0</v>
      </c>
      <c r="N3802" s="119">
        <v>0</v>
      </c>
      <c r="O3802" s="119">
        <v>0</v>
      </c>
      <c r="P3802" s="119">
        <v>0</v>
      </c>
      <c r="Q3802" s="119">
        <v>0</v>
      </c>
      <c r="R3802" s="25">
        <f t="shared" si="891"/>
        <v>0</v>
      </c>
      <c r="S3802" s="119">
        <v>0</v>
      </c>
      <c r="T3802" s="119">
        <v>0</v>
      </c>
      <c r="U3802" s="119">
        <v>0</v>
      </c>
      <c r="V3802" s="119">
        <v>0</v>
      </c>
      <c r="W3802" s="25">
        <f t="shared" si="892"/>
        <v>0</v>
      </c>
      <c r="X3802" s="25">
        <f t="shared" si="893"/>
        <v>0</v>
      </c>
      <c r="Y3802" s="25">
        <f ca="1">OFFSET('Cost Study'!$A$7,'Operations Support'!$C3802,'Operations Support'!$B3802)*$H3802</f>
        <v>0</v>
      </c>
      <c r="Z3802" s="26">
        <f ca="1">Y3802*'Cost Study'!$A$31</f>
        <v>0</v>
      </c>
      <c r="AA3802" s="26">
        <f ca="1">IF(A3802=10298,1.51,1)*IF($B3802&lt;3,$D3802*'Cost Study'!$A$32*OFFSET('Cost Study'!$A$7,'Operations Support'!$C3802,'Operations Support'!$B3802),0)</f>
        <v>0</v>
      </c>
      <c r="AB3802" s="27">
        <f ca="1">AA3802*'Cost Study'!$A$31</f>
        <v>0</v>
      </c>
      <c r="AC3802" s="26">
        <f ca="1">Y3802*'Cost Study'!$A$31</f>
        <v>0</v>
      </c>
      <c r="AD3802" s="27">
        <f ca="1">AA3802*'Cost Study'!$A$31</f>
        <v>0</v>
      </c>
      <c r="AE3802" s="363">
        <f t="shared" ca="1" si="894"/>
        <v>0</v>
      </c>
      <c r="AF3802" s="363">
        <f t="shared" ca="1" si="895"/>
        <v>0</v>
      </c>
      <c r="AH3802" s="704">
        <f>IFERROR($H3802/SUMIF($A:$A,$A3802,$H:$H)*SUMIF(Summary!$A$111:$A$187,$A3802,Summary!$P$111:$P$187),0)</f>
        <v>0</v>
      </c>
      <c r="AI3802" s="705">
        <f t="shared" ca="1" si="896"/>
        <v>0</v>
      </c>
      <c r="AJ3802" s="704">
        <f>IFERROR(H3802/SUMIF(A:A,A3802,H:H)*SUMIF(Summary!$A$111:$A$187,'Operations Support'!A3802,Summary!$Q$111:$Q$187),0)</f>
        <v>0</v>
      </c>
      <c r="AK3802" s="704">
        <f t="shared" ca="1" si="897"/>
        <v>0</v>
      </c>
      <c r="AM3802" s="704">
        <f>IFERROR($H3802/SUMIF($A:$A,$A3802,$H:$H)*SUMIF(Summary!$A$232:$A$268,$A3802,Summary!$P$232:$P$268),0)</f>
        <v>0</v>
      </c>
      <c r="AN3802" s="704">
        <f>IFERROR($H3802/SUMIF($A:$A,$A3802,$H:$H)*(SUMIF(Summary!$A$232:$A$268,$A3802,Summary!$L$232:$L$268)+SUMIF(Summary!$A$283:$A$319,$A3802,Summary!$L$283:$L$319))-AM3802,0)</f>
        <v>0</v>
      </c>
      <c r="AO3802" s="704">
        <f>IFERROR($H3802/SUMIF($A:$A,$A3802,$H:$H)*SUMIF(Summary!$A$232:$A$268,$A3802,Summary!$Q$232:$Q$268),0)</f>
        <v>0</v>
      </c>
      <c r="AP3802" s="704">
        <f>IFERROR($H3802/SUMIF($A:$A,$A3802,$H:$H)*(SUMIF(Summary!$A$232:$A$268,$A3802,Summary!$L$232:$L$268)+SUMIF(Summary!$A$283:$A$319,$A3802,Summary!$L$283:$L$319))-AO3802,0)</f>
        <v>0</v>
      </c>
      <c r="AQ3802" s="292"/>
      <c r="AR3802" s="704">
        <f t="shared" ca="1" si="898"/>
        <v>0</v>
      </c>
      <c r="AS3802" s="704">
        <f t="shared" ca="1" si="899"/>
        <v>0</v>
      </c>
    </row>
    <row r="3803" spans="1:45" x14ac:dyDescent="0.2">
      <c r="A3803" s="401">
        <v>42485</v>
      </c>
      <c r="B3803" s="402">
        <v>1</v>
      </c>
      <c r="C3803" s="403" t="s">
        <v>265</v>
      </c>
      <c r="D3803" s="400">
        <f t="shared" si="885"/>
        <v>0</v>
      </c>
      <c r="E3803" s="400">
        <f t="shared" si="886"/>
        <v>0</v>
      </c>
      <c r="F3803" s="400">
        <f t="shared" si="887"/>
        <v>89</v>
      </c>
      <c r="G3803" s="400">
        <f t="shared" si="888"/>
        <v>0</v>
      </c>
      <c r="H3803" s="25">
        <f t="shared" si="889"/>
        <v>89</v>
      </c>
      <c r="I3803" s="119">
        <v>0</v>
      </c>
      <c r="J3803" s="119">
        <v>0</v>
      </c>
      <c r="K3803" s="119">
        <v>12</v>
      </c>
      <c r="L3803" s="119">
        <v>0</v>
      </c>
      <c r="M3803" s="25">
        <f t="shared" si="890"/>
        <v>12</v>
      </c>
      <c r="N3803" s="119">
        <v>0</v>
      </c>
      <c r="O3803" s="119">
        <v>0</v>
      </c>
      <c r="P3803" s="119">
        <v>24</v>
      </c>
      <c r="Q3803" s="119">
        <v>0</v>
      </c>
      <c r="R3803" s="25">
        <f t="shared" si="891"/>
        <v>24</v>
      </c>
      <c r="S3803" s="119">
        <v>0</v>
      </c>
      <c r="T3803" s="119">
        <v>0</v>
      </c>
      <c r="U3803" s="119">
        <v>53</v>
      </c>
      <c r="V3803" s="119">
        <v>0</v>
      </c>
      <c r="W3803" s="25">
        <f t="shared" si="892"/>
        <v>53</v>
      </c>
      <c r="X3803" s="25">
        <f t="shared" si="893"/>
        <v>2.9666666666666668</v>
      </c>
      <c r="Y3803" s="25">
        <f ca="1">OFFSET('Cost Study'!$A$7,'Operations Support'!$C3803,'Operations Support'!$B3803)*$H3803</f>
        <v>168.20999999999998</v>
      </c>
      <c r="Z3803" s="26">
        <f ca="1">Y3803*'Cost Study'!$A$31</f>
        <v>9362.3885834178836</v>
      </c>
      <c r="AA3803" s="26">
        <f ca="1">IF(A3803=10298,1.51,1)*IF($B3803&lt;3,$D3803*'Cost Study'!$A$32*OFFSET('Cost Study'!$A$7,'Operations Support'!$C3803,'Operations Support'!$B3803),0)</f>
        <v>0</v>
      </c>
      <c r="AB3803" s="27">
        <f ca="1">AA3803*'Cost Study'!$A$31</f>
        <v>0</v>
      </c>
      <c r="AC3803" s="26">
        <f ca="1">Y3803*'Cost Study'!$A$31</f>
        <v>9362.3885834178836</v>
      </c>
      <c r="AD3803" s="27">
        <f ca="1">AA3803*'Cost Study'!$A$31</f>
        <v>0</v>
      </c>
      <c r="AE3803" s="363">
        <f t="shared" ca="1" si="894"/>
        <v>9362.3885834178836</v>
      </c>
      <c r="AF3803" s="363">
        <f t="shared" ca="1" si="895"/>
        <v>9362.3885834178836</v>
      </c>
      <c r="AH3803" s="704">
        <f>IFERROR($H3803/SUMIF($A:$A,$A3803,$H:$H)*SUMIF(Summary!$A$111:$A$187,$A3803,Summary!$P$111:$P$187),0)</f>
        <v>2515.4394834192672</v>
      </c>
      <c r="AI3803" s="705">
        <f t="shared" ca="1" si="896"/>
        <v>6846.9490999986165</v>
      </c>
      <c r="AJ3803" s="704">
        <f>IFERROR(H3803/SUMIF(A:A,A3803,H:H)*SUMIF(Summary!$A$111:$A$187,'Operations Support'!A3803,Summary!$Q$111:$Q$187),0)</f>
        <v>2515.5548248395139</v>
      </c>
      <c r="AK3803" s="704">
        <f t="shared" ca="1" si="897"/>
        <v>6846.8337585783702</v>
      </c>
      <c r="AM3803" s="704">
        <f>IFERROR($H3803/SUMIF($A:$A,$A3803,$H:$H)*SUMIF(Summary!$A$232:$A$268,$A3803,Summary!$P$232:$P$268),0)</f>
        <v>468.5126443191927</v>
      </c>
      <c r="AN3803" s="704">
        <f>IFERROR($H3803/SUMIF($A:$A,$A3803,$H:$H)*(SUMIF(Summary!$A$232:$A$268,$A3803,Summary!$L$232:$L$268)+SUMIF(Summary!$A$283:$A$319,$A3803,Summary!$L$283:$L$319))-AM3803,0)</f>
        <v>1865.1122119634776</v>
      </c>
      <c r="AO3803" s="704">
        <f>IFERROR($H3803/SUMIF($A:$A,$A3803,$H:$H)*SUMIF(Summary!$A$232:$A$268,$A3803,Summary!$Q$232:$Q$268),0)</f>
        <v>468.53412721081287</v>
      </c>
      <c r="AP3803" s="704">
        <f>IFERROR($H3803/SUMIF($A:$A,$A3803,$H:$H)*(SUMIF(Summary!$A$232:$A$268,$A3803,Summary!$L$232:$L$268)+SUMIF(Summary!$A$283:$A$319,$A3803,Summary!$L$283:$L$319))-AO3803,0)</f>
        <v>1865.0907290718576</v>
      </c>
      <c r="AQ3803" s="292"/>
      <c r="AR3803" s="704">
        <f t="shared" ca="1" si="898"/>
        <v>8712.0613119620939</v>
      </c>
      <c r="AS3803" s="704">
        <f t="shared" ca="1" si="899"/>
        <v>8711.9244876502271</v>
      </c>
    </row>
    <row r="3804" spans="1:45" x14ac:dyDescent="0.2">
      <c r="A3804" s="401">
        <v>42485</v>
      </c>
      <c r="B3804" s="402">
        <v>1</v>
      </c>
      <c r="C3804" s="403" t="s">
        <v>266</v>
      </c>
      <c r="D3804" s="400">
        <f t="shared" si="885"/>
        <v>0</v>
      </c>
      <c r="E3804" s="400">
        <f t="shared" si="886"/>
        <v>0</v>
      </c>
      <c r="F3804" s="400">
        <f t="shared" si="887"/>
        <v>0</v>
      </c>
      <c r="G3804" s="400">
        <f t="shared" si="888"/>
        <v>0</v>
      </c>
      <c r="H3804" s="25">
        <f t="shared" si="889"/>
        <v>0</v>
      </c>
      <c r="I3804" s="119">
        <v>0</v>
      </c>
      <c r="J3804" s="119">
        <v>0</v>
      </c>
      <c r="K3804" s="119">
        <v>0</v>
      </c>
      <c r="L3804" s="119">
        <v>0</v>
      </c>
      <c r="M3804" s="25">
        <f t="shared" si="890"/>
        <v>0</v>
      </c>
      <c r="N3804" s="119">
        <v>0</v>
      </c>
      <c r="O3804" s="119">
        <v>0</v>
      </c>
      <c r="P3804" s="119">
        <v>0</v>
      </c>
      <c r="Q3804" s="119">
        <v>0</v>
      </c>
      <c r="R3804" s="25">
        <f t="shared" si="891"/>
        <v>0</v>
      </c>
      <c r="S3804" s="119">
        <v>0</v>
      </c>
      <c r="T3804" s="119">
        <v>0</v>
      </c>
      <c r="U3804" s="119">
        <v>0</v>
      </c>
      <c r="V3804" s="119">
        <v>0</v>
      </c>
      <c r="W3804" s="25">
        <f t="shared" si="892"/>
        <v>0</v>
      </c>
      <c r="X3804" s="25">
        <f t="shared" si="893"/>
        <v>0</v>
      </c>
      <c r="Y3804" s="25">
        <f ca="1">OFFSET('Cost Study'!$A$7,'Operations Support'!$C3804,'Operations Support'!$B3804)*$H3804</f>
        <v>0</v>
      </c>
      <c r="Z3804" s="26">
        <f ca="1">Y3804*'Cost Study'!$A$31</f>
        <v>0</v>
      </c>
      <c r="AA3804" s="26">
        <f ca="1">IF(A3804=10298,1.51,1)*IF($B3804&lt;3,$D3804*'Cost Study'!$A$32*OFFSET('Cost Study'!$A$7,'Operations Support'!$C3804,'Operations Support'!$B3804),0)</f>
        <v>0</v>
      </c>
      <c r="AB3804" s="27">
        <f ca="1">AA3804*'Cost Study'!$A$31</f>
        <v>0</v>
      </c>
      <c r="AC3804" s="26">
        <f ca="1">Y3804*'Cost Study'!$A$31</f>
        <v>0</v>
      </c>
      <c r="AD3804" s="27">
        <f ca="1">AA3804*'Cost Study'!$A$31</f>
        <v>0</v>
      </c>
      <c r="AE3804" s="363">
        <f t="shared" ca="1" si="894"/>
        <v>0</v>
      </c>
      <c r="AF3804" s="363">
        <f t="shared" ca="1" si="895"/>
        <v>0</v>
      </c>
      <c r="AH3804" s="704">
        <f>IFERROR($H3804/SUMIF($A:$A,$A3804,$H:$H)*SUMIF(Summary!$A$111:$A$187,$A3804,Summary!$P$111:$P$187),0)</f>
        <v>0</v>
      </c>
      <c r="AI3804" s="705">
        <f t="shared" ca="1" si="896"/>
        <v>0</v>
      </c>
      <c r="AJ3804" s="704">
        <f>IFERROR(H3804/SUMIF(A:A,A3804,H:H)*SUMIF(Summary!$A$111:$A$187,'Operations Support'!A3804,Summary!$Q$111:$Q$187),0)</f>
        <v>0</v>
      </c>
      <c r="AK3804" s="704">
        <f t="shared" ca="1" si="897"/>
        <v>0</v>
      </c>
      <c r="AM3804" s="704">
        <f>IFERROR($H3804/SUMIF($A:$A,$A3804,$H:$H)*SUMIF(Summary!$A$232:$A$268,$A3804,Summary!$P$232:$P$268),0)</f>
        <v>0</v>
      </c>
      <c r="AN3804" s="704">
        <f>IFERROR($H3804/SUMIF($A:$A,$A3804,$H:$H)*(SUMIF(Summary!$A$232:$A$268,$A3804,Summary!$L$232:$L$268)+SUMIF(Summary!$A$283:$A$319,$A3804,Summary!$L$283:$L$319))-AM3804,0)</f>
        <v>0</v>
      </c>
      <c r="AO3804" s="704">
        <f>IFERROR($H3804/SUMIF($A:$A,$A3804,$H:$H)*SUMIF(Summary!$A$232:$A$268,$A3804,Summary!$Q$232:$Q$268),0)</f>
        <v>0</v>
      </c>
      <c r="AP3804" s="704">
        <f>IFERROR($H3804/SUMIF($A:$A,$A3804,$H:$H)*(SUMIF(Summary!$A$232:$A$268,$A3804,Summary!$L$232:$L$268)+SUMIF(Summary!$A$283:$A$319,$A3804,Summary!$L$283:$L$319))-AO3804,0)</f>
        <v>0</v>
      </c>
      <c r="AQ3804" s="292"/>
      <c r="AR3804" s="704">
        <f t="shared" ca="1" si="898"/>
        <v>0</v>
      </c>
      <c r="AS3804" s="704">
        <f t="shared" ca="1" si="899"/>
        <v>0</v>
      </c>
    </row>
    <row r="3805" spans="1:45" x14ac:dyDescent="0.2">
      <c r="A3805" s="401">
        <v>42485</v>
      </c>
      <c r="B3805" s="402">
        <v>1</v>
      </c>
      <c r="C3805" s="403" t="s">
        <v>267</v>
      </c>
      <c r="D3805" s="400">
        <f t="shared" si="885"/>
        <v>0</v>
      </c>
      <c r="E3805" s="400">
        <f t="shared" si="886"/>
        <v>0</v>
      </c>
      <c r="F3805" s="400">
        <f t="shared" si="887"/>
        <v>0</v>
      </c>
      <c r="G3805" s="400">
        <f t="shared" si="888"/>
        <v>0</v>
      </c>
      <c r="H3805" s="25">
        <f t="shared" si="889"/>
        <v>0</v>
      </c>
      <c r="I3805" s="119">
        <v>0</v>
      </c>
      <c r="J3805" s="119">
        <v>0</v>
      </c>
      <c r="K3805" s="119">
        <v>0</v>
      </c>
      <c r="L3805" s="119">
        <v>0</v>
      </c>
      <c r="M3805" s="25">
        <f t="shared" si="890"/>
        <v>0</v>
      </c>
      <c r="N3805" s="119">
        <v>0</v>
      </c>
      <c r="O3805" s="119">
        <v>0</v>
      </c>
      <c r="P3805" s="119">
        <v>0</v>
      </c>
      <c r="Q3805" s="119">
        <v>0</v>
      </c>
      <c r="R3805" s="25">
        <f t="shared" si="891"/>
        <v>0</v>
      </c>
      <c r="S3805" s="119">
        <v>0</v>
      </c>
      <c r="T3805" s="119">
        <v>0</v>
      </c>
      <c r="U3805" s="119">
        <v>0</v>
      </c>
      <c r="V3805" s="119">
        <v>0</v>
      </c>
      <c r="W3805" s="25">
        <f t="shared" si="892"/>
        <v>0</v>
      </c>
      <c r="X3805" s="25">
        <f t="shared" si="893"/>
        <v>0</v>
      </c>
      <c r="Y3805" s="25">
        <f ca="1">OFFSET('Cost Study'!$A$7,'Operations Support'!$C3805,'Operations Support'!$B3805)*$H3805</f>
        <v>0</v>
      </c>
      <c r="Z3805" s="26">
        <f ca="1">Y3805*'Cost Study'!$A$31</f>
        <v>0</v>
      </c>
      <c r="AA3805" s="26">
        <f ca="1">IF(A3805=10298,1.51,1)*IF($B3805&lt;3,$D3805*'Cost Study'!$A$32*OFFSET('Cost Study'!$A$7,'Operations Support'!$C3805,'Operations Support'!$B3805),0)</f>
        <v>0</v>
      </c>
      <c r="AB3805" s="27">
        <f ca="1">AA3805*'Cost Study'!$A$31</f>
        <v>0</v>
      </c>
      <c r="AC3805" s="26">
        <f ca="1">Y3805*'Cost Study'!$A$31</f>
        <v>0</v>
      </c>
      <c r="AD3805" s="27">
        <f ca="1">AA3805*'Cost Study'!$A$31</f>
        <v>0</v>
      </c>
      <c r="AE3805" s="363">
        <f t="shared" ca="1" si="894"/>
        <v>0</v>
      </c>
      <c r="AF3805" s="363">
        <f t="shared" ca="1" si="895"/>
        <v>0</v>
      </c>
      <c r="AH3805" s="704">
        <f>IFERROR($H3805/SUMIF($A:$A,$A3805,$H:$H)*SUMIF(Summary!$A$111:$A$187,$A3805,Summary!$P$111:$P$187),0)</f>
        <v>0</v>
      </c>
      <c r="AI3805" s="705">
        <f t="shared" ca="1" si="896"/>
        <v>0</v>
      </c>
      <c r="AJ3805" s="704">
        <f>IFERROR(H3805/SUMIF(A:A,A3805,H:H)*SUMIF(Summary!$A$111:$A$187,'Operations Support'!A3805,Summary!$Q$111:$Q$187),0)</f>
        <v>0</v>
      </c>
      <c r="AK3805" s="704">
        <f t="shared" ca="1" si="897"/>
        <v>0</v>
      </c>
      <c r="AM3805" s="704">
        <f>IFERROR($H3805/SUMIF($A:$A,$A3805,$H:$H)*SUMIF(Summary!$A$232:$A$268,$A3805,Summary!$P$232:$P$268),0)</f>
        <v>0</v>
      </c>
      <c r="AN3805" s="704">
        <f>IFERROR($H3805/SUMIF($A:$A,$A3805,$H:$H)*(SUMIF(Summary!$A$232:$A$268,$A3805,Summary!$L$232:$L$268)+SUMIF(Summary!$A$283:$A$319,$A3805,Summary!$L$283:$L$319))-AM3805,0)</f>
        <v>0</v>
      </c>
      <c r="AO3805" s="704">
        <f>IFERROR($H3805/SUMIF($A:$A,$A3805,$H:$H)*SUMIF(Summary!$A$232:$A$268,$A3805,Summary!$Q$232:$Q$268),0)</f>
        <v>0</v>
      </c>
      <c r="AP3805" s="704">
        <f>IFERROR($H3805/SUMIF($A:$A,$A3805,$H:$H)*(SUMIF(Summary!$A$232:$A$268,$A3805,Summary!$L$232:$L$268)+SUMIF(Summary!$A$283:$A$319,$A3805,Summary!$L$283:$L$319))-AO3805,0)</f>
        <v>0</v>
      </c>
      <c r="AQ3805" s="292"/>
      <c r="AR3805" s="704">
        <f t="shared" ca="1" si="898"/>
        <v>0</v>
      </c>
      <c r="AS3805" s="704">
        <f t="shared" ca="1" si="899"/>
        <v>0</v>
      </c>
    </row>
    <row r="3806" spans="1:45" x14ac:dyDescent="0.2">
      <c r="A3806" s="401">
        <v>42485</v>
      </c>
      <c r="B3806" s="402">
        <v>2</v>
      </c>
      <c r="C3806" s="403" t="s">
        <v>247</v>
      </c>
      <c r="D3806" s="400">
        <f t="shared" si="885"/>
        <v>11508</v>
      </c>
      <c r="E3806" s="400">
        <f t="shared" si="886"/>
        <v>0</v>
      </c>
      <c r="F3806" s="400">
        <f t="shared" si="887"/>
        <v>11376</v>
      </c>
      <c r="G3806" s="400">
        <f t="shared" si="888"/>
        <v>0</v>
      </c>
      <c r="H3806" s="25">
        <f t="shared" si="889"/>
        <v>22884</v>
      </c>
      <c r="I3806" s="119">
        <v>4487</v>
      </c>
      <c r="J3806" s="119">
        <v>0</v>
      </c>
      <c r="K3806" s="119">
        <v>4742</v>
      </c>
      <c r="L3806" s="119">
        <v>0</v>
      </c>
      <c r="M3806" s="25">
        <f t="shared" si="890"/>
        <v>9229</v>
      </c>
      <c r="N3806" s="119">
        <v>4603</v>
      </c>
      <c r="O3806" s="119">
        <v>0</v>
      </c>
      <c r="P3806" s="119">
        <v>5509</v>
      </c>
      <c r="Q3806" s="119">
        <v>0</v>
      </c>
      <c r="R3806" s="25">
        <f t="shared" si="891"/>
        <v>10112</v>
      </c>
      <c r="S3806" s="119">
        <v>2418</v>
      </c>
      <c r="T3806" s="119">
        <v>0</v>
      </c>
      <c r="U3806" s="119">
        <v>1125</v>
      </c>
      <c r="V3806" s="119">
        <v>0</v>
      </c>
      <c r="W3806" s="25">
        <f t="shared" si="892"/>
        <v>3543</v>
      </c>
      <c r="X3806" s="25">
        <f t="shared" si="893"/>
        <v>762.8</v>
      </c>
      <c r="Y3806" s="25">
        <f ca="1">OFFSET('Cost Study'!$A$7,'Operations Support'!$C3806,'Operations Support'!$B3806)*$H3806</f>
        <v>41648.880000000005</v>
      </c>
      <c r="Z3806" s="26">
        <f ca="1">Y3806*'Cost Study'!$A$31</f>
        <v>2318132.0886043725</v>
      </c>
      <c r="AA3806" s="26">
        <f ca="1">IF(A3806=10298,1.51,1)*IF($B3806&lt;3,$D3806*'Cost Study'!$A$32*OFFSET('Cost Study'!$A$7,'Operations Support'!$C3806,'Operations Support'!$B3806),0)</f>
        <v>2094.4560000000001</v>
      </c>
      <c r="AB3806" s="27">
        <f ca="1">AA3806*'Cost Study'!$A$31</f>
        <v>116575.1794951019</v>
      </c>
      <c r="AC3806" s="26">
        <f ca="1">Y3806*'Cost Study'!$A$31</f>
        <v>2318132.0886043725</v>
      </c>
      <c r="AD3806" s="27">
        <f ca="1">AA3806*'Cost Study'!$A$31</f>
        <v>116575.1794951019</v>
      </c>
      <c r="AE3806" s="363">
        <f t="shared" ca="1" si="894"/>
        <v>2434707.2680994743</v>
      </c>
      <c r="AF3806" s="363">
        <f t="shared" ca="1" si="895"/>
        <v>2434707.2680994743</v>
      </c>
      <c r="AH3806" s="704">
        <f>IFERROR($H3806/SUMIF($A:$A,$A3806,$H:$H)*SUMIF(Summary!$A$111:$A$187,$A3806,Summary!$P$111:$P$187),0)</f>
        <v>646778.84425355634</v>
      </c>
      <c r="AI3806" s="705">
        <f t="shared" ca="1" si="896"/>
        <v>1787928.4238459179</v>
      </c>
      <c r="AJ3806" s="704">
        <f>IFERROR(H3806/SUMIF(A:A,A3806,H:H)*SUMIF(Summary!$A$111:$A$187,'Operations Support'!A3806,Summary!$Q$111:$Q$187),0)</f>
        <v>646808.50125424087</v>
      </c>
      <c r="AK3806" s="704">
        <f t="shared" ca="1" si="897"/>
        <v>1787898.7668452333</v>
      </c>
      <c r="AM3806" s="704">
        <f>IFERROR($H3806/SUMIF($A:$A,$A3806,$H:$H)*SUMIF(Summary!$A$232:$A$268,$A3806,Summary!$P$232:$P$268),0)</f>
        <v>120465.65564719557</v>
      </c>
      <c r="AN3806" s="704">
        <f>IFERROR($H3806/SUMIF($A:$A,$A3806,$H:$H)*(SUMIF(Summary!$A$232:$A$268,$A3806,Summary!$L$232:$L$268)+SUMIF(Summary!$A$283:$A$319,$A3806,Summary!$L$283:$L$319))-AM3806,0)</f>
        <v>479564.35796148569</v>
      </c>
      <c r="AO3806" s="704">
        <f>IFERROR($H3806/SUMIF($A:$A,$A3806,$H:$H)*SUMIF(Summary!$A$232:$A$268,$A3806,Summary!$Q$232:$Q$268),0)</f>
        <v>120471.17940553081</v>
      </c>
      <c r="AP3806" s="704">
        <f>IFERROR($H3806/SUMIF($A:$A,$A3806,$H:$H)*(SUMIF(Summary!$A$232:$A$268,$A3806,Summary!$L$232:$L$268)+SUMIF(Summary!$A$283:$A$319,$A3806,Summary!$L$283:$L$319))-AO3806,0)</f>
        <v>479558.83420315047</v>
      </c>
      <c r="AQ3806" s="292"/>
      <c r="AR3806" s="704">
        <f t="shared" ca="1" si="898"/>
        <v>2267492.7818074035</v>
      </c>
      <c r="AS3806" s="704">
        <f t="shared" ca="1" si="899"/>
        <v>2267457.6010483839</v>
      </c>
    </row>
    <row r="3807" spans="1:45" x14ac:dyDescent="0.2">
      <c r="A3807" s="401">
        <v>42485</v>
      </c>
      <c r="B3807" s="402">
        <v>2</v>
      </c>
      <c r="C3807" s="403" t="s">
        <v>248</v>
      </c>
      <c r="D3807" s="400">
        <f t="shared" si="885"/>
        <v>2094</v>
      </c>
      <c r="E3807" s="400">
        <f t="shared" si="886"/>
        <v>0</v>
      </c>
      <c r="F3807" s="400">
        <f t="shared" si="887"/>
        <v>3407</v>
      </c>
      <c r="G3807" s="400">
        <f t="shared" si="888"/>
        <v>0</v>
      </c>
      <c r="H3807" s="25">
        <f t="shared" si="889"/>
        <v>5501</v>
      </c>
      <c r="I3807" s="119">
        <v>764</v>
      </c>
      <c r="J3807" s="119">
        <v>0</v>
      </c>
      <c r="K3807" s="119">
        <v>1570</v>
      </c>
      <c r="L3807" s="119">
        <v>0</v>
      </c>
      <c r="M3807" s="25">
        <f t="shared" si="890"/>
        <v>2334</v>
      </c>
      <c r="N3807" s="119">
        <v>842</v>
      </c>
      <c r="O3807" s="119">
        <v>0</v>
      </c>
      <c r="P3807" s="119">
        <v>1612</v>
      </c>
      <c r="Q3807" s="119">
        <v>0</v>
      </c>
      <c r="R3807" s="25">
        <f t="shared" si="891"/>
        <v>2454</v>
      </c>
      <c r="S3807" s="119">
        <v>488</v>
      </c>
      <c r="T3807" s="119">
        <v>0</v>
      </c>
      <c r="U3807" s="119">
        <v>225</v>
      </c>
      <c r="V3807" s="119">
        <v>0</v>
      </c>
      <c r="W3807" s="25">
        <f t="shared" si="892"/>
        <v>713</v>
      </c>
      <c r="X3807" s="25">
        <f t="shared" si="893"/>
        <v>183.36666666666667</v>
      </c>
      <c r="Y3807" s="25">
        <f ca="1">OFFSET('Cost Study'!$A$7,'Operations Support'!$C3807,'Operations Support'!$B3807)*$H3807</f>
        <v>15127.75</v>
      </c>
      <c r="Z3807" s="26">
        <f ca="1">Y3807*'Cost Study'!$A$31</f>
        <v>841994.37544022291</v>
      </c>
      <c r="AA3807" s="26">
        <f ca="1">IF(A3807=10298,1.51,1)*IF($B3807&lt;3,$D3807*'Cost Study'!$A$32*OFFSET('Cost Study'!$A$7,'Operations Support'!$C3807,'Operations Support'!$B3807),0)</f>
        <v>575.85</v>
      </c>
      <c r="AB3807" s="27">
        <f ca="1">AA3807*'Cost Study'!$A$31</f>
        <v>32051.19473135479</v>
      </c>
      <c r="AC3807" s="26">
        <f ca="1">Y3807*'Cost Study'!$A$31</f>
        <v>841994.37544022291</v>
      </c>
      <c r="AD3807" s="27">
        <f ca="1">AA3807*'Cost Study'!$A$31</f>
        <v>32051.19473135479</v>
      </c>
      <c r="AE3807" s="363">
        <f t="shared" ca="1" si="894"/>
        <v>874045.57017157774</v>
      </c>
      <c r="AF3807" s="363">
        <f t="shared" ca="1" si="895"/>
        <v>874045.57017157774</v>
      </c>
      <c r="AH3807" s="704">
        <f>IFERROR($H3807/SUMIF($A:$A,$A3807,$H:$H)*SUMIF(Summary!$A$111:$A$187,$A3807,Summary!$P$111:$P$187),0)</f>
        <v>155476.77076729652</v>
      </c>
      <c r="AI3807" s="705">
        <f t="shared" ca="1" si="896"/>
        <v>718568.79940428119</v>
      </c>
      <c r="AJ3807" s="704">
        <f>IFERROR(H3807/SUMIF(A:A,A3807,H:H)*SUMIF(Summary!$A$111:$A$187,'Operations Support'!A3807,Summary!$Q$111:$Q$187),0)</f>
        <v>155483.89990384458</v>
      </c>
      <c r="AK3807" s="704">
        <f t="shared" ca="1" si="897"/>
        <v>718561.67026773316</v>
      </c>
      <c r="AM3807" s="704">
        <f>IFERROR($H3807/SUMIF($A:$A,$A3807,$H:$H)*SUMIF(Summary!$A$232:$A$268,$A3807,Summary!$P$232:$P$268),0)</f>
        <v>28958.292768537969</v>
      </c>
      <c r="AN3807" s="704">
        <f>IFERROR($H3807/SUMIF($A:$A,$A3807,$H:$H)*(SUMIF(Summary!$A$232:$A$268,$A3807,Summary!$L$232:$L$268)+SUMIF(Summary!$A$283:$A$319,$A3807,Summary!$L$283:$L$319))-AM3807,0)</f>
        <v>115280.69975293361</v>
      </c>
      <c r="AO3807" s="704">
        <f>IFERROR($H3807/SUMIF($A:$A,$A3807,$H:$H)*SUMIF(Summary!$A$232:$A$268,$A3807,Summary!$Q$232:$Q$268),0)</f>
        <v>28959.620604344738</v>
      </c>
      <c r="AP3807" s="704">
        <f>IFERROR($H3807/SUMIF($A:$A,$A3807,$H:$H)*(SUMIF(Summary!$A$232:$A$268,$A3807,Summary!$L$232:$L$268)+SUMIF(Summary!$A$283:$A$319,$A3807,Summary!$L$283:$L$319))-AO3807,0)</f>
        <v>115279.37191712685</v>
      </c>
      <c r="AQ3807" s="292"/>
      <c r="AR3807" s="704">
        <f t="shared" ca="1" si="898"/>
        <v>833849.49915721477</v>
      </c>
      <c r="AS3807" s="704">
        <f t="shared" ca="1" si="899"/>
        <v>833841.04218485998</v>
      </c>
    </row>
    <row r="3808" spans="1:45" x14ac:dyDescent="0.2">
      <c r="A3808" s="401">
        <v>42485</v>
      </c>
      <c r="B3808" s="402">
        <v>2</v>
      </c>
      <c r="C3808" s="403" t="s">
        <v>249</v>
      </c>
      <c r="D3808" s="400">
        <f t="shared" si="885"/>
        <v>0</v>
      </c>
      <c r="E3808" s="400">
        <f t="shared" si="886"/>
        <v>0</v>
      </c>
      <c r="F3808" s="400">
        <f t="shared" si="887"/>
        <v>0</v>
      </c>
      <c r="G3808" s="400">
        <f t="shared" si="888"/>
        <v>0</v>
      </c>
      <c r="H3808" s="25">
        <f t="shared" si="889"/>
        <v>0</v>
      </c>
      <c r="I3808" s="119">
        <v>0</v>
      </c>
      <c r="J3808" s="119">
        <v>0</v>
      </c>
      <c r="K3808" s="119">
        <v>0</v>
      </c>
      <c r="L3808" s="119">
        <v>0</v>
      </c>
      <c r="M3808" s="25">
        <f t="shared" si="890"/>
        <v>0</v>
      </c>
      <c r="N3808" s="119">
        <v>0</v>
      </c>
      <c r="O3808" s="119">
        <v>0</v>
      </c>
      <c r="P3808" s="119">
        <v>0</v>
      </c>
      <c r="Q3808" s="119">
        <v>0</v>
      </c>
      <c r="R3808" s="25">
        <f t="shared" si="891"/>
        <v>0</v>
      </c>
      <c r="S3808" s="119">
        <v>0</v>
      </c>
      <c r="T3808" s="119">
        <v>0</v>
      </c>
      <c r="U3808" s="119">
        <v>0</v>
      </c>
      <c r="V3808" s="119">
        <v>0</v>
      </c>
      <c r="W3808" s="25">
        <f t="shared" si="892"/>
        <v>0</v>
      </c>
      <c r="X3808" s="25">
        <f t="shared" si="893"/>
        <v>0</v>
      </c>
      <c r="Y3808" s="25">
        <f ca="1">OFFSET('Cost Study'!$A$7,'Operations Support'!$C3808,'Operations Support'!$B3808)*$H3808</f>
        <v>0</v>
      </c>
      <c r="Z3808" s="26">
        <f ca="1">Y3808*'Cost Study'!$A$31</f>
        <v>0</v>
      </c>
      <c r="AA3808" s="26">
        <f ca="1">IF(A3808=10298,1.51,1)*IF($B3808&lt;3,$D3808*'Cost Study'!$A$32*OFFSET('Cost Study'!$A$7,'Operations Support'!$C3808,'Operations Support'!$B3808),0)</f>
        <v>0</v>
      </c>
      <c r="AB3808" s="27">
        <f ca="1">AA3808*'Cost Study'!$A$31</f>
        <v>0</v>
      </c>
      <c r="AC3808" s="26">
        <f ca="1">Y3808*'Cost Study'!$A$31</f>
        <v>0</v>
      </c>
      <c r="AD3808" s="27">
        <f ca="1">AA3808*'Cost Study'!$A$31</f>
        <v>0</v>
      </c>
      <c r="AE3808" s="363">
        <f t="shared" ca="1" si="894"/>
        <v>0</v>
      </c>
      <c r="AF3808" s="363">
        <f t="shared" ca="1" si="895"/>
        <v>0</v>
      </c>
      <c r="AH3808" s="704">
        <f>IFERROR($H3808/SUMIF($A:$A,$A3808,$H:$H)*SUMIF(Summary!$A$111:$A$187,$A3808,Summary!$P$111:$P$187),0)</f>
        <v>0</v>
      </c>
      <c r="AI3808" s="705">
        <f t="shared" ca="1" si="896"/>
        <v>0</v>
      </c>
      <c r="AJ3808" s="704">
        <f>IFERROR(H3808/SUMIF(A:A,A3808,H:H)*SUMIF(Summary!$A$111:$A$187,'Operations Support'!A3808,Summary!$Q$111:$Q$187),0)</f>
        <v>0</v>
      </c>
      <c r="AK3808" s="704">
        <f t="shared" ca="1" si="897"/>
        <v>0</v>
      </c>
      <c r="AM3808" s="704">
        <f>IFERROR($H3808/SUMIF($A:$A,$A3808,$H:$H)*SUMIF(Summary!$A$232:$A$268,$A3808,Summary!$P$232:$P$268),0)</f>
        <v>0</v>
      </c>
      <c r="AN3808" s="704">
        <f>IFERROR($H3808/SUMIF($A:$A,$A3808,$H:$H)*(SUMIF(Summary!$A$232:$A$268,$A3808,Summary!$L$232:$L$268)+SUMIF(Summary!$A$283:$A$319,$A3808,Summary!$L$283:$L$319))-AM3808,0)</f>
        <v>0</v>
      </c>
      <c r="AO3808" s="704">
        <f>IFERROR($H3808/SUMIF($A:$A,$A3808,$H:$H)*SUMIF(Summary!$A$232:$A$268,$A3808,Summary!$Q$232:$Q$268),0)</f>
        <v>0</v>
      </c>
      <c r="AP3808" s="704">
        <f>IFERROR($H3808/SUMIF($A:$A,$A3808,$H:$H)*(SUMIF(Summary!$A$232:$A$268,$A3808,Summary!$L$232:$L$268)+SUMIF(Summary!$A$283:$A$319,$A3808,Summary!$L$283:$L$319))-AO3808,0)</f>
        <v>0</v>
      </c>
      <c r="AQ3808" s="292"/>
      <c r="AR3808" s="704">
        <f t="shared" ca="1" si="898"/>
        <v>0</v>
      </c>
      <c r="AS3808" s="704">
        <f t="shared" ca="1" si="899"/>
        <v>0</v>
      </c>
    </row>
    <row r="3809" spans="1:45" x14ac:dyDescent="0.2">
      <c r="A3809" s="401">
        <v>42485</v>
      </c>
      <c r="B3809" s="402">
        <v>2</v>
      </c>
      <c r="C3809" s="403" t="s">
        <v>250</v>
      </c>
      <c r="D3809" s="400">
        <f t="shared" si="885"/>
        <v>8574</v>
      </c>
      <c r="E3809" s="400">
        <f t="shared" si="886"/>
        <v>0</v>
      </c>
      <c r="F3809" s="400">
        <f t="shared" si="887"/>
        <v>9386</v>
      </c>
      <c r="G3809" s="400">
        <f t="shared" si="888"/>
        <v>0</v>
      </c>
      <c r="H3809" s="25">
        <f t="shared" si="889"/>
        <v>17960</v>
      </c>
      <c r="I3809" s="119">
        <v>3015</v>
      </c>
      <c r="J3809" s="119">
        <v>0</v>
      </c>
      <c r="K3809" s="119">
        <v>4131</v>
      </c>
      <c r="L3809" s="119">
        <v>0</v>
      </c>
      <c r="M3809" s="25">
        <f t="shared" si="890"/>
        <v>7146</v>
      </c>
      <c r="N3809" s="119">
        <v>3509</v>
      </c>
      <c r="O3809" s="119">
        <v>0</v>
      </c>
      <c r="P3809" s="119">
        <v>4362</v>
      </c>
      <c r="Q3809" s="119">
        <v>0</v>
      </c>
      <c r="R3809" s="25">
        <f t="shared" si="891"/>
        <v>7871</v>
      </c>
      <c r="S3809" s="119">
        <v>2050</v>
      </c>
      <c r="T3809" s="119">
        <v>0</v>
      </c>
      <c r="U3809" s="119">
        <v>893</v>
      </c>
      <c r="V3809" s="119">
        <v>0</v>
      </c>
      <c r="W3809" s="25">
        <f t="shared" si="892"/>
        <v>2943</v>
      </c>
      <c r="X3809" s="25">
        <f t="shared" si="893"/>
        <v>598.66666666666663</v>
      </c>
      <c r="Y3809" s="25">
        <f ca="1">OFFSET('Cost Study'!$A$7,'Operations Support'!$C3809,'Operations Support'!$B3809)*$H3809</f>
        <v>34303.599999999999</v>
      </c>
      <c r="Z3809" s="26">
        <f ca="1">Y3809*'Cost Study'!$A$31</f>
        <v>1909301.6646461787</v>
      </c>
      <c r="AA3809" s="26">
        <f ca="1">IF(A3809=10298,1.51,1)*IF($B3809&lt;3,$D3809*'Cost Study'!$A$32*OFFSET('Cost Study'!$A$7,'Operations Support'!$C3809,'Operations Support'!$B3809),0)</f>
        <v>1637.634</v>
      </c>
      <c r="AB3809" s="27">
        <f ca="1">AA3809*'Cost Study'!$A$31</f>
        <v>91148.95586122683</v>
      </c>
      <c r="AC3809" s="26">
        <f ca="1">Y3809*'Cost Study'!$A$31</f>
        <v>1909301.6646461787</v>
      </c>
      <c r="AD3809" s="27">
        <f ca="1">AA3809*'Cost Study'!$A$31</f>
        <v>91148.95586122683</v>
      </c>
      <c r="AE3809" s="363">
        <f t="shared" ca="1" si="894"/>
        <v>2000450.6205074056</v>
      </c>
      <c r="AF3809" s="363">
        <f t="shared" ca="1" si="895"/>
        <v>2000450.6205074056</v>
      </c>
      <c r="AH3809" s="704">
        <f>IFERROR($H3809/SUMIF($A:$A,$A3809,$H:$H)*SUMIF(Summary!$A$111:$A$187,$A3809,Summary!$P$111:$P$187),0)</f>
        <v>507610.03508101165</v>
      </c>
      <c r="AI3809" s="705">
        <f t="shared" ca="1" si="896"/>
        <v>1492840.5854263939</v>
      </c>
      <c r="AJ3809" s="704">
        <f>IFERROR(H3809/SUMIF(A:A,A3809,H:H)*SUMIF(Summary!$A$111:$A$187,'Operations Support'!A3809,Summary!$Q$111:$Q$187),0)</f>
        <v>507633.31072042329</v>
      </c>
      <c r="AK3809" s="704">
        <f t="shared" ca="1" si="897"/>
        <v>1492817.3097869824</v>
      </c>
      <c r="AM3809" s="704">
        <f>IFERROR($H3809/SUMIF($A:$A,$A3809,$H:$H)*SUMIF(Summary!$A$232:$A$268,$A3809,Summary!$P$232:$P$268),0)</f>
        <v>94544.798786210129</v>
      </c>
      <c r="AN3809" s="704">
        <f>IFERROR($H3809/SUMIF($A:$A,$A3809,$H:$H)*(SUMIF(Summary!$A$232:$A$268,$A3809,Summary!$L$232:$L$268)+SUMIF(Summary!$A$283:$A$319,$A3809,Summary!$L$283:$L$319))-AM3809,0)</f>
        <v>376375.45311083214</v>
      </c>
      <c r="AO3809" s="704">
        <f>IFERROR($H3809/SUMIF($A:$A,$A3809,$H:$H)*SUMIF(Summary!$A$232:$A$268,$A3809,Summary!$Q$232:$Q$268),0)</f>
        <v>94549.133985462919</v>
      </c>
      <c r="AP3809" s="704">
        <f>IFERROR($H3809/SUMIF($A:$A,$A3809,$H:$H)*(SUMIF(Summary!$A$232:$A$268,$A3809,Summary!$L$232:$L$268)+SUMIF(Summary!$A$283:$A$319,$A3809,Summary!$L$283:$L$319))-AO3809,0)</f>
        <v>376371.11791157932</v>
      </c>
      <c r="AQ3809" s="292"/>
      <c r="AR3809" s="704">
        <f t="shared" ca="1" si="898"/>
        <v>1869216.0385372262</v>
      </c>
      <c r="AS3809" s="704">
        <f t="shared" ca="1" si="899"/>
        <v>1869188.4276985617</v>
      </c>
    </row>
    <row r="3810" spans="1:45" x14ac:dyDescent="0.2">
      <c r="A3810" s="401">
        <v>42485</v>
      </c>
      <c r="B3810" s="402">
        <v>2</v>
      </c>
      <c r="C3810" s="403" t="s">
        <v>251</v>
      </c>
      <c r="D3810" s="400">
        <f t="shared" si="885"/>
        <v>0</v>
      </c>
      <c r="E3810" s="400">
        <f t="shared" si="886"/>
        <v>0</v>
      </c>
      <c r="F3810" s="400">
        <f t="shared" si="887"/>
        <v>0</v>
      </c>
      <c r="G3810" s="400">
        <f t="shared" si="888"/>
        <v>0</v>
      </c>
      <c r="H3810" s="25">
        <f t="shared" si="889"/>
        <v>0</v>
      </c>
      <c r="I3810" s="119">
        <v>0</v>
      </c>
      <c r="J3810" s="119">
        <v>0</v>
      </c>
      <c r="K3810" s="119">
        <v>0</v>
      </c>
      <c r="L3810" s="119">
        <v>0</v>
      </c>
      <c r="M3810" s="25">
        <f t="shared" si="890"/>
        <v>0</v>
      </c>
      <c r="N3810" s="119">
        <v>0</v>
      </c>
      <c r="O3810" s="119">
        <v>0</v>
      </c>
      <c r="P3810" s="119">
        <v>0</v>
      </c>
      <c r="Q3810" s="119">
        <v>0</v>
      </c>
      <c r="R3810" s="25">
        <f t="shared" si="891"/>
        <v>0</v>
      </c>
      <c r="S3810" s="119">
        <v>0</v>
      </c>
      <c r="T3810" s="119">
        <v>0</v>
      </c>
      <c r="U3810" s="119">
        <v>0</v>
      </c>
      <c r="V3810" s="119">
        <v>0</v>
      </c>
      <c r="W3810" s="25">
        <f t="shared" si="892"/>
        <v>0</v>
      </c>
      <c r="X3810" s="25">
        <f t="shared" si="893"/>
        <v>0</v>
      </c>
      <c r="Y3810" s="25">
        <f ca="1">OFFSET('Cost Study'!$A$7,'Operations Support'!$C3810,'Operations Support'!$B3810)*$H3810</f>
        <v>0</v>
      </c>
      <c r="Z3810" s="26">
        <f ca="1">Y3810*'Cost Study'!$A$31</f>
        <v>0</v>
      </c>
      <c r="AA3810" s="26">
        <f ca="1">IF(A3810=10298,1.51,1)*IF($B3810&lt;3,$D3810*'Cost Study'!$A$32*OFFSET('Cost Study'!$A$7,'Operations Support'!$C3810,'Operations Support'!$B3810),0)</f>
        <v>0</v>
      </c>
      <c r="AB3810" s="27">
        <f ca="1">AA3810*'Cost Study'!$A$31</f>
        <v>0</v>
      </c>
      <c r="AC3810" s="26">
        <f ca="1">Y3810*'Cost Study'!$A$31</f>
        <v>0</v>
      </c>
      <c r="AD3810" s="27">
        <f ca="1">AA3810*'Cost Study'!$A$31</f>
        <v>0</v>
      </c>
      <c r="AE3810" s="363">
        <f t="shared" ca="1" si="894"/>
        <v>0</v>
      </c>
      <c r="AF3810" s="363">
        <f t="shared" ca="1" si="895"/>
        <v>0</v>
      </c>
      <c r="AH3810" s="704">
        <f>IFERROR($H3810/SUMIF($A:$A,$A3810,$H:$H)*SUMIF(Summary!$A$111:$A$187,$A3810,Summary!$P$111:$P$187),0)</f>
        <v>0</v>
      </c>
      <c r="AI3810" s="705">
        <f t="shared" ca="1" si="896"/>
        <v>0</v>
      </c>
      <c r="AJ3810" s="704">
        <f>IFERROR(H3810/SUMIF(A:A,A3810,H:H)*SUMIF(Summary!$A$111:$A$187,'Operations Support'!A3810,Summary!$Q$111:$Q$187),0)</f>
        <v>0</v>
      </c>
      <c r="AK3810" s="704">
        <f t="shared" ca="1" si="897"/>
        <v>0</v>
      </c>
      <c r="AM3810" s="704">
        <f>IFERROR($H3810/SUMIF($A:$A,$A3810,$H:$H)*SUMIF(Summary!$A$232:$A$268,$A3810,Summary!$P$232:$P$268),0)</f>
        <v>0</v>
      </c>
      <c r="AN3810" s="704">
        <f>IFERROR($H3810/SUMIF($A:$A,$A3810,$H:$H)*(SUMIF(Summary!$A$232:$A$268,$A3810,Summary!$L$232:$L$268)+SUMIF(Summary!$A$283:$A$319,$A3810,Summary!$L$283:$L$319))-AM3810,0)</f>
        <v>0</v>
      </c>
      <c r="AO3810" s="704">
        <f>IFERROR($H3810/SUMIF($A:$A,$A3810,$H:$H)*SUMIF(Summary!$A$232:$A$268,$A3810,Summary!$Q$232:$Q$268),0)</f>
        <v>0</v>
      </c>
      <c r="AP3810" s="704">
        <f>IFERROR($H3810/SUMIF($A:$A,$A3810,$H:$H)*(SUMIF(Summary!$A$232:$A$268,$A3810,Summary!$L$232:$L$268)+SUMIF(Summary!$A$283:$A$319,$A3810,Summary!$L$283:$L$319))-AO3810,0)</f>
        <v>0</v>
      </c>
      <c r="AQ3810" s="292"/>
      <c r="AR3810" s="704">
        <f t="shared" ca="1" si="898"/>
        <v>0</v>
      </c>
      <c r="AS3810" s="704">
        <f t="shared" ca="1" si="899"/>
        <v>0</v>
      </c>
    </row>
    <row r="3811" spans="1:45" x14ac:dyDescent="0.2">
      <c r="A3811" s="401">
        <v>42485</v>
      </c>
      <c r="B3811" s="402">
        <v>2</v>
      </c>
      <c r="C3811" s="403" t="s">
        <v>252</v>
      </c>
      <c r="D3811" s="400">
        <f t="shared" si="885"/>
        <v>1666</v>
      </c>
      <c r="E3811" s="400">
        <f t="shared" si="886"/>
        <v>0</v>
      </c>
      <c r="F3811" s="400">
        <f t="shared" si="887"/>
        <v>1116</v>
      </c>
      <c r="G3811" s="400">
        <f t="shared" si="888"/>
        <v>0</v>
      </c>
      <c r="H3811" s="25">
        <f t="shared" si="889"/>
        <v>2782</v>
      </c>
      <c r="I3811" s="119">
        <v>681</v>
      </c>
      <c r="J3811" s="119">
        <v>0</v>
      </c>
      <c r="K3811" s="119">
        <v>453</v>
      </c>
      <c r="L3811" s="119">
        <v>0</v>
      </c>
      <c r="M3811" s="25">
        <f t="shared" si="890"/>
        <v>1134</v>
      </c>
      <c r="N3811" s="119">
        <v>712</v>
      </c>
      <c r="O3811" s="119">
        <v>0</v>
      </c>
      <c r="P3811" s="119">
        <v>654</v>
      </c>
      <c r="Q3811" s="119">
        <v>0</v>
      </c>
      <c r="R3811" s="25">
        <f t="shared" si="891"/>
        <v>1366</v>
      </c>
      <c r="S3811" s="119">
        <v>273</v>
      </c>
      <c r="T3811" s="119">
        <v>0</v>
      </c>
      <c r="U3811" s="119">
        <v>9</v>
      </c>
      <c r="V3811" s="119">
        <v>0</v>
      </c>
      <c r="W3811" s="25">
        <f t="shared" si="892"/>
        <v>282</v>
      </c>
      <c r="X3811" s="25">
        <f t="shared" si="893"/>
        <v>92.733333333333334</v>
      </c>
      <c r="Y3811" s="25">
        <f ca="1">OFFSET('Cost Study'!$A$7,'Operations Support'!$C3811,'Operations Support'!$B3811)*$H3811</f>
        <v>7928.7</v>
      </c>
      <c r="Z3811" s="26">
        <f ca="1">Y3811*'Cost Study'!$A$31</f>
        <v>441302.9567882134</v>
      </c>
      <c r="AA3811" s="26">
        <f ca="1">IF(A3811=10298,1.51,1)*IF($B3811&lt;3,$D3811*'Cost Study'!$A$32*OFFSET('Cost Study'!$A$7,'Operations Support'!$C3811,'Operations Support'!$B3811),0)</f>
        <v>474.81000000000006</v>
      </c>
      <c r="AB3811" s="27">
        <f ca="1">AA3811*'Cost Study'!$A$31</f>
        <v>26427.416463305668</v>
      </c>
      <c r="AC3811" s="26">
        <f ca="1">Y3811*'Cost Study'!$A$31</f>
        <v>441302.9567882134</v>
      </c>
      <c r="AD3811" s="27">
        <f ca="1">AA3811*'Cost Study'!$A$31</f>
        <v>26427.416463305668</v>
      </c>
      <c r="AE3811" s="363">
        <f t="shared" ca="1" si="894"/>
        <v>467730.37325151905</v>
      </c>
      <c r="AF3811" s="363">
        <f t="shared" ca="1" si="895"/>
        <v>467730.37325151905</v>
      </c>
      <c r="AH3811" s="704">
        <f>IFERROR($H3811/SUMIF($A:$A,$A3811,$H:$H)*SUMIF(Summary!$A$111:$A$187,$A3811,Summary!$P$111:$P$187),0)</f>
        <v>78628.681380588765</v>
      </c>
      <c r="AI3811" s="705">
        <f t="shared" ca="1" si="896"/>
        <v>389101.69187093026</v>
      </c>
      <c r="AJ3811" s="704">
        <f>IFERROR(H3811/SUMIF(A:A,A3811,H:H)*SUMIF(Summary!$A$111:$A$187,'Operations Support'!A3811,Summary!$Q$111:$Q$187),0)</f>
        <v>78632.286771949744</v>
      </c>
      <c r="AK3811" s="704">
        <f t="shared" ca="1" si="897"/>
        <v>389098.08647956932</v>
      </c>
      <c r="AM3811" s="704">
        <f>IFERROR($H3811/SUMIF($A:$A,$A3811,$H:$H)*SUMIF(Summary!$A$232:$A$268,$A3811,Summary!$P$232:$P$268),0)</f>
        <v>14644.968275235888</v>
      </c>
      <c r="AN3811" s="704">
        <f>IFERROR($H3811/SUMIF($A:$A,$A3811,$H:$H)*(SUMIF(Summary!$A$232:$A$268,$A3811,Summary!$L$232:$L$268)+SUMIF(Summary!$A$283:$A$319,$A3811,Summary!$L$283:$L$319))-AM3811,0)</f>
        <v>58300.473861599945</v>
      </c>
      <c r="AO3811" s="704">
        <f>IFERROR($H3811/SUMIF($A:$A,$A3811,$H:$H)*SUMIF(Summary!$A$232:$A$268,$A3811,Summary!$Q$232:$Q$268),0)</f>
        <v>14645.639796634621</v>
      </c>
      <c r="AP3811" s="704">
        <f>IFERROR($H3811/SUMIF($A:$A,$A3811,$H:$H)*(SUMIF(Summary!$A$232:$A$268,$A3811,Summary!$L$232:$L$268)+SUMIF(Summary!$A$283:$A$319,$A3811,Summary!$L$283:$L$319))-AO3811,0)</f>
        <v>58299.802340201211</v>
      </c>
      <c r="AQ3811" s="292"/>
      <c r="AR3811" s="704">
        <f t="shared" ca="1" si="898"/>
        <v>447402.16573253018</v>
      </c>
      <c r="AS3811" s="704">
        <f t="shared" ca="1" si="899"/>
        <v>447397.88881977054</v>
      </c>
    </row>
    <row r="3812" spans="1:45" x14ac:dyDescent="0.2">
      <c r="A3812" s="401">
        <v>42485</v>
      </c>
      <c r="B3812" s="402">
        <v>2</v>
      </c>
      <c r="C3812" s="403" t="s">
        <v>253</v>
      </c>
      <c r="D3812" s="400">
        <f t="shared" si="885"/>
        <v>0</v>
      </c>
      <c r="E3812" s="400">
        <f t="shared" si="886"/>
        <v>0</v>
      </c>
      <c r="F3812" s="400">
        <f t="shared" si="887"/>
        <v>0</v>
      </c>
      <c r="G3812" s="400">
        <f t="shared" si="888"/>
        <v>0</v>
      </c>
      <c r="H3812" s="25">
        <f t="shared" si="889"/>
        <v>0</v>
      </c>
      <c r="I3812" s="119">
        <v>0</v>
      </c>
      <c r="J3812" s="119">
        <v>0</v>
      </c>
      <c r="K3812" s="119">
        <v>0</v>
      </c>
      <c r="L3812" s="119">
        <v>0</v>
      </c>
      <c r="M3812" s="25">
        <f t="shared" si="890"/>
        <v>0</v>
      </c>
      <c r="N3812" s="119">
        <v>0</v>
      </c>
      <c r="O3812" s="119">
        <v>0</v>
      </c>
      <c r="P3812" s="119">
        <v>0</v>
      </c>
      <c r="Q3812" s="119">
        <v>0</v>
      </c>
      <c r="R3812" s="25">
        <f t="shared" si="891"/>
        <v>0</v>
      </c>
      <c r="S3812" s="119">
        <v>0</v>
      </c>
      <c r="T3812" s="119">
        <v>0</v>
      </c>
      <c r="U3812" s="119">
        <v>0</v>
      </c>
      <c r="V3812" s="119">
        <v>0</v>
      </c>
      <c r="W3812" s="25">
        <f t="shared" si="892"/>
        <v>0</v>
      </c>
      <c r="X3812" s="25">
        <f t="shared" si="893"/>
        <v>0</v>
      </c>
      <c r="Y3812" s="25">
        <f ca="1">OFFSET('Cost Study'!$A$7,'Operations Support'!$C3812,'Operations Support'!$B3812)*$H3812</f>
        <v>0</v>
      </c>
      <c r="Z3812" s="26">
        <f ca="1">Y3812*'Cost Study'!$A$31</f>
        <v>0</v>
      </c>
      <c r="AA3812" s="26">
        <f ca="1">IF(A3812=10298,1.51,1)*IF($B3812&lt;3,$D3812*'Cost Study'!$A$32*OFFSET('Cost Study'!$A$7,'Operations Support'!$C3812,'Operations Support'!$B3812),0)</f>
        <v>0</v>
      </c>
      <c r="AB3812" s="27">
        <f ca="1">AA3812*'Cost Study'!$A$31</f>
        <v>0</v>
      </c>
      <c r="AC3812" s="26">
        <f ca="1">Y3812*'Cost Study'!$A$31</f>
        <v>0</v>
      </c>
      <c r="AD3812" s="27">
        <f ca="1">AA3812*'Cost Study'!$A$31</f>
        <v>0</v>
      </c>
      <c r="AE3812" s="363">
        <f t="shared" ca="1" si="894"/>
        <v>0</v>
      </c>
      <c r="AF3812" s="363">
        <f t="shared" ca="1" si="895"/>
        <v>0</v>
      </c>
      <c r="AH3812" s="704">
        <f>IFERROR($H3812/SUMIF($A:$A,$A3812,$H:$H)*SUMIF(Summary!$A$111:$A$187,$A3812,Summary!$P$111:$P$187),0)</f>
        <v>0</v>
      </c>
      <c r="AI3812" s="705">
        <f t="shared" ca="1" si="896"/>
        <v>0</v>
      </c>
      <c r="AJ3812" s="704">
        <f>IFERROR(H3812/SUMIF(A:A,A3812,H:H)*SUMIF(Summary!$A$111:$A$187,'Operations Support'!A3812,Summary!$Q$111:$Q$187),0)</f>
        <v>0</v>
      </c>
      <c r="AK3812" s="704">
        <f t="shared" ca="1" si="897"/>
        <v>0</v>
      </c>
      <c r="AM3812" s="704">
        <f>IFERROR($H3812/SUMIF($A:$A,$A3812,$H:$H)*SUMIF(Summary!$A$232:$A$268,$A3812,Summary!$P$232:$P$268),0)</f>
        <v>0</v>
      </c>
      <c r="AN3812" s="704">
        <f>IFERROR($H3812/SUMIF($A:$A,$A3812,$H:$H)*(SUMIF(Summary!$A$232:$A$268,$A3812,Summary!$L$232:$L$268)+SUMIF(Summary!$A$283:$A$319,$A3812,Summary!$L$283:$L$319))-AM3812,0)</f>
        <v>0</v>
      </c>
      <c r="AO3812" s="704">
        <f>IFERROR($H3812/SUMIF($A:$A,$A3812,$H:$H)*SUMIF(Summary!$A$232:$A$268,$A3812,Summary!$Q$232:$Q$268),0)</f>
        <v>0</v>
      </c>
      <c r="AP3812" s="704">
        <f>IFERROR($H3812/SUMIF($A:$A,$A3812,$H:$H)*(SUMIF(Summary!$A$232:$A$268,$A3812,Summary!$L$232:$L$268)+SUMIF(Summary!$A$283:$A$319,$A3812,Summary!$L$283:$L$319))-AO3812,0)</f>
        <v>0</v>
      </c>
      <c r="AQ3812" s="292"/>
      <c r="AR3812" s="704">
        <f t="shared" ca="1" si="898"/>
        <v>0</v>
      </c>
      <c r="AS3812" s="704">
        <f t="shared" ca="1" si="899"/>
        <v>0</v>
      </c>
    </row>
    <row r="3813" spans="1:45" x14ac:dyDescent="0.2">
      <c r="A3813" s="401">
        <v>42485</v>
      </c>
      <c r="B3813" s="402">
        <v>2</v>
      </c>
      <c r="C3813" s="403" t="s">
        <v>254</v>
      </c>
      <c r="D3813" s="400">
        <f t="shared" si="885"/>
        <v>0</v>
      </c>
      <c r="E3813" s="400">
        <f t="shared" si="886"/>
        <v>0</v>
      </c>
      <c r="F3813" s="400">
        <f t="shared" si="887"/>
        <v>0</v>
      </c>
      <c r="G3813" s="400">
        <f t="shared" si="888"/>
        <v>0</v>
      </c>
      <c r="H3813" s="25">
        <f t="shared" si="889"/>
        <v>0</v>
      </c>
      <c r="I3813" s="119">
        <v>0</v>
      </c>
      <c r="J3813" s="119">
        <v>0</v>
      </c>
      <c r="K3813" s="119">
        <v>0</v>
      </c>
      <c r="L3813" s="119">
        <v>0</v>
      </c>
      <c r="M3813" s="25">
        <f t="shared" si="890"/>
        <v>0</v>
      </c>
      <c r="N3813" s="119">
        <v>0</v>
      </c>
      <c r="O3813" s="119">
        <v>0</v>
      </c>
      <c r="P3813" s="119">
        <v>0</v>
      </c>
      <c r="Q3813" s="119">
        <v>0</v>
      </c>
      <c r="R3813" s="25">
        <f t="shared" si="891"/>
        <v>0</v>
      </c>
      <c r="S3813" s="119">
        <v>0</v>
      </c>
      <c r="T3813" s="119">
        <v>0</v>
      </c>
      <c r="U3813" s="119">
        <v>0</v>
      </c>
      <c r="V3813" s="119">
        <v>0</v>
      </c>
      <c r="W3813" s="25">
        <f t="shared" si="892"/>
        <v>0</v>
      </c>
      <c r="X3813" s="25">
        <f t="shared" si="893"/>
        <v>0</v>
      </c>
      <c r="Y3813" s="25">
        <f ca="1">OFFSET('Cost Study'!$A$7,'Operations Support'!$C3813,'Operations Support'!$B3813)*$H3813</f>
        <v>0</v>
      </c>
      <c r="Z3813" s="26">
        <f ca="1">Y3813*'Cost Study'!$A$31</f>
        <v>0</v>
      </c>
      <c r="AA3813" s="26">
        <f ca="1">IF(A3813=10298,1.51,1)*IF($B3813&lt;3,$D3813*'Cost Study'!$A$32*OFFSET('Cost Study'!$A$7,'Operations Support'!$C3813,'Operations Support'!$B3813),0)</f>
        <v>0</v>
      </c>
      <c r="AB3813" s="27">
        <f ca="1">AA3813*'Cost Study'!$A$31</f>
        <v>0</v>
      </c>
      <c r="AC3813" s="26">
        <f ca="1">Y3813*'Cost Study'!$A$31</f>
        <v>0</v>
      </c>
      <c r="AD3813" s="27">
        <f ca="1">AA3813*'Cost Study'!$A$31</f>
        <v>0</v>
      </c>
      <c r="AE3813" s="363">
        <f t="shared" ca="1" si="894"/>
        <v>0</v>
      </c>
      <c r="AF3813" s="363">
        <f t="shared" ca="1" si="895"/>
        <v>0</v>
      </c>
      <c r="AH3813" s="704">
        <f>IFERROR($H3813/SUMIF($A:$A,$A3813,$H:$H)*SUMIF(Summary!$A$111:$A$187,$A3813,Summary!$P$111:$P$187),0)</f>
        <v>0</v>
      </c>
      <c r="AI3813" s="705">
        <f t="shared" ca="1" si="896"/>
        <v>0</v>
      </c>
      <c r="AJ3813" s="704">
        <f>IFERROR(H3813/SUMIF(A:A,A3813,H:H)*SUMIF(Summary!$A$111:$A$187,'Operations Support'!A3813,Summary!$Q$111:$Q$187),0)</f>
        <v>0</v>
      </c>
      <c r="AK3813" s="704">
        <f t="shared" ca="1" si="897"/>
        <v>0</v>
      </c>
      <c r="AM3813" s="704">
        <f>IFERROR($H3813/SUMIF($A:$A,$A3813,$H:$H)*SUMIF(Summary!$A$232:$A$268,$A3813,Summary!$P$232:$P$268),0)</f>
        <v>0</v>
      </c>
      <c r="AN3813" s="704">
        <f>IFERROR($H3813/SUMIF($A:$A,$A3813,$H:$H)*(SUMIF(Summary!$A$232:$A$268,$A3813,Summary!$L$232:$L$268)+SUMIF(Summary!$A$283:$A$319,$A3813,Summary!$L$283:$L$319))-AM3813,0)</f>
        <v>0</v>
      </c>
      <c r="AO3813" s="704">
        <f>IFERROR($H3813/SUMIF($A:$A,$A3813,$H:$H)*SUMIF(Summary!$A$232:$A$268,$A3813,Summary!$Q$232:$Q$268),0)</f>
        <v>0</v>
      </c>
      <c r="AP3813" s="704">
        <f>IFERROR($H3813/SUMIF($A:$A,$A3813,$H:$H)*(SUMIF(Summary!$A$232:$A$268,$A3813,Summary!$L$232:$L$268)+SUMIF(Summary!$A$283:$A$319,$A3813,Summary!$L$283:$L$319))-AO3813,0)</f>
        <v>0</v>
      </c>
      <c r="AQ3813" s="292"/>
      <c r="AR3813" s="704">
        <f t="shared" ca="1" si="898"/>
        <v>0</v>
      </c>
      <c r="AS3813" s="704">
        <f t="shared" ca="1" si="899"/>
        <v>0</v>
      </c>
    </row>
    <row r="3814" spans="1:45" x14ac:dyDescent="0.2">
      <c r="A3814" s="401">
        <v>42485</v>
      </c>
      <c r="B3814" s="402">
        <v>2</v>
      </c>
      <c r="C3814" s="403" t="s">
        <v>255</v>
      </c>
      <c r="D3814" s="400">
        <f t="shared" si="885"/>
        <v>0</v>
      </c>
      <c r="E3814" s="400">
        <f t="shared" si="886"/>
        <v>0</v>
      </c>
      <c r="F3814" s="400">
        <f t="shared" si="887"/>
        <v>0</v>
      </c>
      <c r="G3814" s="400">
        <f t="shared" si="888"/>
        <v>0</v>
      </c>
      <c r="H3814" s="25">
        <f t="shared" si="889"/>
        <v>0</v>
      </c>
      <c r="I3814" s="119">
        <v>0</v>
      </c>
      <c r="J3814" s="119">
        <v>0</v>
      </c>
      <c r="K3814" s="119">
        <v>0</v>
      </c>
      <c r="L3814" s="119">
        <v>0</v>
      </c>
      <c r="M3814" s="25">
        <f t="shared" si="890"/>
        <v>0</v>
      </c>
      <c r="N3814" s="119">
        <v>0</v>
      </c>
      <c r="O3814" s="119">
        <v>0</v>
      </c>
      <c r="P3814" s="119">
        <v>0</v>
      </c>
      <c r="Q3814" s="119">
        <v>0</v>
      </c>
      <c r="R3814" s="25">
        <f t="shared" si="891"/>
        <v>0</v>
      </c>
      <c r="S3814" s="119">
        <v>0</v>
      </c>
      <c r="T3814" s="119">
        <v>0</v>
      </c>
      <c r="U3814" s="119">
        <v>0</v>
      </c>
      <c r="V3814" s="119">
        <v>0</v>
      </c>
      <c r="W3814" s="25">
        <f t="shared" si="892"/>
        <v>0</v>
      </c>
      <c r="X3814" s="25">
        <f t="shared" si="893"/>
        <v>0</v>
      </c>
      <c r="Y3814" s="25">
        <f ca="1">OFFSET('Cost Study'!$A$7,'Operations Support'!$C3814,'Operations Support'!$B3814)*$H3814</f>
        <v>0</v>
      </c>
      <c r="Z3814" s="26">
        <f ca="1">Y3814*'Cost Study'!$A$31</f>
        <v>0</v>
      </c>
      <c r="AA3814" s="26">
        <f ca="1">IF(A3814=10298,1.51,1)*IF($B3814&lt;3,$D3814*'Cost Study'!$A$32*OFFSET('Cost Study'!$A$7,'Operations Support'!$C3814,'Operations Support'!$B3814),0)</f>
        <v>0</v>
      </c>
      <c r="AB3814" s="27">
        <f ca="1">AA3814*'Cost Study'!$A$31</f>
        <v>0</v>
      </c>
      <c r="AC3814" s="26">
        <f ca="1">Y3814*'Cost Study'!$A$31</f>
        <v>0</v>
      </c>
      <c r="AD3814" s="27">
        <f ca="1">AA3814*'Cost Study'!$A$31</f>
        <v>0</v>
      </c>
      <c r="AE3814" s="363">
        <f t="shared" ca="1" si="894"/>
        <v>0</v>
      </c>
      <c r="AF3814" s="363">
        <f t="shared" ca="1" si="895"/>
        <v>0</v>
      </c>
      <c r="AH3814" s="704">
        <f>IFERROR($H3814/SUMIF($A:$A,$A3814,$H:$H)*SUMIF(Summary!$A$111:$A$187,$A3814,Summary!$P$111:$P$187),0)</f>
        <v>0</v>
      </c>
      <c r="AI3814" s="705">
        <f t="shared" ca="1" si="896"/>
        <v>0</v>
      </c>
      <c r="AJ3814" s="704">
        <f>IFERROR(H3814/SUMIF(A:A,A3814,H:H)*SUMIF(Summary!$A$111:$A$187,'Operations Support'!A3814,Summary!$Q$111:$Q$187),0)</f>
        <v>0</v>
      </c>
      <c r="AK3814" s="704">
        <f t="shared" ca="1" si="897"/>
        <v>0</v>
      </c>
      <c r="AM3814" s="704">
        <f>IFERROR($H3814/SUMIF($A:$A,$A3814,$H:$H)*SUMIF(Summary!$A$232:$A$268,$A3814,Summary!$P$232:$P$268),0)</f>
        <v>0</v>
      </c>
      <c r="AN3814" s="704">
        <f>IFERROR($H3814/SUMIF($A:$A,$A3814,$H:$H)*(SUMIF(Summary!$A$232:$A$268,$A3814,Summary!$L$232:$L$268)+SUMIF(Summary!$A$283:$A$319,$A3814,Summary!$L$283:$L$319))-AM3814,0)</f>
        <v>0</v>
      </c>
      <c r="AO3814" s="704">
        <f>IFERROR($H3814/SUMIF($A:$A,$A3814,$H:$H)*SUMIF(Summary!$A$232:$A$268,$A3814,Summary!$Q$232:$Q$268),0)</f>
        <v>0</v>
      </c>
      <c r="AP3814" s="704">
        <f>IFERROR($H3814/SUMIF($A:$A,$A3814,$H:$H)*(SUMIF(Summary!$A$232:$A$268,$A3814,Summary!$L$232:$L$268)+SUMIF(Summary!$A$283:$A$319,$A3814,Summary!$L$283:$L$319))-AO3814,0)</f>
        <v>0</v>
      </c>
      <c r="AQ3814" s="292"/>
      <c r="AR3814" s="704">
        <f t="shared" ca="1" si="898"/>
        <v>0</v>
      </c>
      <c r="AS3814" s="704">
        <f t="shared" ca="1" si="899"/>
        <v>0</v>
      </c>
    </row>
    <row r="3815" spans="1:45" x14ac:dyDescent="0.2">
      <c r="A3815" s="401">
        <v>42485</v>
      </c>
      <c r="B3815" s="402">
        <v>2</v>
      </c>
      <c r="C3815" s="403" t="s">
        <v>256</v>
      </c>
      <c r="D3815" s="400">
        <f t="shared" si="885"/>
        <v>0</v>
      </c>
      <c r="E3815" s="400">
        <f t="shared" si="886"/>
        <v>0</v>
      </c>
      <c r="F3815" s="400">
        <f t="shared" si="887"/>
        <v>0</v>
      </c>
      <c r="G3815" s="400">
        <f t="shared" si="888"/>
        <v>0</v>
      </c>
      <c r="H3815" s="25">
        <f t="shared" si="889"/>
        <v>0</v>
      </c>
      <c r="I3815" s="119">
        <v>0</v>
      </c>
      <c r="J3815" s="119">
        <v>0</v>
      </c>
      <c r="K3815" s="119">
        <v>0</v>
      </c>
      <c r="L3815" s="119">
        <v>0</v>
      </c>
      <c r="M3815" s="25">
        <f t="shared" si="890"/>
        <v>0</v>
      </c>
      <c r="N3815" s="119">
        <v>0</v>
      </c>
      <c r="O3815" s="119">
        <v>0</v>
      </c>
      <c r="P3815" s="119">
        <v>0</v>
      </c>
      <c r="Q3815" s="119">
        <v>0</v>
      </c>
      <c r="R3815" s="25">
        <f t="shared" si="891"/>
        <v>0</v>
      </c>
      <c r="S3815" s="119">
        <v>0</v>
      </c>
      <c r="T3815" s="119">
        <v>0</v>
      </c>
      <c r="U3815" s="119">
        <v>0</v>
      </c>
      <c r="V3815" s="119">
        <v>0</v>
      </c>
      <c r="W3815" s="25">
        <f t="shared" si="892"/>
        <v>0</v>
      </c>
      <c r="X3815" s="25">
        <f t="shared" si="893"/>
        <v>0</v>
      </c>
      <c r="Y3815" s="25">
        <f ca="1">OFFSET('Cost Study'!$A$7,'Operations Support'!$C3815,'Operations Support'!$B3815)*$H3815</f>
        <v>0</v>
      </c>
      <c r="Z3815" s="26">
        <f ca="1">Y3815*'Cost Study'!$A$31</f>
        <v>0</v>
      </c>
      <c r="AA3815" s="26">
        <f ca="1">IF(A3815=10298,1.51,1)*IF($B3815&lt;3,$D3815*'Cost Study'!$A$32*OFFSET('Cost Study'!$A$7,'Operations Support'!$C3815,'Operations Support'!$B3815),0)</f>
        <v>0</v>
      </c>
      <c r="AB3815" s="27">
        <f ca="1">AA3815*'Cost Study'!$A$31</f>
        <v>0</v>
      </c>
      <c r="AC3815" s="26">
        <f ca="1">Y3815*'Cost Study'!$A$31</f>
        <v>0</v>
      </c>
      <c r="AD3815" s="27">
        <f ca="1">AA3815*'Cost Study'!$A$31</f>
        <v>0</v>
      </c>
      <c r="AE3815" s="363">
        <f t="shared" ca="1" si="894"/>
        <v>0</v>
      </c>
      <c r="AF3815" s="363">
        <f t="shared" ca="1" si="895"/>
        <v>0</v>
      </c>
      <c r="AH3815" s="704">
        <f>IFERROR($H3815/SUMIF($A:$A,$A3815,$H:$H)*SUMIF(Summary!$A$111:$A$187,$A3815,Summary!$P$111:$P$187),0)</f>
        <v>0</v>
      </c>
      <c r="AI3815" s="705">
        <f t="shared" ca="1" si="896"/>
        <v>0</v>
      </c>
      <c r="AJ3815" s="704">
        <f>IFERROR(H3815/SUMIF(A:A,A3815,H:H)*SUMIF(Summary!$A$111:$A$187,'Operations Support'!A3815,Summary!$Q$111:$Q$187),0)</f>
        <v>0</v>
      </c>
      <c r="AK3815" s="704">
        <f t="shared" ca="1" si="897"/>
        <v>0</v>
      </c>
      <c r="AM3815" s="704">
        <f>IFERROR($H3815/SUMIF($A:$A,$A3815,$H:$H)*SUMIF(Summary!$A$232:$A$268,$A3815,Summary!$P$232:$P$268),0)</f>
        <v>0</v>
      </c>
      <c r="AN3815" s="704">
        <f>IFERROR($H3815/SUMIF($A:$A,$A3815,$H:$H)*(SUMIF(Summary!$A$232:$A$268,$A3815,Summary!$L$232:$L$268)+SUMIF(Summary!$A$283:$A$319,$A3815,Summary!$L$283:$L$319))-AM3815,0)</f>
        <v>0</v>
      </c>
      <c r="AO3815" s="704">
        <f>IFERROR($H3815/SUMIF($A:$A,$A3815,$H:$H)*SUMIF(Summary!$A$232:$A$268,$A3815,Summary!$Q$232:$Q$268),0)</f>
        <v>0</v>
      </c>
      <c r="AP3815" s="704">
        <f>IFERROR($H3815/SUMIF($A:$A,$A3815,$H:$H)*(SUMIF(Summary!$A$232:$A$268,$A3815,Summary!$L$232:$L$268)+SUMIF(Summary!$A$283:$A$319,$A3815,Summary!$L$283:$L$319))-AO3815,0)</f>
        <v>0</v>
      </c>
      <c r="AQ3815" s="292"/>
      <c r="AR3815" s="704">
        <f t="shared" ca="1" si="898"/>
        <v>0</v>
      </c>
      <c r="AS3815" s="704">
        <f t="shared" ca="1" si="899"/>
        <v>0</v>
      </c>
    </row>
    <row r="3816" spans="1:45" x14ac:dyDescent="0.2">
      <c r="A3816" s="401">
        <v>42485</v>
      </c>
      <c r="B3816" s="402">
        <v>2</v>
      </c>
      <c r="C3816" s="403" t="s">
        <v>257</v>
      </c>
      <c r="D3816" s="400">
        <f t="shared" si="885"/>
        <v>0</v>
      </c>
      <c r="E3816" s="400">
        <f t="shared" si="886"/>
        <v>0</v>
      </c>
      <c r="F3816" s="400">
        <f t="shared" si="887"/>
        <v>0</v>
      </c>
      <c r="G3816" s="400">
        <f t="shared" si="888"/>
        <v>0</v>
      </c>
      <c r="H3816" s="25">
        <f t="shared" si="889"/>
        <v>0</v>
      </c>
      <c r="I3816" s="119">
        <v>0</v>
      </c>
      <c r="J3816" s="119">
        <v>0</v>
      </c>
      <c r="K3816" s="119">
        <v>0</v>
      </c>
      <c r="L3816" s="119">
        <v>0</v>
      </c>
      <c r="M3816" s="25">
        <f t="shared" si="890"/>
        <v>0</v>
      </c>
      <c r="N3816" s="119">
        <v>0</v>
      </c>
      <c r="O3816" s="119">
        <v>0</v>
      </c>
      <c r="P3816" s="119">
        <v>0</v>
      </c>
      <c r="Q3816" s="119">
        <v>0</v>
      </c>
      <c r="R3816" s="25">
        <f t="shared" si="891"/>
        <v>0</v>
      </c>
      <c r="S3816" s="119">
        <v>0</v>
      </c>
      <c r="T3816" s="119">
        <v>0</v>
      </c>
      <c r="U3816" s="119">
        <v>0</v>
      </c>
      <c r="V3816" s="119">
        <v>0</v>
      </c>
      <c r="W3816" s="25">
        <f t="shared" si="892"/>
        <v>0</v>
      </c>
      <c r="X3816" s="25">
        <f t="shared" si="893"/>
        <v>0</v>
      </c>
      <c r="Y3816" s="25">
        <f ca="1">OFFSET('Cost Study'!$A$7,'Operations Support'!$C3816,'Operations Support'!$B3816)*$H3816</f>
        <v>0</v>
      </c>
      <c r="Z3816" s="26">
        <f ca="1">Y3816*'Cost Study'!$A$31</f>
        <v>0</v>
      </c>
      <c r="AA3816" s="26">
        <f ca="1">IF(A3816=10298,1.51,1)*IF($B3816&lt;3,$D3816*'Cost Study'!$A$32*OFFSET('Cost Study'!$A$7,'Operations Support'!$C3816,'Operations Support'!$B3816),0)</f>
        <v>0</v>
      </c>
      <c r="AB3816" s="27">
        <f ca="1">AA3816*'Cost Study'!$A$31</f>
        <v>0</v>
      </c>
      <c r="AC3816" s="26">
        <f ca="1">Y3816*'Cost Study'!$A$31</f>
        <v>0</v>
      </c>
      <c r="AD3816" s="27">
        <f ca="1">AA3816*'Cost Study'!$A$31</f>
        <v>0</v>
      </c>
      <c r="AE3816" s="363">
        <f t="shared" ca="1" si="894"/>
        <v>0</v>
      </c>
      <c r="AF3816" s="363">
        <f t="shared" ca="1" si="895"/>
        <v>0</v>
      </c>
      <c r="AH3816" s="704">
        <f>IFERROR($H3816/SUMIF($A:$A,$A3816,$H:$H)*SUMIF(Summary!$A$111:$A$187,$A3816,Summary!$P$111:$P$187),0)</f>
        <v>0</v>
      </c>
      <c r="AI3816" s="705">
        <f t="shared" ca="1" si="896"/>
        <v>0</v>
      </c>
      <c r="AJ3816" s="704">
        <f>IFERROR(H3816/SUMIF(A:A,A3816,H:H)*SUMIF(Summary!$A$111:$A$187,'Operations Support'!A3816,Summary!$Q$111:$Q$187),0)</f>
        <v>0</v>
      </c>
      <c r="AK3816" s="704">
        <f t="shared" ca="1" si="897"/>
        <v>0</v>
      </c>
      <c r="AM3816" s="704">
        <f>IFERROR($H3816/SUMIF($A:$A,$A3816,$H:$H)*SUMIF(Summary!$A$232:$A$268,$A3816,Summary!$P$232:$P$268),0)</f>
        <v>0</v>
      </c>
      <c r="AN3816" s="704">
        <f>IFERROR($H3816/SUMIF($A:$A,$A3816,$H:$H)*(SUMIF(Summary!$A$232:$A$268,$A3816,Summary!$L$232:$L$268)+SUMIF(Summary!$A$283:$A$319,$A3816,Summary!$L$283:$L$319))-AM3816,0)</f>
        <v>0</v>
      </c>
      <c r="AO3816" s="704">
        <f>IFERROR($H3816/SUMIF($A:$A,$A3816,$H:$H)*SUMIF(Summary!$A$232:$A$268,$A3816,Summary!$Q$232:$Q$268),0)</f>
        <v>0</v>
      </c>
      <c r="AP3816" s="704">
        <f>IFERROR($H3816/SUMIF($A:$A,$A3816,$H:$H)*(SUMIF(Summary!$A$232:$A$268,$A3816,Summary!$L$232:$L$268)+SUMIF(Summary!$A$283:$A$319,$A3816,Summary!$L$283:$L$319))-AO3816,0)</f>
        <v>0</v>
      </c>
      <c r="AQ3816" s="292"/>
      <c r="AR3816" s="704">
        <f t="shared" ca="1" si="898"/>
        <v>0</v>
      </c>
      <c r="AS3816" s="704">
        <f t="shared" ca="1" si="899"/>
        <v>0</v>
      </c>
    </row>
    <row r="3817" spans="1:45" x14ac:dyDescent="0.2">
      <c r="A3817" s="401">
        <v>42485</v>
      </c>
      <c r="B3817" s="402">
        <v>2</v>
      </c>
      <c r="C3817" s="403" t="s">
        <v>258</v>
      </c>
      <c r="D3817" s="400">
        <f t="shared" si="885"/>
        <v>0</v>
      </c>
      <c r="E3817" s="400">
        <f t="shared" si="886"/>
        <v>0</v>
      </c>
      <c r="F3817" s="400">
        <f t="shared" si="887"/>
        <v>0</v>
      </c>
      <c r="G3817" s="400">
        <f t="shared" si="888"/>
        <v>0</v>
      </c>
      <c r="H3817" s="25">
        <f t="shared" si="889"/>
        <v>0</v>
      </c>
      <c r="I3817" s="119">
        <v>0</v>
      </c>
      <c r="J3817" s="119">
        <v>0</v>
      </c>
      <c r="K3817" s="119">
        <v>0</v>
      </c>
      <c r="L3817" s="119">
        <v>0</v>
      </c>
      <c r="M3817" s="25">
        <f t="shared" si="890"/>
        <v>0</v>
      </c>
      <c r="N3817" s="119">
        <v>0</v>
      </c>
      <c r="O3817" s="119">
        <v>0</v>
      </c>
      <c r="P3817" s="119">
        <v>0</v>
      </c>
      <c r="Q3817" s="119">
        <v>0</v>
      </c>
      <c r="R3817" s="25">
        <f t="shared" si="891"/>
        <v>0</v>
      </c>
      <c r="S3817" s="119">
        <v>0</v>
      </c>
      <c r="T3817" s="119">
        <v>0</v>
      </c>
      <c r="U3817" s="119">
        <v>0</v>
      </c>
      <c r="V3817" s="119">
        <v>0</v>
      </c>
      <c r="W3817" s="25">
        <f t="shared" si="892"/>
        <v>0</v>
      </c>
      <c r="X3817" s="25">
        <f t="shared" si="893"/>
        <v>0</v>
      </c>
      <c r="Y3817" s="25">
        <f ca="1">OFFSET('Cost Study'!$A$7,'Operations Support'!$C3817,'Operations Support'!$B3817)*$H3817</f>
        <v>0</v>
      </c>
      <c r="Z3817" s="26">
        <f ca="1">Y3817*'Cost Study'!$A$31</f>
        <v>0</v>
      </c>
      <c r="AA3817" s="26">
        <f ca="1">IF(A3817=10298,1.51,1)*IF($B3817&lt;3,$D3817*'Cost Study'!$A$32*OFFSET('Cost Study'!$A$7,'Operations Support'!$C3817,'Operations Support'!$B3817),0)</f>
        <v>0</v>
      </c>
      <c r="AB3817" s="27">
        <f ca="1">AA3817*'Cost Study'!$A$31</f>
        <v>0</v>
      </c>
      <c r="AC3817" s="26">
        <f ca="1">Y3817*'Cost Study'!$A$31</f>
        <v>0</v>
      </c>
      <c r="AD3817" s="27">
        <f ca="1">AA3817*'Cost Study'!$A$31</f>
        <v>0</v>
      </c>
      <c r="AE3817" s="363">
        <f t="shared" ca="1" si="894"/>
        <v>0</v>
      </c>
      <c r="AF3817" s="363">
        <f t="shared" ca="1" si="895"/>
        <v>0</v>
      </c>
      <c r="AH3817" s="704">
        <f>IFERROR($H3817/SUMIF($A:$A,$A3817,$H:$H)*SUMIF(Summary!$A$111:$A$187,$A3817,Summary!$P$111:$P$187),0)</f>
        <v>0</v>
      </c>
      <c r="AI3817" s="705">
        <f t="shared" ca="1" si="896"/>
        <v>0</v>
      </c>
      <c r="AJ3817" s="704">
        <f>IFERROR(H3817/SUMIF(A:A,A3817,H:H)*SUMIF(Summary!$A$111:$A$187,'Operations Support'!A3817,Summary!$Q$111:$Q$187),0)</f>
        <v>0</v>
      </c>
      <c r="AK3817" s="704">
        <f t="shared" ca="1" si="897"/>
        <v>0</v>
      </c>
      <c r="AM3817" s="704">
        <f>IFERROR($H3817/SUMIF($A:$A,$A3817,$H:$H)*SUMIF(Summary!$A$232:$A$268,$A3817,Summary!$P$232:$P$268),0)</f>
        <v>0</v>
      </c>
      <c r="AN3817" s="704">
        <f>IFERROR($H3817/SUMIF($A:$A,$A3817,$H:$H)*(SUMIF(Summary!$A$232:$A$268,$A3817,Summary!$L$232:$L$268)+SUMIF(Summary!$A$283:$A$319,$A3817,Summary!$L$283:$L$319))-AM3817,0)</f>
        <v>0</v>
      </c>
      <c r="AO3817" s="704">
        <f>IFERROR($H3817/SUMIF($A:$A,$A3817,$H:$H)*SUMIF(Summary!$A$232:$A$268,$A3817,Summary!$Q$232:$Q$268),0)</f>
        <v>0</v>
      </c>
      <c r="AP3817" s="704">
        <f>IFERROR($H3817/SUMIF($A:$A,$A3817,$H:$H)*(SUMIF(Summary!$A$232:$A$268,$A3817,Summary!$L$232:$L$268)+SUMIF(Summary!$A$283:$A$319,$A3817,Summary!$L$283:$L$319))-AO3817,0)</f>
        <v>0</v>
      </c>
      <c r="AQ3817" s="292"/>
      <c r="AR3817" s="704">
        <f t="shared" ca="1" si="898"/>
        <v>0</v>
      </c>
      <c r="AS3817" s="704">
        <f t="shared" ca="1" si="899"/>
        <v>0</v>
      </c>
    </row>
    <row r="3818" spans="1:45" x14ac:dyDescent="0.2">
      <c r="A3818" s="401">
        <v>42485</v>
      </c>
      <c r="B3818" s="402">
        <v>2</v>
      </c>
      <c r="C3818" s="403" t="s">
        <v>259</v>
      </c>
      <c r="D3818" s="400">
        <f t="shared" si="885"/>
        <v>0</v>
      </c>
      <c r="E3818" s="400">
        <f t="shared" si="886"/>
        <v>0</v>
      </c>
      <c r="F3818" s="400">
        <f t="shared" si="887"/>
        <v>0</v>
      </c>
      <c r="G3818" s="400">
        <f t="shared" si="888"/>
        <v>0</v>
      </c>
      <c r="H3818" s="25">
        <f t="shared" si="889"/>
        <v>0</v>
      </c>
      <c r="I3818" s="119">
        <v>0</v>
      </c>
      <c r="J3818" s="119">
        <v>0</v>
      </c>
      <c r="K3818" s="119">
        <v>0</v>
      </c>
      <c r="L3818" s="119">
        <v>0</v>
      </c>
      <c r="M3818" s="25">
        <f t="shared" si="890"/>
        <v>0</v>
      </c>
      <c r="N3818" s="119">
        <v>0</v>
      </c>
      <c r="O3818" s="119">
        <v>0</v>
      </c>
      <c r="P3818" s="119">
        <v>0</v>
      </c>
      <c r="Q3818" s="119">
        <v>0</v>
      </c>
      <c r="R3818" s="25">
        <f t="shared" si="891"/>
        <v>0</v>
      </c>
      <c r="S3818" s="119">
        <v>0</v>
      </c>
      <c r="T3818" s="119">
        <v>0</v>
      </c>
      <c r="U3818" s="119">
        <v>0</v>
      </c>
      <c r="V3818" s="119">
        <v>0</v>
      </c>
      <c r="W3818" s="25">
        <f t="shared" si="892"/>
        <v>0</v>
      </c>
      <c r="X3818" s="25">
        <f t="shared" si="893"/>
        <v>0</v>
      </c>
      <c r="Y3818" s="25">
        <f ca="1">OFFSET('Cost Study'!$A$7,'Operations Support'!$C3818,'Operations Support'!$B3818)*$H3818</f>
        <v>0</v>
      </c>
      <c r="Z3818" s="26">
        <f ca="1">Y3818*'Cost Study'!$A$31</f>
        <v>0</v>
      </c>
      <c r="AA3818" s="26">
        <f ca="1">IF(A3818=10298,1.51,1)*IF($B3818&lt;3,$D3818*'Cost Study'!$A$32*OFFSET('Cost Study'!$A$7,'Operations Support'!$C3818,'Operations Support'!$B3818),0)</f>
        <v>0</v>
      </c>
      <c r="AB3818" s="27">
        <f ca="1">AA3818*'Cost Study'!$A$31</f>
        <v>0</v>
      </c>
      <c r="AC3818" s="26">
        <f ca="1">Y3818*'Cost Study'!$A$31</f>
        <v>0</v>
      </c>
      <c r="AD3818" s="27">
        <f ca="1">AA3818*'Cost Study'!$A$31</f>
        <v>0</v>
      </c>
      <c r="AE3818" s="363">
        <f t="shared" ca="1" si="894"/>
        <v>0</v>
      </c>
      <c r="AF3818" s="363">
        <f t="shared" ca="1" si="895"/>
        <v>0</v>
      </c>
      <c r="AH3818" s="704">
        <f>IFERROR($H3818/SUMIF($A:$A,$A3818,$H:$H)*SUMIF(Summary!$A$111:$A$187,$A3818,Summary!$P$111:$P$187),0)</f>
        <v>0</v>
      </c>
      <c r="AI3818" s="705">
        <f t="shared" ca="1" si="896"/>
        <v>0</v>
      </c>
      <c r="AJ3818" s="704">
        <f>IFERROR(H3818/SUMIF(A:A,A3818,H:H)*SUMIF(Summary!$A$111:$A$187,'Operations Support'!A3818,Summary!$Q$111:$Q$187),0)</f>
        <v>0</v>
      </c>
      <c r="AK3818" s="704">
        <f t="shared" ca="1" si="897"/>
        <v>0</v>
      </c>
      <c r="AM3818" s="704">
        <f>IFERROR($H3818/SUMIF($A:$A,$A3818,$H:$H)*SUMIF(Summary!$A$232:$A$268,$A3818,Summary!$P$232:$P$268),0)</f>
        <v>0</v>
      </c>
      <c r="AN3818" s="704">
        <f>IFERROR($H3818/SUMIF($A:$A,$A3818,$H:$H)*(SUMIF(Summary!$A$232:$A$268,$A3818,Summary!$L$232:$L$268)+SUMIF(Summary!$A$283:$A$319,$A3818,Summary!$L$283:$L$319))-AM3818,0)</f>
        <v>0</v>
      </c>
      <c r="AO3818" s="704">
        <f>IFERROR($H3818/SUMIF($A:$A,$A3818,$H:$H)*SUMIF(Summary!$A$232:$A$268,$A3818,Summary!$Q$232:$Q$268),0)</f>
        <v>0</v>
      </c>
      <c r="AP3818" s="704">
        <f>IFERROR($H3818/SUMIF($A:$A,$A3818,$H:$H)*(SUMIF(Summary!$A$232:$A$268,$A3818,Summary!$L$232:$L$268)+SUMIF(Summary!$A$283:$A$319,$A3818,Summary!$L$283:$L$319))-AO3818,0)</f>
        <v>0</v>
      </c>
      <c r="AQ3818" s="292"/>
      <c r="AR3818" s="704">
        <f t="shared" ca="1" si="898"/>
        <v>0</v>
      </c>
      <c r="AS3818" s="704">
        <f t="shared" ca="1" si="899"/>
        <v>0</v>
      </c>
    </row>
    <row r="3819" spans="1:45" x14ac:dyDescent="0.2">
      <c r="A3819" s="401">
        <v>42485</v>
      </c>
      <c r="B3819" s="402">
        <v>2</v>
      </c>
      <c r="C3819" s="403" t="s">
        <v>260</v>
      </c>
      <c r="D3819" s="400">
        <f t="shared" si="885"/>
        <v>63</v>
      </c>
      <c r="E3819" s="400">
        <f t="shared" si="886"/>
        <v>0</v>
      </c>
      <c r="F3819" s="400">
        <f t="shared" si="887"/>
        <v>351</v>
      </c>
      <c r="G3819" s="400">
        <f t="shared" si="888"/>
        <v>0</v>
      </c>
      <c r="H3819" s="25">
        <f t="shared" si="889"/>
        <v>414</v>
      </c>
      <c r="I3819" s="119">
        <v>0</v>
      </c>
      <c r="J3819" s="119">
        <v>0</v>
      </c>
      <c r="K3819" s="119">
        <v>165</v>
      </c>
      <c r="L3819" s="119">
        <v>0</v>
      </c>
      <c r="M3819" s="25">
        <f t="shared" si="890"/>
        <v>165</v>
      </c>
      <c r="N3819" s="119">
        <v>0</v>
      </c>
      <c r="O3819" s="119">
        <v>0</v>
      </c>
      <c r="P3819" s="119">
        <v>186</v>
      </c>
      <c r="Q3819" s="119">
        <v>0</v>
      </c>
      <c r="R3819" s="25">
        <f t="shared" si="891"/>
        <v>186</v>
      </c>
      <c r="S3819" s="119">
        <v>63</v>
      </c>
      <c r="T3819" s="119">
        <v>0</v>
      </c>
      <c r="U3819" s="119">
        <v>0</v>
      </c>
      <c r="V3819" s="119">
        <v>0</v>
      </c>
      <c r="W3819" s="25">
        <f t="shared" si="892"/>
        <v>63</v>
      </c>
      <c r="X3819" s="25">
        <f t="shared" si="893"/>
        <v>13.8</v>
      </c>
      <c r="Y3819" s="25">
        <f ca="1">OFFSET('Cost Study'!$A$7,'Operations Support'!$C3819,'Operations Support'!$B3819)*$H3819</f>
        <v>662.40000000000009</v>
      </c>
      <c r="Z3819" s="26">
        <f ca="1">Y3819*'Cost Study'!$A$31</f>
        <v>36868.475106450314</v>
      </c>
      <c r="AA3819" s="26">
        <f ca="1">IF(A3819=10298,1.51,1)*IF($B3819&lt;3,$D3819*'Cost Study'!$A$32*OFFSET('Cost Study'!$A$7,'Operations Support'!$C3819,'Operations Support'!$B3819),0)</f>
        <v>10.080000000000002</v>
      </c>
      <c r="AB3819" s="27">
        <f ca="1">AA3819*'Cost Study'!$A$31</f>
        <v>561.0420124894614</v>
      </c>
      <c r="AC3819" s="26">
        <f ca="1">Y3819*'Cost Study'!$A$31</f>
        <v>36868.475106450314</v>
      </c>
      <c r="AD3819" s="27">
        <f ca="1">AA3819*'Cost Study'!$A$31</f>
        <v>561.0420124894614</v>
      </c>
      <c r="AE3819" s="363">
        <f t="shared" ca="1" si="894"/>
        <v>37429.517118939773</v>
      </c>
      <c r="AF3819" s="363">
        <f t="shared" ca="1" si="895"/>
        <v>37429.517118939773</v>
      </c>
      <c r="AH3819" s="704">
        <f>IFERROR($H3819/SUMIF($A:$A,$A3819,$H:$H)*SUMIF(Summary!$A$111:$A$187,$A3819,Summary!$P$111:$P$187),0)</f>
        <v>11701.033102646928</v>
      </c>
      <c r="AI3819" s="705">
        <f t="shared" ca="1" si="896"/>
        <v>25728.484016292845</v>
      </c>
      <c r="AJ3819" s="704">
        <f>IFERROR(H3819/SUMIF(A:A,A3819,H:H)*SUMIF(Summary!$A$111:$A$187,'Operations Support'!A3819,Summary!$Q$111:$Q$187),0)</f>
        <v>11701.569634646728</v>
      </c>
      <c r="AK3819" s="704">
        <f t="shared" ca="1" si="897"/>
        <v>25727.947484293043</v>
      </c>
      <c r="AM3819" s="704">
        <f>IFERROR($H3819/SUMIF($A:$A,$A3819,$H:$H)*SUMIF(Summary!$A$232:$A$268,$A3819,Summary!$P$232:$P$268),0)</f>
        <v>2179.3734241364696</v>
      </c>
      <c r="AN3819" s="704">
        <f>IFERROR($H3819/SUMIF($A:$A,$A3819,$H:$H)*(SUMIF(Summary!$A$232:$A$268,$A3819,Summary!$L$232:$L$268)+SUMIF(Summary!$A$283:$A$319,$A3819,Summary!$L$283:$L$319))-AM3819,0)</f>
        <v>8675.9152331784244</v>
      </c>
      <c r="AO3819" s="704">
        <f>IFERROR($H3819/SUMIF($A:$A,$A3819,$H:$H)*SUMIF(Summary!$A$232:$A$268,$A3819,Summary!$Q$232:$Q$268),0)</f>
        <v>2179.4733557896238</v>
      </c>
      <c r="AP3819" s="704">
        <f>IFERROR($H3819/SUMIF($A:$A,$A3819,$H:$H)*(SUMIF(Summary!$A$232:$A$268,$A3819,Summary!$L$232:$L$268)+SUMIF(Summary!$A$283:$A$319,$A3819,Summary!$L$283:$L$319))-AO3819,0)</f>
        <v>8675.8153015252701</v>
      </c>
      <c r="AQ3819" s="292"/>
      <c r="AR3819" s="704">
        <f t="shared" ca="1" si="898"/>
        <v>34404.399249471273</v>
      </c>
      <c r="AS3819" s="704">
        <f t="shared" ca="1" si="899"/>
        <v>34403.762785818311</v>
      </c>
    </row>
    <row r="3820" spans="1:45" x14ac:dyDescent="0.2">
      <c r="A3820" s="401">
        <v>42485</v>
      </c>
      <c r="B3820" s="402">
        <v>2</v>
      </c>
      <c r="C3820" s="403" t="s">
        <v>261</v>
      </c>
      <c r="D3820" s="400">
        <f t="shared" si="885"/>
        <v>0</v>
      </c>
      <c r="E3820" s="400">
        <f t="shared" si="886"/>
        <v>0</v>
      </c>
      <c r="F3820" s="400">
        <f t="shared" si="887"/>
        <v>0</v>
      </c>
      <c r="G3820" s="400">
        <f t="shared" si="888"/>
        <v>0</v>
      </c>
      <c r="H3820" s="25">
        <f t="shared" si="889"/>
        <v>0</v>
      </c>
      <c r="I3820" s="119">
        <v>0</v>
      </c>
      <c r="J3820" s="119">
        <v>0</v>
      </c>
      <c r="K3820" s="119">
        <v>0</v>
      </c>
      <c r="L3820" s="119">
        <v>0</v>
      </c>
      <c r="M3820" s="25">
        <f t="shared" si="890"/>
        <v>0</v>
      </c>
      <c r="N3820" s="119">
        <v>0</v>
      </c>
      <c r="O3820" s="119">
        <v>0</v>
      </c>
      <c r="P3820" s="119">
        <v>0</v>
      </c>
      <c r="Q3820" s="119">
        <v>0</v>
      </c>
      <c r="R3820" s="25">
        <f t="shared" si="891"/>
        <v>0</v>
      </c>
      <c r="S3820" s="119">
        <v>0</v>
      </c>
      <c r="T3820" s="119">
        <v>0</v>
      </c>
      <c r="U3820" s="119">
        <v>0</v>
      </c>
      <c r="V3820" s="119">
        <v>0</v>
      </c>
      <c r="W3820" s="25">
        <f t="shared" si="892"/>
        <v>0</v>
      </c>
      <c r="X3820" s="25">
        <f t="shared" si="893"/>
        <v>0</v>
      </c>
      <c r="Y3820" s="25">
        <f ca="1">OFFSET('Cost Study'!$A$7,'Operations Support'!$C3820,'Operations Support'!$B3820)*$H3820</f>
        <v>0</v>
      </c>
      <c r="Z3820" s="26">
        <f ca="1">Y3820*'Cost Study'!$A$31</f>
        <v>0</v>
      </c>
      <c r="AA3820" s="26">
        <f ca="1">IF(A3820=10298,1.51,1)*IF($B3820&lt;3,$D3820*'Cost Study'!$A$32*OFFSET('Cost Study'!$A$7,'Operations Support'!$C3820,'Operations Support'!$B3820),0)</f>
        <v>0</v>
      </c>
      <c r="AB3820" s="27">
        <f ca="1">AA3820*'Cost Study'!$A$31</f>
        <v>0</v>
      </c>
      <c r="AC3820" s="26">
        <f ca="1">Y3820*'Cost Study'!$A$31</f>
        <v>0</v>
      </c>
      <c r="AD3820" s="27">
        <f ca="1">AA3820*'Cost Study'!$A$31</f>
        <v>0</v>
      </c>
      <c r="AE3820" s="363">
        <f t="shared" ca="1" si="894"/>
        <v>0</v>
      </c>
      <c r="AF3820" s="363">
        <f t="shared" ca="1" si="895"/>
        <v>0</v>
      </c>
      <c r="AH3820" s="704">
        <f>IFERROR($H3820/SUMIF($A:$A,$A3820,$H:$H)*SUMIF(Summary!$A$111:$A$187,$A3820,Summary!$P$111:$P$187),0)</f>
        <v>0</v>
      </c>
      <c r="AI3820" s="705">
        <f t="shared" ca="1" si="896"/>
        <v>0</v>
      </c>
      <c r="AJ3820" s="704">
        <f>IFERROR(H3820/SUMIF(A:A,A3820,H:H)*SUMIF(Summary!$A$111:$A$187,'Operations Support'!A3820,Summary!$Q$111:$Q$187),0)</f>
        <v>0</v>
      </c>
      <c r="AK3820" s="704">
        <f t="shared" ca="1" si="897"/>
        <v>0</v>
      </c>
      <c r="AM3820" s="704">
        <f>IFERROR($H3820/SUMIF($A:$A,$A3820,$H:$H)*SUMIF(Summary!$A$232:$A$268,$A3820,Summary!$P$232:$P$268),0)</f>
        <v>0</v>
      </c>
      <c r="AN3820" s="704">
        <f>IFERROR($H3820/SUMIF($A:$A,$A3820,$H:$H)*(SUMIF(Summary!$A$232:$A$268,$A3820,Summary!$L$232:$L$268)+SUMIF(Summary!$A$283:$A$319,$A3820,Summary!$L$283:$L$319))-AM3820,0)</f>
        <v>0</v>
      </c>
      <c r="AO3820" s="704">
        <f>IFERROR($H3820/SUMIF($A:$A,$A3820,$H:$H)*SUMIF(Summary!$A$232:$A$268,$A3820,Summary!$Q$232:$Q$268),0)</f>
        <v>0</v>
      </c>
      <c r="AP3820" s="704">
        <f>IFERROR($H3820/SUMIF($A:$A,$A3820,$H:$H)*(SUMIF(Summary!$A$232:$A$268,$A3820,Summary!$L$232:$L$268)+SUMIF(Summary!$A$283:$A$319,$A3820,Summary!$L$283:$L$319))-AO3820,0)</f>
        <v>0</v>
      </c>
      <c r="AQ3820" s="292"/>
      <c r="AR3820" s="704">
        <f t="shared" ca="1" si="898"/>
        <v>0</v>
      </c>
      <c r="AS3820" s="704">
        <f t="shared" ca="1" si="899"/>
        <v>0</v>
      </c>
    </row>
    <row r="3821" spans="1:45" x14ac:dyDescent="0.2">
      <c r="A3821" s="401">
        <v>42485</v>
      </c>
      <c r="B3821" s="402">
        <v>2</v>
      </c>
      <c r="C3821" s="403" t="s">
        <v>262</v>
      </c>
      <c r="D3821" s="400">
        <f t="shared" si="885"/>
        <v>6445</v>
      </c>
      <c r="E3821" s="400">
        <f t="shared" si="886"/>
        <v>0</v>
      </c>
      <c r="F3821" s="400">
        <f t="shared" si="887"/>
        <v>14302</v>
      </c>
      <c r="G3821" s="400">
        <f t="shared" si="888"/>
        <v>0</v>
      </c>
      <c r="H3821" s="25">
        <f t="shared" si="889"/>
        <v>20747</v>
      </c>
      <c r="I3821" s="119">
        <v>2626</v>
      </c>
      <c r="J3821" s="119">
        <v>0</v>
      </c>
      <c r="K3821" s="119">
        <v>6041</v>
      </c>
      <c r="L3821" s="119">
        <v>0</v>
      </c>
      <c r="M3821" s="25">
        <f t="shared" si="890"/>
        <v>8667</v>
      </c>
      <c r="N3821" s="119">
        <v>2226</v>
      </c>
      <c r="O3821" s="119">
        <v>0</v>
      </c>
      <c r="P3821" s="119">
        <v>6109</v>
      </c>
      <c r="Q3821" s="119">
        <v>0</v>
      </c>
      <c r="R3821" s="25">
        <f t="shared" si="891"/>
        <v>8335</v>
      </c>
      <c r="S3821" s="119">
        <v>1593</v>
      </c>
      <c r="T3821" s="119">
        <v>0</v>
      </c>
      <c r="U3821" s="119">
        <v>2152</v>
      </c>
      <c r="V3821" s="119">
        <v>0</v>
      </c>
      <c r="W3821" s="25">
        <f t="shared" si="892"/>
        <v>3745</v>
      </c>
      <c r="X3821" s="25">
        <f t="shared" si="893"/>
        <v>691.56666666666672</v>
      </c>
      <c r="Y3821" s="25">
        <f ca="1">OFFSET('Cost Study'!$A$7,'Operations Support'!$C3821,'Operations Support'!$B3821)*$H3821</f>
        <v>37759.54</v>
      </c>
      <c r="Z3821" s="26">
        <f ca="1">Y3821*'Cost Study'!$A$31</f>
        <v>2101655.5865353486</v>
      </c>
      <c r="AA3821" s="26">
        <f ca="1">IF(A3821=10298,1.51,1)*IF($B3821&lt;3,$D3821*'Cost Study'!$A$32*OFFSET('Cost Study'!$A$7,'Operations Support'!$C3821,'Operations Support'!$B3821),0)</f>
        <v>1172.99</v>
      </c>
      <c r="AB3821" s="27">
        <f ca="1">AA3821*'Cost Study'!$A$31</f>
        <v>65287.368078374318</v>
      </c>
      <c r="AC3821" s="26">
        <f ca="1">Y3821*'Cost Study'!$A$31</f>
        <v>2101655.5865353486</v>
      </c>
      <c r="AD3821" s="27">
        <f ca="1">AA3821*'Cost Study'!$A$31</f>
        <v>65287.368078374318</v>
      </c>
      <c r="AE3821" s="363">
        <f t="shared" ca="1" si="894"/>
        <v>2166942.9546137229</v>
      </c>
      <c r="AF3821" s="363">
        <f t="shared" ca="1" si="895"/>
        <v>2166942.9546137229</v>
      </c>
      <c r="AH3821" s="704">
        <f>IFERROR($H3821/SUMIF($A:$A,$A3821,$H:$H)*SUMIF(Summary!$A$111:$A$187,$A3821,Summary!$P$111:$P$187),0)</f>
        <v>586380.03328651167</v>
      </c>
      <c r="AI3821" s="705">
        <f t="shared" ca="1" si="896"/>
        <v>1580562.9213272112</v>
      </c>
      <c r="AJ3821" s="704">
        <f>IFERROR(H3821/SUMIF(A:A,A3821,H:H)*SUMIF(Summary!$A$111:$A$187,'Operations Support'!A3821,Summary!$Q$111:$Q$187),0)</f>
        <v>586406.92079713929</v>
      </c>
      <c r="AK3821" s="704">
        <f t="shared" ca="1" si="897"/>
        <v>1580536.0338165835</v>
      </c>
      <c r="AM3821" s="704">
        <f>IFERROR($H3821/SUMIF($A:$A,$A3821,$H:$H)*SUMIF(Summary!$A$232:$A$268,$A3821,Summary!$P$232:$P$268),0)</f>
        <v>109216.08799652012</v>
      </c>
      <c r="AN3821" s="704">
        <f>IFERROR($H3821/SUMIF($A:$A,$A3821,$H:$H)*(SUMIF(Summary!$A$232:$A$268,$A3821,Summary!$L$232:$L$268)+SUMIF(Summary!$A$283:$A$319,$A3821,Summary!$L$283:$L$319))-AM3821,0)</f>
        <v>434780.70855737384</v>
      </c>
      <c r="AO3821" s="704">
        <f>IFERROR($H3821/SUMIF($A:$A,$A3821,$H:$H)*SUMIF(Summary!$A$232:$A$268,$A3821,Summary!$Q$232:$Q$268),0)</f>
        <v>109221.09592407568</v>
      </c>
      <c r="AP3821" s="704">
        <f>IFERROR($H3821/SUMIF($A:$A,$A3821,$H:$H)*(SUMIF(Summary!$A$232:$A$268,$A3821,Summary!$L$232:$L$268)+SUMIF(Summary!$A$283:$A$319,$A3821,Summary!$L$283:$L$319))-AO3821,0)</f>
        <v>434775.70062981825</v>
      </c>
      <c r="AQ3821" s="292"/>
      <c r="AR3821" s="704">
        <f t="shared" ca="1" si="898"/>
        <v>2015343.629884585</v>
      </c>
      <c r="AS3821" s="704">
        <f t="shared" ca="1" si="899"/>
        <v>2015311.7344464017</v>
      </c>
    </row>
    <row r="3822" spans="1:45" x14ac:dyDescent="0.2">
      <c r="A3822" s="401">
        <v>42485</v>
      </c>
      <c r="B3822" s="402">
        <v>2</v>
      </c>
      <c r="C3822" s="403" t="s">
        <v>263</v>
      </c>
      <c r="D3822" s="400">
        <f t="shared" si="885"/>
        <v>0</v>
      </c>
      <c r="E3822" s="400">
        <f t="shared" si="886"/>
        <v>0</v>
      </c>
      <c r="F3822" s="400">
        <f t="shared" si="887"/>
        <v>0</v>
      </c>
      <c r="G3822" s="400">
        <f t="shared" si="888"/>
        <v>0</v>
      </c>
      <c r="H3822" s="25">
        <f t="shared" si="889"/>
        <v>0</v>
      </c>
      <c r="I3822" s="119">
        <v>0</v>
      </c>
      <c r="J3822" s="119">
        <v>0</v>
      </c>
      <c r="K3822" s="119">
        <v>0</v>
      </c>
      <c r="L3822" s="119">
        <v>0</v>
      </c>
      <c r="M3822" s="25">
        <f t="shared" si="890"/>
        <v>0</v>
      </c>
      <c r="N3822" s="119">
        <v>0</v>
      </c>
      <c r="O3822" s="119">
        <v>0</v>
      </c>
      <c r="P3822" s="119">
        <v>0</v>
      </c>
      <c r="Q3822" s="119">
        <v>0</v>
      </c>
      <c r="R3822" s="25">
        <f t="shared" si="891"/>
        <v>0</v>
      </c>
      <c r="S3822" s="119">
        <v>0</v>
      </c>
      <c r="T3822" s="119">
        <v>0</v>
      </c>
      <c r="U3822" s="119">
        <v>0</v>
      </c>
      <c r="V3822" s="119">
        <v>0</v>
      </c>
      <c r="W3822" s="25">
        <f t="shared" si="892"/>
        <v>0</v>
      </c>
      <c r="X3822" s="25">
        <f t="shared" si="893"/>
        <v>0</v>
      </c>
      <c r="Y3822" s="25">
        <f ca="1">OFFSET('Cost Study'!$A$7,'Operations Support'!$C3822,'Operations Support'!$B3822)*$H3822</f>
        <v>0</v>
      </c>
      <c r="Z3822" s="26">
        <f ca="1">Y3822*'Cost Study'!$A$31</f>
        <v>0</v>
      </c>
      <c r="AA3822" s="26">
        <f ca="1">IF(A3822=10298,1.51,1)*IF($B3822&lt;3,$D3822*'Cost Study'!$A$32*OFFSET('Cost Study'!$A$7,'Operations Support'!$C3822,'Operations Support'!$B3822),0)</f>
        <v>0</v>
      </c>
      <c r="AB3822" s="27">
        <f ca="1">AA3822*'Cost Study'!$A$31</f>
        <v>0</v>
      </c>
      <c r="AC3822" s="26">
        <f ca="1">Y3822*'Cost Study'!$A$31</f>
        <v>0</v>
      </c>
      <c r="AD3822" s="27">
        <f ca="1">AA3822*'Cost Study'!$A$31</f>
        <v>0</v>
      </c>
      <c r="AE3822" s="363">
        <f t="shared" ca="1" si="894"/>
        <v>0</v>
      </c>
      <c r="AF3822" s="363">
        <f t="shared" ca="1" si="895"/>
        <v>0</v>
      </c>
      <c r="AH3822" s="704">
        <f>IFERROR($H3822/SUMIF($A:$A,$A3822,$H:$H)*SUMIF(Summary!$A$111:$A$187,$A3822,Summary!$P$111:$P$187),0)</f>
        <v>0</v>
      </c>
      <c r="AI3822" s="705">
        <f t="shared" ca="1" si="896"/>
        <v>0</v>
      </c>
      <c r="AJ3822" s="704">
        <f>IFERROR(H3822/SUMIF(A:A,A3822,H:H)*SUMIF(Summary!$A$111:$A$187,'Operations Support'!A3822,Summary!$Q$111:$Q$187),0)</f>
        <v>0</v>
      </c>
      <c r="AK3822" s="704">
        <f t="shared" ca="1" si="897"/>
        <v>0</v>
      </c>
      <c r="AM3822" s="704">
        <f>IFERROR($H3822/SUMIF($A:$A,$A3822,$H:$H)*SUMIF(Summary!$A$232:$A$268,$A3822,Summary!$P$232:$P$268),0)</f>
        <v>0</v>
      </c>
      <c r="AN3822" s="704">
        <f>IFERROR($H3822/SUMIF($A:$A,$A3822,$H:$H)*(SUMIF(Summary!$A$232:$A$268,$A3822,Summary!$L$232:$L$268)+SUMIF(Summary!$A$283:$A$319,$A3822,Summary!$L$283:$L$319))-AM3822,0)</f>
        <v>0</v>
      </c>
      <c r="AO3822" s="704">
        <f>IFERROR($H3822/SUMIF($A:$A,$A3822,$H:$H)*SUMIF(Summary!$A$232:$A$268,$A3822,Summary!$Q$232:$Q$268),0)</f>
        <v>0</v>
      </c>
      <c r="AP3822" s="704">
        <f>IFERROR($H3822/SUMIF($A:$A,$A3822,$H:$H)*(SUMIF(Summary!$A$232:$A$268,$A3822,Summary!$L$232:$L$268)+SUMIF(Summary!$A$283:$A$319,$A3822,Summary!$L$283:$L$319))-AO3822,0)</f>
        <v>0</v>
      </c>
      <c r="AQ3822" s="292"/>
      <c r="AR3822" s="704">
        <f t="shared" ca="1" si="898"/>
        <v>0</v>
      </c>
      <c r="AS3822" s="704">
        <f t="shared" ca="1" si="899"/>
        <v>0</v>
      </c>
    </row>
    <row r="3823" spans="1:45" x14ac:dyDescent="0.2">
      <c r="A3823" s="401">
        <v>42485</v>
      </c>
      <c r="B3823" s="402">
        <v>2</v>
      </c>
      <c r="C3823" s="403" t="s">
        <v>264</v>
      </c>
      <c r="D3823" s="400">
        <f t="shared" si="885"/>
        <v>0</v>
      </c>
      <c r="E3823" s="400">
        <f t="shared" si="886"/>
        <v>0</v>
      </c>
      <c r="F3823" s="400">
        <f t="shared" si="887"/>
        <v>1038</v>
      </c>
      <c r="G3823" s="400">
        <f t="shared" si="888"/>
        <v>0</v>
      </c>
      <c r="H3823" s="25">
        <f t="shared" si="889"/>
        <v>1038</v>
      </c>
      <c r="I3823" s="119">
        <v>0</v>
      </c>
      <c r="J3823" s="119">
        <v>0</v>
      </c>
      <c r="K3823" s="119">
        <v>407</v>
      </c>
      <c r="L3823" s="119">
        <v>0</v>
      </c>
      <c r="M3823" s="25">
        <f t="shared" si="890"/>
        <v>407</v>
      </c>
      <c r="N3823" s="119">
        <v>0</v>
      </c>
      <c r="O3823" s="119">
        <v>0</v>
      </c>
      <c r="P3823" s="119">
        <v>631</v>
      </c>
      <c r="Q3823" s="119">
        <v>0</v>
      </c>
      <c r="R3823" s="25">
        <f t="shared" si="891"/>
        <v>631</v>
      </c>
      <c r="S3823" s="119">
        <v>0</v>
      </c>
      <c r="T3823" s="119">
        <v>0</v>
      </c>
      <c r="U3823" s="119">
        <v>0</v>
      </c>
      <c r="V3823" s="119">
        <v>0</v>
      </c>
      <c r="W3823" s="25">
        <f t="shared" si="892"/>
        <v>0</v>
      </c>
      <c r="X3823" s="25">
        <f t="shared" si="893"/>
        <v>34.6</v>
      </c>
      <c r="Y3823" s="25">
        <f ca="1">OFFSET('Cost Study'!$A$7,'Operations Support'!$C3823,'Operations Support'!$B3823)*$H3823</f>
        <v>2387.3999999999996</v>
      </c>
      <c r="Z3823" s="26">
        <f ca="1">Y3823*'Cost Study'!$A$31</f>
        <v>132880.12902949797</v>
      </c>
      <c r="AA3823" s="26">
        <f ca="1">IF(A3823=10298,1.51,1)*IF($B3823&lt;3,$D3823*'Cost Study'!$A$32*OFFSET('Cost Study'!$A$7,'Operations Support'!$C3823,'Operations Support'!$B3823),0)</f>
        <v>0</v>
      </c>
      <c r="AB3823" s="27">
        <f ca="1">AA3823*'Cost Study'!$A$31</f>
        <v>0</v>
      </c>
      <c r="AC3823" s="26">
        <f ca="1">Y3823*'Cost Study'!$A$31</f>
        <v>132880.12902949797</v>
      </c>
      <c r="AD3823" s="27">
        <f ca="1">AA3823*'Cost Study'!$A$31</f>
        <v>0</v>
      </c>
      <c r="AE3823" s="363">
        <f t="shared" ca="1" si="894"/>
        <v>132880.12902949797</v>
      </c>
      <c r="AF3823" s="363">
        <f t="shared" ca="1" si="895"/>
        <v>132880.12902949797</v>
      </c>
      <c r="AH3823" s="704">
        <f>IFERROR($H3823/SUMIF($A:$A,$A3823,$H:$H)*SUMIF(Summary!$A$111:$A$187,$A3823,Summary!$P$111:$P$187),0)</f>
        <v>29337.372851564036</v>
      </c>
      <c r="AI3823" s="705">
        <f t="shared" ca="1" si="896"/>
        <v>103542.75617793393</v>
      </c>
      <c r="AJ3823" s="704">
        <f>IFERROR(H3823/SUMIF(A:A,A3823,H:H)*SUMIF(Summary!$A$111:$A$187,'Operations Support'!A3823,Summary!$Q$111:$Q$187),0)</f>
        <v>29338.718069476578</v>
      </c>
      <c r="AK3823" s="704">
        <f t="shared" ca="1" si="897"/>
        <v>103541.4109600214</v>
      </c>
      <c r="AM3823" s="704">
        <f>IFERROR($H3823/SUMIF($A:$A,$A3823,$H:$H)*SUMIF(Summary!$A$232:$A$268,$A3823,Summary!$P$232:$P$268),0)</f>
        <v>5464.2261213856409</v>
      </c>
      <c r="AN3823" s="704">
        <f>IFERROR($H3823/SUMIF($A:$A,$A3823,$H:$H)*(SUMIF(Summary!$A$232:$A$268,$A3823,Summary!$L$232:$L$268)+SUMIF(Summary!$A$283:$A$319,$A3823,Summary!$L$283:$L$319))-AM3823,0)</f>
        <v>21752.657033911124</v>
      </c>
      <c r="AO3823" s="704">
        <f>IFERROR($H3823/SUMIF($A:$A,$A3823,$H:$H)*SUMIF(Summary!$A$232:$A$268,$A3823,Summary!$Q$232:$Q$268),0)</f>
        <v>5464.4766746609412</v>
      </c>
      <c r="AP3823" s="704">
        <f>IFERROR($H3823/SUMIF($A:$A,$A3823,$H:$H)*(SUMIF(Summary!$A$232:$A$268,$A3823,Summary!$L$232:$L$268)+SUMIF(Summary!$A$283:$A$319,$A3823,Summary!$L$283:$L$319))-AO3823,0)</f>
        <v>21752.406480635822</v>
      </c>
      <c r="AQ3823" s="292"/>
      <c r="AR3823" s="704">
        <f t="shared" ca="1" si="898"/>
        <v>125295.41321184505</v>
      </c>
      <c r="AS3823" s="704">
        <f t="shared" ca="1" si="899"/>
        <v>125293.81744065722</v>
      </c>
    </row>
    <row r="3824" spans="1:45" x14ac:dyDescent="0.2">
      <c r="A3824" s="401">
        <v>42485</v>
      </c>
      <c r="B3824" s="402">
        <v>2</v>
      </c>
      <c r="C3824" s="403" t="s">
        <v>265</v>
      </c>
      <c r="D3824" s="400">
        <f t="shared" si="885"/>
        <v>0</v>
      </c>
      <c r="E3824" s="400">
        <f t="shared" si="886"/>
        <v>0</v>
      </c>
      <c r="F3824" s="400">
        <f t="shared" si="887"/>
        <v>2519</v>
      </c>
      <c r="G3824" s="400">
        <f t="shared" si="888"/>
        <v>0</v>
      </c>
      <c r="H3824" s="25">
        <f t="shared" si="889"/>
        <v>2519</v>
      </c>
      <c r="I3824" s="119">
        <v>0</v>
      </c>
      <c r="J3824" s="119">
        <v>0</v>
      </c>
      <c r="K3824" s="119">
        <v>1012</v>
      </c>
      <c r="L3824" s="119">
        <v>0</v>
      </c>
      <c r="M3824" s="25">
        <f t="shared" si="890"/>
        <v>1012</v>
      </c>
      <c r="N3824" s="119">
        <v>0</v>
      </c>
      <c r="O3824" s="119">
        <v>0</v>
      </c>
      <c r="P3824" s="119">
        <v>858</v>
      </c>
      <c r="Q3824" s="119">
        <v>0</v>
      </c>
      <c r="R3824" s="25">
        <f t="shared" si="891"/>
        <v>858</v>
      </c>
      <c r="S3824" s="119">
        <v>0</v>
      </c>
      <c r="T3824" s="119">
        <v>0</v>
      </c>
      <c r="U3824" s="119">
        <v>649</v>
      </c>
      <c r="V3824" s="119">
        <v>0</v>
      </c>
      <c r="W3824" s="25">
        <f t="shared" si="892"/>
        <v>649</v>
      </c>
      <c r="X3824" s="25">
        <f t="shared" si="893"/>
        <v>83.966666666666669</v>
      </c>
      <c r="Y3824" s="25">
        <f ca="1">OFFSET('Cost Study'!$A$7,'Operations Support'!$C3824,'Operations Support'!$B3824)*$H3824</f>
        <v>6095.98</v>
      </c>
      <c r="Z3824" s="26">
        <f ca="1">Y3824*'Cost Study'!$A$31</f>
        <v>339295.72294598271</v>
      </c>
      <c r="AA3824" s="26">
        <f ca="1">IF(A3824=10298,1.51,1)*IF($B3824&lt;3,$D3824*'Cost Study'!$A$32*OFFSET('Cost Study'!$A$7,'Operations Support'!$C3824,'Operations Support'!$B3824),0)</f>
        <v>0</v>
      </c>
      <c r="AB3824" s="27">
        <f ca="1">AA3824*'Cost Study'!$A$31</f>
        <v>0</v>
      </c>
      <c r="AC3824" s="26">
        <f ca="1">Y3824*'Cost Study'!$A$31</f>
        <v>339295.72294598271</v>
      </c>
      <c r="AD3824" s="27">
        <f ca="1">AA3824*'Cost Study'!$A$31</f>
        <v>0</v>
      </c>
      <c r="AE3824" s="363">
        <f t="shared" ca="1" si="894"/>
        <v>339295.72294598271</v>
      </c>
      <c r="AF3824" s="363">
        <f t="shared" ca="1" si="895"/>
        <v>339295.72294598271</v>
      </c>
      <c r="AH3824" s="704">
        <f>IFERROR($H3824/SUMIF($A:$A,$A3824,$H:$H)*SUMIF(Summary!$A$111:$A$187,$A3824,Summary!$P$111:$P$187),0)</f>
        <v>71195.416390259925</v>
      </c>
      <c r="AI3824" s="705">
        <f t="shared" ca="1" si="896"/>
        <v>268100.30655572278</v>
      </c>
      <c r="AJ3824" s="704">
        <f>IFERROR(H3824/SUMIF(A:A,A3824,H:H)*SUMIF(Summary!$A$111:$A$187,'Operations Support'!A3824,Summary!$Q$111:$Q$187),0)</f>
        <v>71198.680941244209</v>
      </c>
      <c r="AK3824" s="704">
        <f t="shared" ca="1" si="897"/>
        <v>268097.04200473847</v>
      </c>
      <c r="AM3824" s="704">
        <f>IFERROR($H3824/SUMIF($A:$A,$A3824,$H:$H)*SUMIF(Summary!$A$232:$A$268,$A3824,Summary!$P$232:$P$268),0)</f>
        <v>13260.4870903376</v>
      </c>
      <c r="AN3824" s="704">
        <f>IFERROR($H3824/SUMIF($A:$A,$A3824,$H:$H)*(SUMIF(Summary!$A$232:$A$268,$A3824,Summary!$L$232:$L$268)+SUMIF(Summary!$A$283:$A$319,$A3824,Summary!$L$283:$L$319))-AM3824,0)</f>
        <v>52788.962493662926</v>
      </c>
      <c r="AO3824" s="704">
        <f>IFERROR($H3824/SUMIF($A:$A,$A3824,$H:$H)*SUMIF(Summary!$A$232:$A$268,$A3824,Summary!$Q$232:$Q$268),0)</f>
        <v>13261.095128584691</v>
      </c>
      <c r="AP3824" s="704">
        <f>IFERROR($H3824/SUMIF($A:$A,$A3824,$H:$H)*(SUMIF(Summary!$A$232:$A$268,$A3824,Summary!$L$232:$L$268)+SUMIF(Summary!$A$283:$A$319,$A3824,Summary!$L$283:$L$319))-AO3824,0)</f>
        <v>52788.354455415836</v>
      </c>
      <c r="AQ3824" s="292"/>
      <c r="AR3824" s="704">
        <f t="shared" ca="1" si="898"/>
        <v>320889.26904938568</v>
      </c>
      <c r="AS3824" s="704">
        <f t="shared" ca="1" si="899"/>
        <v>320885.39646015433</v>
      </c>
    </row>
    <row r="3825" spans="1:45" x14ac:dyDescent="0.2">
      <c r="A3825" s="401">
        <v>42485</v>
      </c>
      <c r="B3825" s="402">
        <v>2</v>
      </c>
      <c r="C3825" s="403" t="s">
        <v>266</v>
      </c>
      <c r="D3825" s="400">
        <f t="shared" si="885"/>
        <v>0</v>
      </c>
      <c r="E3825" s="400">
        <f t="shared" si="886"/>
        <v>0</v>
      </c>
      <c r="F3825" s="400">
        <f t="shared" si="887"/>
        <v>0</v>
      </c>
      <c r="G3825" s="400">
        <f t="shared" si="888"/>
        <v>0</v>
      </c>
      <c r="H3825" s="25">
        <f t="shared" si="889"/>
        <v>0</v>
      </c>
      <c r="I3825" s="119">
        <v>0</v>
      </c>
      <c r="J3825" s="119">
        <v>0</v>
      </c>
      <c r="K3825" s="119">
        <v>0</v>
      </c>
      <c r="L3825" s="119">
        <v>0</v>
      </c>
      <c r="M3825" s="25">
        <f t="shared" si="890"/>
        <v>0</v>
      </c>
      <c r="N3825" s="119">
        <v>0</v>
      </c>
      <c r="O3825" s="119">
        <v>0</v>
      </c>
      <c r="P3825" s="119">
        <v>0</v>
      </c>
      <c r="Q3825" s="119">
        <v>0</v>
      </c>
      <c r="R3825" s="25">
        <f t="shared" si="891"/>
        <v>0</v>
      </c>
      <c r="S3825" s="119">
        <v>0</v>
      </c>
      <c r="T3825" s="119">
        <v>0</v>
      </c>
      <c r="U3825" s="119">
        <v>0</v>
      </c>
      <c r="V3825" s="119">
        <v>0</v>
      </c>
      <c r="W3825" s="25">
        <f t="shared" si="892"/>
        <v>0</v>
      </c>
      <c r="X3825" s="25">
        <f t="shared" si="893"/>
        <v>0</v>
      </c>
      <c r="Y3825" s="25">
        <f ca="1">OFFSET('Cost Study'!$A$7,'Operations Support'!$C3825,'Operations Support'!$B3825)*$H3825</f>
        <v>0</v>
      </c>
      <c r="Z3825" s="26">
        <f ca="1">Y3825*'Cost Study'!$A$31</f>
        <v>0</v>
      </c>
      <c r="AA3825" s="26">
        <f ca="1">IF(A3825=10298,1.51,1)*IF($B3825&lt;3,$D3825*'Cost Study'!$A$32*OFFSET('Cost Study'!$A$7,'Operations Support'!$C3825,'Operations Support'!$B3825),0)</f>
        <v>0</v>
      </c>
      <c r="AB3825" s="27">
        <f ca="1">AA3825*'Cost Study'!$A$31</f>
        <v>0</v>
      </c>
      <c r="AC3825" s="26">
        <f ca="1">Y3825*'Cost Study'!$A$31</f>
        <v>0</v>
      </c>
      <c r="AD3825" s="27">
        <f ca="1">AA3825*'Cost Study'!$A$31</f>
        <v>0</v>
      </c>
      <c r="AE3825" s="363">
        <f t="shared" ca="1" si="894"/>
        <v>0</v>
      </c>
      <c r="AF3825" s="363">
        <f t="shared" ca="1" si="895"/>
        <v>0</v>
      </c>
      <c r="AH3825" s="704">
        <f>IFERROR($H3825/SUMIF($A:$A,$A3825,$H:$H)*SUMIF(Summary!$A$111:$A$187,$A3825,Summary!$P$111:$P$187),0)</f>
        <v>0</v>
      </c>
      <c r="AI3825" s="705">
        <f t="shared" ca="1" si="896"/>
        <v>0</v>
      </c>
      <c r="AJ3825" s="704">
        <f>IFERROR(H3825/SUMIF(A:A,A3825,H:H)*SUMIF(Summary!$A$111:$A$187,'Operations Support'!A3825,Summary!$Q$111:$Q$187),0)</f>
        <v>0</v>
      </c>
      <c r="AK3825" s="704">
        <f t="shared" ca="1" si="897"/>
        <v>0</v>
      </c>
      <c r="AM3825" s="704">
        <f>IFERROR($H3825/SUMIF($A:$A,$A3825,$H:$H)*SUMIF(Summary!$A$232:$A$268,$A3825,Summary!$P$232:$P$268),0)</f>
        <v>0</v>
      </c>
      <c r="AN3825" s="704">
        <f>IFERROR($H3825/SUMIF($A:$A,$A3825,$H:$H)*(SUMIF(Summary!$A$232:$A$268,$A3825,Summary!$L$232:$L$268)+SUMIF(Summary!$A$283:$A$319,$A3825,Summary!$L$283:$L$319))-AM3825,0)</f>
        <v>0</v>
      </c>
      <c r="AO3825" s="704">
        <f>IFERROR($H3825/SUMIF($A:$A,$A3825,$H:$H)*SUMIF(Summary!$A$232:$A$268,$A3825,Summary!$Q$232:$Q$268),0)</f>
        <v>0</v>
      </c>
      <c r="AP3825" s="704">
        <f>IFERROR($H3825/SUMIF($A:$A,$A3825,$H:$H)*(SUMIF(Summary!$A$232:$A$268,$A3825,Summary!$L$232:$L$268)+SUMIF(Summary!$A$283:$A$319,$A3825,Summary!$L$283:$L$319))-AO3825,0)</f>
        <v>0</v>
      </c>
      <c r="AQ3825" s="292"/>
      <c r="AR3825" s="704">
        <f t="shared" ca="1" si="898"/>
        <v>0</v>
      </c>
      <c r="AS3825" s="704">
        <f t="shared" ca="1" si="899"/>
        <v>0</v>
      </c>
    </row>
    <row r="3826" spans="1:45" x14ac:dyDescent="0.2">
      <c r="A3826" s="401">
        <v>42485</v>
      </c>
      <c r="B3826" s="402">
        <v>2</v>
      </c>
      <c r="C3826" s="403" t="s">
        <v>267</v>
      </c>
      <c r="D3826" s="400">
        <f t="shared" si="885"/>
        <v>0</v>
      </c>
      <c r="E3826" s="400">
        <f t="shared" si="886"/>
        <v>0</v>
      </c>
      <c r="F3826" s="400">
        <f t="shared" si="887"/>
        <v>0</v>
      </c>
      <c r="G3826" s="400">
        <f t="shared" si="888"/>
        <v>0</v>
      </c>
      <c r="H3826" s="25">
        <f t="shared" si="889"/>
        <v>0</v>
      </c>
      <c r="I3826" s="119">
        <v>0</v>
      </c>
      <c r="J3826" s="119">
        <v>0</v>
      </c>
      <c r="K3826" s="119">
        <v>0</v>
      </c>
      <c r="L3826" s="119">
        <v>0</v>
      </c>
      <c r="M3826" s="25">
        <f t="shared" si="890"/>
        <v>0</v>
      </c>
      <c r="N3826" s="119">
        <v>0</v>
      </c>
      <c r="O3826" s="119">
        <v>0</v>
      </c>
      <c r="P3826" s="119">
        <v>0</v>
      </c>
      <c r="Q3826" s="119">
        <v>0</v>
      </c>
      <c r="R3826" s="25">
        <f t="shared" si="891"/>
        <v>0</v>
      </c>
      <c r="S3826" s="119">
        <v>0</v>
      </c>
      <c r="T3826" s="119">
        <v>0</v>
      </c>
      <c r="U3826" s="119">
        <v>0</v>
      </c>
      <c r="V3826" s="119">
        <v>0</v>
      </c>
      <c r="W3826" s="25">
        <f t="shared" si="892"/>
        <v>0</v>
      </c>
      <c r="X3826" s="25">
        <f t="shared" si="893"/>
        <v>0</v>
      </c>
      <c r="Y3826" s="25">
        <f ca="1">OFFSET('Cost Study'!$A$7,'Operations Support'!$C3826,'Operations Support'!$B3826)*$H3826</f>
        <v>0</v>
      </c>
      <c r="Z3826" s="26">
        <f ca="1">Y3826*'Cost Study'!$A$31</f>
        <v>0</v>
      </c>
      <c r="AA3826" s="26">
        <f ca="1">IF(A3826=10298,1.51,1)*IF($B3826&lt;3,$D3826*'Cost Study'!$A$32*OFFSET('Cost Study'!$A$7,'Operations Support'!$C3826,'Operations Support'!$B3826),0)</f>
        <v>0</v>
      </c>
      <c r="AB3826" s="27">
        <f ca="1">AA3826*'Cost Study'!$A$31</f>
        <v>0</v>
      </c>
      <c r="AC3826" s="26">
        <f ca="1">Y3826*'Cost Study'!$A$31</f>
        <v>0</v>
      </c>
      <c r="AD3826" s="27">
        <f ca="1">AA3826*'Cost Study'!$A$31</f>
        <v>0</v>
      </c>
      <c r="AE3826" s="363">
        <f t="shared" ca="1" si="894"/>
        <v>0</v>
      </c>
      <c r="AF3826" s="363">
        <f t="shared" ca="1" si="895"/>
        <v>0</v>
      </c>
      <c r="AH3826" s="704">
        <f>IFERROR($H3826/SUMIF($A:$A,$A3826,$H:$H)*SUMIF(Summary!$A$111:$A$187,$A3826,Summary!$P$111:$P$187),0)</f>
        <v>0</v>
      </c>
      <c r="AI3826" s="705">
        <f t="shared" ca="1" si="896"/>
        <v>0</v>
      </c>
      <c r="AJ3826" s="704">
        <f>IFERROR(H3826/SUMIF(A:A,A3826,H:H)*SUMIF(Summary!$A$111:$A$187,'Operations Support'!A3826,Summary!$Q$111:$Q$187),0)</f>
        <v>0</v>
      </c>
      <c r="AK3826" s="704">
        <f t="shared" ca="1" si="897"/>
        <v>0</v>
      </c>
      <c r="AM3826" s="704">
        <f>IFERROR($H3826/SUMIF($A:$A,$A3826,$H:$H)*SUMIF(Summary!$A$232:$A$268,$A3826,Summary!$P$232:$P$268),0)</f>
        <v>0</v>
      </c>
      <c r="AN3826" s="704">
        <f>IFERROR($H3826/SUMIF($A:$A,$A3826,$H:$H)*(SUMIF(Summary!$A$232:$A$268,$A3826,Summary!$L$232:$L$268)+SUMIF(Summary!$A$283:$A$319,$A3826,Summary!$L$283:$L$319))-AM3826,0)</f>
        <v>0</v>
      </c>
      <c r="AO3826" s="704">
        <f>IFERROR($H3826/SUMIF($A:$A,$A3826,$H:$H)*SUMIF(Summary!$A$232:$A$268,$A3826,Summary!$Q$232:$Q$268),0)</f>
        <v>0</v>
      </c>
      <c r="AP3826" s="704">
        <f>IFERROR($H3826/SUMIF($A:$A,$A3826,$H:$H)*(SUMIF(Summary!$A$232:$A$268,$A3826,Summary!$L$232:$L$268)+SUMIF(Summary!$A$283:$A$319,$A3826,Summary!$L$283:$L$319))-AO3826,0)</f>
        <v>0</v>
      </c>
      <c r="AQ3826" s="292"/>
      <c r="AR3826" s="704">
        <f t="shared" ca="1" si="898"/>
        <v>0</v>
      </c>
      <c r="AS3826" s="704">
        <f t="shared" ca="1" si="899"/>
        <v>0</v>
      </c>
    </row>
    <row r="3827" spans="1:45" x14ac:dyDescent="0.2">
      <c r="A3827" s="401">
        <v>42485</v>
      </c>
      <c r="B3827" s="402">
        <v>3</v>
      </c>
      <c r="C3827" s="403" t="s">
        <v>247</v>
      </c>
      <c r="D3827" s="400">
        <f t="shared" si="885"/>
        <v>651</v>
      </c>
      <c r="E3827" s="400">
        <f t="shared" si="886"/>
        <v>0</v>
      </c>
      <c r="F3827" s="400">
        <f t="shared" si="887"/>
        <v>447</v>
      </c>
      <c r="G3827" s="400">
        <f t="shared" si="888"/>
        <v>0</v>
      </c>
      <c r="H3827" s="25">
        <f t="shared" si="889"/>
        <v>1098</v>
      </c>
      <c r="I3827" s="119">
        <v>198</v>
      </c>
      <c r="J3827" s="119">
        <v>0</v>
      </c>
      <c r="K3827" s="119">
        <v>93</v>
      </c>
      <c r="L3827" s="119">
        <v>0</v>
      </c>
      <c r="M3827" s="25">
        <f t="shared" si="890"/>
        <v>291</v>
      </c>
      <c r="N3827" s="119">
        <v>225</v>
      </c>
      <c r="O3827" s="119">
        <v>0</v>
      </c>
      <c r="P3827" s="119">
        <v>207</v>
      </c>
      <c r="Q3827" s="119">
        <v>0</v>
      </c>
      <c r="R3827" s="25">
        <f t="shared" si="891"/>
        <v>432</v>
      </c>
      <c r="S3827" s="119">
        <v>228</v>
      </c>
      <c r="T3827" s="119">
        <v>0</v>
      </c>
      <c r="U3827" s="119">
        <v>147</v>
      </c>
      <c r="V3827" s="119">
        <v>0</v>
      </c>
      <c r="W3827" s="25">
        <f t="shared" si="892"/>
        <v>375</v>
      </c>
      <c r="X3827" s="25">
        <f t="shared" si="893"/>
        <v>45.75</v>
      </c>
      <c r="Y3827" s="25">
        <f ca="1">OFFSET('Cost Study'!$A$7,'Operations Support'!$C3827,'Operations Support'!$B3827)*$H3827</f>
        <v>5182.5599999999995</v>
      </c>
      <c r="Z3827" s="26">
        <f ca="1">Y3827*'Cost Study'!$A$31</f>
        <v>288455.74327851011</v>
      </c>
      <c r="AA3827" s="26">
        <f ca="1">IF(A3827=10298,1.51,1)*IF($B3827&lt;3,$D3827*'Cost Study'!$A$32*OFFSET('Cost Study'!$A$7,'Operations Support'!$C3827,'Operations Support'!$B3827),0)</f>
        <v>0</v>
      </c>
      <c r="AB3827" s="27">
        <f ca="1">AA3827*'Cost Study'!$A$31</f>
        <v>0</v>
      </c>
      <c r="AC3827" s="26">
        <f ca="1">Y3827*'Cost Study'!$A$31</f>
        <v>288455.74327851011</v>
      </c>
      <c r="AD3827" s="27">
        <f ca="1">AA3827*'Cost Study'!$A$31</f>
        <v>0</v>
      </c>
      <c r="AE3827" s="363">
        <f t="shared" ca="1" si="894"/>
        <v>288455.74327851011</v>
      </c>
      <c r="AF3827" s="363">
        <f t="shared" ca="1" si="895"/>
        <v>288455.74327851011</v>
      </c>
      <c r="AH3827" s="704">
        <f>IFERROR($H3827/SUMIF($A:$A,$A3827,$H:$H)*SUMIF(Summary!$A$111:$A$187,$A3827,Summary!$P$111:$P$187),0)</f>
        <v>31033.174750498372</v>
      </c>
      <c r="AI3827" s="705">
        <f t="shared" ca="1" si="896"/>
        <v>257422.56852801173</v>
      </c>
      <c r="AJ3827" s="704">
        <f>IFERROR(H3827/SUMIF(A:A,A3827,H:H)*SUMIF(Summary!$A$111:$A$187,'Operations Support'!A3827,Summary!$Q$111:$Q$187),0)</f>
        <v>31034.597726671756</v>
      </c>
      <c r="AK3827" s="704">
        <f t="shared" ca="1" si="897"/>
        <v>257421.14555183836</v>
      </c>
      <c r="AM3827" s="704">
        <f>IFERROR($H3827/SUMIF($A:$A,$A3827,$H:$H)*SUMIF(Summary!$A$232:$A$268,$A3827,Summary!$P$232:$P$268),0)</f>
        <v>5780.0773422749844</v>
      </c>
      <c r="AN3827" s="704">
        <f>IFERROR($H3827/SUMIF($A:$A,$A3827,$H:$H)*(SUMIF(Summary!$A$232:$A$268,$A3827,Summary!$L$232:$L$268)+SUMIF(Summary!$A$283:$A$319,$A3827,Summary!$L$283:$L$319))-AM3827,0)</f>
        <v>23010.036053212341</v>
      </c>
      <c r="AO3827" s="704">
        <f>IFERROR($H3827/SUMIF($A:$A,$A3827,$H:$H)*SUMIF(Summary!$A$232:$A$268,$A3827,Summary!$Q$232:$Q$268),0)</f>
        <v>5780.3423783985681</v>
      </c>
      <c r="AP3827" s="704">
        <f>IFERROR($H3827/SUMIF($A:$A,$A3827,$H:$H)*(SUMIF(Summary!$A$232:$A$268,$A3827,Summary!$L$232:$L$268)+SUMIF(Summary!$A$283:$A$319,$A3827,Summary!$L$283:$L$319))-AO3827,0)</f>
        <v>23009.771017088759</v>
      </c>
      <c r="AQ3827" s="292"/>
      <c r="AR3827" s="704">
        <f t="shared" ca="1" si="898"/>
        <v>280432.60458122409</v>
      </c>
      <c r="AS3827" s="704">
        <f t="shared" ca="1" si="899"/>
        <v>280430.91656892712</v>
      </c>
    </row>
    <row r="3828" spans="1:45" x14ac:dyDescent="0.2">
      <c r="A3828" s="401">
        <v>42485</v>
      </c>
      <c r="B3828" s="402">
        <v>3</v>
      </c>
      <c r="C3828" s="403" t="s">
        <v>248</v>
      </c>
      <c r="D3828" s="400">
        <f t="shared" si="885"/>
        <v>213</v>
      </c>
      <c r="E3828" s="400">
        <f t="shared" si="886"/>
        <v>0</v>
      </c>
      <c r="F3828" s="400">
        <f t="shared" si="887"/>
        <v>246</v>
      </c>
      <c r="G3828" s="400">
        <f t="shared" si="888"/>
        <v>0</v>
      </c>
      <c r="H3828" s="25">
        <f t="shared" si="889"/>
        <v>459</v>
      </c>
      <c r="I3828" s="119">
        <v>90</v>
      </c>
      <c r="J3828" s="119">
        <v>0</v>
      </c>
      <c r="K3828" s="119">
        <v>36</v>
      </c>
      <c r="L3828" s="119">
        <v>0</v>
      </c>
      <c r="M3828" s="25">
        <f t="shared" si="890"/>
        <v>126</v>
      </c>
      <c r="N3828" s="119">
        <v>105</v>
      </c>
      <c r="O3828" s="119">
        <v>0</v>
      </c>
      <c r="P3828" s="119">
        <v>75</v>
      </c>
      <c r="Q3828" s="119">
        <v>0</v>
      </c>
      <c r="R3828" s="25">
        <f t="shared" si="891"/>
        <v>180</v>
      </c>
      <c r="S3828" s="119">
        <v>18</v>
      </c>
      <c r="T3828" s="119">
        <v>0</v>
      </c>
      <c r="U3828" s="119">
        <v>135</v>
      </c>
      <c r="V3828" s="119">
        <v>0</v>
      </c>
      <c r="W3828" s="25">
        <f t="shared" si="892"/>
        <v>153</v>
      </c>
      <c r="X3828" s="25">
        <f t="shared" si="893"/>
        <v>19.125</v>
      </c>
      <c r="Y3828" s="25">
        <f ca="1">OFFSET('Cost Study'!$A$7,'Operations Support'!$C3828,'Operations Support'!$B3828)*$H3828</f>
        <v>3520.5299999999997</v>
      </c>
      <c r="Z3828" s="26">
        <f ca="1">Y3828*'Cost Study'!$A$31</f>
        <v>195948.93216562728</v>
      </c>
      <c r="AA3828" s="26">
        <f ca="1">IF(A3828=10298,1.51,1)*IF($B3828&lt;3,$D3828*'Cost Study'!$A$32*OFFSET('Cost Study'!$A$7,'Operations Support'!$C3828,'Operations Support'!$B3828),0)</f>
        <v>0</v>
      </c>
      <c r="AB3828" s="27">
        <f ca="1">AA3828*'Cost Study'!$A$31</f>
        <v>0</v>
      </c>
      <c r="AC3828" s="26">
        <f ca="1">Y3828*'Cost Study'!$A$31</f>
        <v>195948.93216562728</v>
      </c>
      <c r="AD3828" s="27">
        <f ca="1">AA3828*'Cost Study'!$A$31</f>
        <v>0</v>
      </c>
      <c r="AE3828" s="363">
        <f t="shared" ca="1" si="894"/>
        <v>195948.93216562728</v>
      </c>
      <c r="AF3828" s="363">
        <f t="shared" ca="1" si="895"/>
        <v>195948.93216562728</v>
      </c>
      <c r="AH3828" s="704">
        <f>IFERROR($H3828/SUMIF($A:$A,$A3828,$H:$H)*SUMIF(Summary!$A$111:$A$187,$A3828,Summary!$P$111:$P$187),0)</f>
        <v>12972.884526847682</v>
      </c>
      <c r="AI3828" s="705">
        <f t="shared" ca="1" si="896"/>
        <v>182976.04763877959</v>
      </c>
      <c r="AJ3828" s="704">
        <f>IFERROR(H3828/SUMIF(A:A,A3828,H:H)*SUMIF(Summary!$A$111:$A$187,'Operations Support'!A3828,Summary!$Q$111:$Q$187),0)</f>
        <v>12973.479377543112</v>
      </c>
      <c r="AK3828" s="704">
        <f t="shared" ca="1" si="897"/>
        <v>182975.45278808416</v>
      </c>
      <c r="AM3828" s="704">
        <f>IFERROR($H3828/SUMIF($A:$A,$A3828,$H:$H)*SUMIF(Summary!$A$232:$A$268,$A3828,Summary!$P$232:$P$268),0)</f>
        <v>2416.261839803477</v>
      </c>
      <c r="AN3828" s="704">
        <f>IFERROR($H3828/SUMIF($A:$A,$A3828,$H:$H)*(SUMIF(Summary!$A$232:$A$268,$A3828,Summary!$L$232:$L$268)+SUMIF(Summary!$A$283:$A$319,$A3828,Summary!$L$283:$L$319))-AM3828,0)</f>
        <v>9618.9494976543392</v>
      </c>
      <c r="AO3828" s="704">
        <f>IFERROR($H3828/SUMIF($A:$A,$A3828,$H:$H)*SUMIF(Summary!$A$232:$A$268,$A3828,Summary!$Q$232:$Q$268),0)</f>
        <v>2416.3726335928441</v>
      </c>
      <c r="AP3828" s="704">
        <f>IFERROR($H3828/SUMIF($A:$A,$A3828,$H:$H)*(SUMIF(Summary!$A$232:$A$268,$A3828,Summary!$L$232:$L$268)+SUMIF(Summary!$A$283:$A$319,$A3828,Summary!$L$283:$L$319))-AO3828,0)</f>
        <v>9618.8387038649726</v>
      </c>
      <c r="AQ3828" s="292"/>
      <c r="AR3828" s="704">
        <f t="shared" ca="1" si="898"/>
        <v>192594.99713643393</v>
      </c>
      <c r="AS3828" s="704">
        <f t="shared" ca="1" si="899"/>
        <v>192594.29149194914</v>
      </c>
    </row>
    <row r="3829" spans="1:45" x14ac:dyDescent="0.2">
      <c r="A3829" s="401">
        <v>42485</v>
      </c>
      <c r="B3829" s="402">
        <v>3</v>
      </c>
      <c r="C3829" s="403" t="s">
        <v>249</v>
      </c>
      <c r="D3829" s="400">
        <f t="shared" si="885"/>
        <v>0</v>
      </c>
      <c r="E3829" s="400">
        <f t="shared" si="886"/>
        <v>0</v>
      </c>
      <c r="F3829" s="400">
        <f t="shared" si="887"/>
        <v>0</v>
      </c>
      <c r="G3829" s="400">
        <f t="shared" si="888"/>
        <v>0</v>
      </c>
      <c r="H3829" s="25">
        <f t="shared" si="889"/>
        <v>0</v>
      </c>
      <c r="I3829" s="119">
        <v>0</v>
      </c>
      <c r="J3829" s="119">
        <v>0</v>
      </c>
      <c r="K3829" s="119">
        <v>0</v>
      </c>
      <c r="L3829" s="119">
        <v>0</v>
      </c>
      <c r="M3829" s="25">
        <f t="shared" si="890"/>
        <v>0</v>
      </c>
      <c r="N3829" s="119">
        <v>0</v>
      </c>
      <c r="O3829" s="119">
        <v>0</v>
      </c>
      <c r="P3829" s="119">
        <v>0</v>
      </c>
      <c r="Q3829" s="119">
        <v>0</v>
      </c>
      <c r="R3829" s="25">
        <f t="shared" si="891"/>
        <v>0</v>
      </c>
      <c r="S3829" s="119">
        <v>0</v>
      </c>
      <c r="T3829" s="119">
        <v>0</v>
      </c>
      <c r="U3829" s="119">
        <v>0</v>
      </c>
      <c r="V3829" s="119">
        <v>0</v>
      </c>
      <c r="W3829" s="25">
        <f t="shared" si="892"/>
        <v>0</v>
      </c>
      <c r="X3829" s="25">
        <f t="shared" si="893"/>
        <v>0</v>
      </c>
      <c r="Y3829" s="25">
        <f ca="1">OFFSET('Cost Study'!$A$7,'Operations Support'!$C3829,'Operations Support'!$B3829)*$H3829</f>
        <v>0</v>
      </c>
      <c r="Z3829" s="26">
        <f ca="1">Y3829*'Cost Study'!$A$31</f>
        <v>0</v>
      </c>
      <c r="AA3829" s="26">
        <f ca="1">IF(A3829=10298,1.51,1)*IF($B3829&lt;3,$D3829*'Cost Study'!$A$32*OFFSET('Cost Study'!$A$7,'Operations Support'!$C3829,'Operations Support'!$B3829),0)</f>
        <v>0</v>
      </c>
      <c r="AB3829" s="27">
        <f ca="1">AA3829*'Cost Study'!$A$31</f>
        <v>0</v>
      </c>
      <c r="AC3829" s="26">
        <f ca="1">Y3829*'Cost Study'!$A$31</f>
        <v>0</v>
      </c>
      <c r="AD3829" s="27">
        <f ca="1">AA3829*'Cost Study'!$A$31</f>
        <v>0</v>
      </c>
      <c r="AE3829" s="363">
        <f t="shared" ca="1" si="894"/>
        <v>0</v>
      </c>
      <c r="AF3829" s="363">
        <f t="shared" ca="1" si="895"/>
        <v>0</v>
      </c>
      <c r="AH3829" s="704">
        <f>IFERROR($H3829/SUMIF($A:$A,$A3829,$H:$H)*SUMIF(Summary!$A$111:$A$187,$A3829,Summary!$P$111:$P$187),0)</f>
        <v>0</v>
      </c>
      <c r="AI3829" s="705">
        <f t="shared" ca="1" si="896"/>
        <v>0</v>
      </c>
      <c r="AJ3829" s="704">
        <f>IFERROR(H3829/SUMIF(A:A,A3829,H:H)*SUMIF(Summary!$A$111:$A$187,'Operations Support'!A3829,Summary!$Q$111:$Q$187),0)</f>
        <v>0</v>
      </c>
      <c r="AK3829" s="704">
        <f t="shared" ca="1" si="897"/>
        <v>0</v>
      </c>
      <c r="AM3829" s="704">
        <f>IFERROR($H3829/SUMIF($A:$A,$A3829,$H:$H)*SUMIF(Summary!$A$232:$A$268,$A3829,Summary!$P$232:$P$268),0)</f>
        <v>0</v>
      </c>
      <c r="AN3829" s="704">
        <f>IFERROR($H3829/SUMIF($A:$A,$A3829,$H:$H)*(SUMIF(Summary!$A$232:$A$268,$A3829,Summary!$L$232:$L$268)+SUMIF(Summary!$A$283:$A$319,$A3829,Summary!$L$283:$L$319))-AM3829,0)</f>
        <v>0</v>
      </c>
      <c r="AO3829" s="704">
        <f>IFERROR($H3829/SUMIF($A:$A,$A3829,$H:$H)*SUMIF(Summary!$A$232:$A$268,$A3829,Summary!$Q$232:$Q$268),0)</f>
        <v>0</v>
      </c>
      <c r="AP3829" s="704">
        <f>IFERROR($H3829/SUMIF($A:$A,$A3829,$H:$H)*(SUMIF(Summary!$A$232:$A$268,$A3829,Summary!$L$232:$L$268)+SUMIF(Summary!$A$283:$A$319,$A3829,Summary!$L$283:$L$319))-AO3829,0)</f>
        <v>0</v>
      </c>
      <c r="AQ3829" s="292"/>
      <c r="AR3829" s="704">
        <f t="shared" ca="1" si="898"/>
        <v>0</v>
      </c>
      <c r="AS3829" s="704">
        <f t="shared" ca="1" si="899"/>
        <v>0</v>
      </c>
    </row>
    <row r="3830" spans="1:45" x14ac:dyDescent="0.2">
      <c r="A3830" s="401">
        <v>42485</v>
      </c>
      <c r="B3830" s="402">
        <v>3</v>
      </c>
      <c r="C3830" s="403" t="s">
        <v>250</v>
      </c>
      <c r="D3830" s="400">
        <f t="shared" si="885"/>
        <v>2958</v>
      </c>
      <c r="E3830" s="400">
        <f t="shared" si="886"/>
        <v>0</v>
      </c>
      <c r="F3830" s="400">
        <f t="shared" si="887"/>
        <v>1074</v>
      </c>
      <c r="G3830" s="400">
        <f t="shared" si="888"/>
        <v>0</v>
      </c>
      <c r="H3830" s="25">
        <f t="shared" si="889"/>
        <v>4032</v>
      </c>
      <c r="I3830" s="119">
        <v>891</v>
      </c>
      <c r="J3830" s="119">
        <v>0</v>
      </c>
      <c r="K3830" s="119">
        <v>570</v>
      </c>
      <c r="L3830" s="119">
        <v>0</v>
      </c>
      <c r="M3830" s="25">
        <f t="shared" si="890"/>
        <v>1461</v>
      </c>
      <c r="N3830" s="119">
        <v>1032</v>
      </c>
      <c r="O3830" s="119">
        <v>0</v>
      </c>
      <c r="P3830" s="119">
        <v>261</v>
      </c>
      <c r="Q3830" s="119">
        <v>0</v>
      </c>
      <c r="R3830" s="25">
        <f t="shared" si="891"/>
        <v>1293</v>
      </c>
      <c r="S3830" s="119">
        <v>1035</v>
      </c>
      <c r="T3830" s="119">
        <v>0</v>
      </c>
      <c r="U3830" s="119">
        <v>243</v>
      </c>
      <c r="V3830" s="119">
        <v>0</v>
      </c>
      <c r="W3830" s="25">
        <f t="shared" si="892"/>
        <v>1278</v>
      </c>
      <c r="X3830" s="25">
        <f t="shared" si="893"/>
        <v>168</v>
      </c>
      <c r="Y3830" s="25">
        <f ca="1">OFFSET('Cost Study'!$A$7,'Operations Support'!$C3830,'Operations Support'!$B3830)*$H3830</f>
        <v>9434.8799999999992</v>
      </c>
      <c r="Z3830" s="26">
        <f ca="1">Y3830*'Cost Study'!$A$31</f>
        <v>525135.32369013573</v>
      </c>
      <c r="AA3830" s="26">
        <f ca="1">IF(A3830=10298,1.51,1)*IF($B3830&lt;3,$D3830*'Cost Study'!$A$32*OFFSET('Cost Study'!$A$7,'Operations Support'!$C3830,'Operations Support'!$B3830),0)</f>
        <v>0</v>
      </c>
      <c r="AB3830" s="27">
        <f ca="1">AA3830*'Cost Study'!$A$31</f>
        <v>0</v>
      </c>
      <c r="AC3830" s="26">
        <f ca="1">Y3830*'Cost Study'!$A$31</f>
        <v>525135.32369013573</v>
      </c>
      <c r="AD3830" s="27">
        <f ca="1">AA3830*'Cost Study'!$A$31</f>
        <v>0</v>
      </c>
      <c r="AE3830" s="363">
        <f t="shared" ca="1" si="894"/>
        <v>525135.32369013573</v>
      </c>
      <c r="AF3830" s="363">
        <f t="shared" ca="1" si="895"/>
        <v>525135.32369013573</v>
      </c>
      <c r="AH3830" s="704">
        <f>IFERROR($H3830/SUMIF($A:$A,$A3830,$H:$H)*SUMIF(Summary!$A$111:$A$187,$A3830,Summary!$P$111:$P$187),0)</f>
        <v>113957.88760838748</v>
      </c>
      <c r="AI3830" s="705">
        <f t="shared" ca="1" si="896"/>
        <v>411177.43608174822</v>
      </c>
      <c r="AJ3830" s="704">
        <f>IFERROR(H3830/SUMIF(A:A,A3830,H:H)*SUMIF(Summary!$A$111:$A$187,'Operations Support'!A3830,Summary!$Q$111:$Q$187),0)</f>
        <v>113963.11296351596</v>
      </c>
      <c r="AK3830" s="704">
        <f t="shared" ca="1" si="897"/>
        <v>411172.21072661976</v>
      </c>
      <c r="AM3830" s="704">
        <f>IFERROR($H3830/SUMIF($A:$A,$A3830,$H:$H)*SUMIF(Summary!$A$232:$A$268,$A3830,Summary!$P$232:$P$268),0)</f>
        <v>21225.202043763875</v>
      </c>
      <c r="AN3830" s="704">
        <f>IFERROR($H3830/SUMIF($A:$A,$A3830,$H:$H)*(SUMIF(Summary!$A$232:$A$268,$A3830,Summary!$L$232:$L$268)+SUMIF(Summary!$A$283:$A$319,$A3830,Summary!$L$283:$L$319))-AM3830,0)</f>
        <v>84495.870097042047</v>
      </c>
      <c r="AO3830" s="704">
        <f>IFERROR($H3830/SUMIF($A:$A,$A3830,$H:$H)*SUMIF(Summary!$A$232:$A$268,$A3830,Summary!$Q$232:$Q$268),0)</f>
        <v>21226.175291168511</v>
      </c>
      <c r="AP3830" s="704">
        <f>IFERROR($H3830/SUMIF($A:$A,$A3830,$H:$H)*(SUMIF(Summary!$A$232:$A$268,$A3830,Summary!$L$232:$L$268)+SUMIF(Summary!$A$283:$A$319,$A3830,Summary!$L$283:$L$319))-AO3830,0)</f>
        <v>84494.896849637415</v>
      </c>
      <c r="AQ3830" s="292"/>
      <c r="AR3830" s="704">
        <f t="shared" ca="1" si="898"/>
        <v>495673.30617879028</v>
      </c>
      <c r="AS3830" s="704">
        <f t="shared" ca="1" si="899"/>
        <v>495667.1075762572</v>
      </c>
    </row>
    <row r="3831" spans="1:45" x14ac:dyDescent="0.2">
      <c r="A3831" s="401">
        <v>42485</v>
      </c>
      <c r="B3831" s="402">
        <v>3</v>
      </c>
      <c r="C3831" s="403" t="s">
        <v>251</v>
      </c>
      <c r="D3831" s="400">
        <f t="shared" si="885"/>
        <v>0</v>
      </c>
      <c r="E3831" s="400">
        <f t="shared" si="886"/>
        <v>0</v>
      </c>
      <c r="F3831" s="400">
        <f t="shared" si="887"/>
        <v>0</v>
      </c>
      <c r="G3831" s="400">
        <f t="shared" si="888"/>
        <v>0</v>
      </c>
      <c r="H3831" s="25">
        <f t="shared" si="889"/>
        <v>0</v>
      </c>
      <c r="I3831" s="119">
        <v>0</v>
      </c>
      <c r="J3831" s="119">
        <v>0</v>
      </c>
      <c r="K3831" s="119">
        <v>0</v>
      </c>
      <c r="L3831" s="119">
        <v>0</v>
      </c>
      <c r="M3831" s="25">
        <f t="shared" si="890"/>
        <v>0</v>
      </c>
      <c r="N3831" s="119">
        <v>0</v>
      </c>
      <c r="O3831" s="119">
        <v>0</v>
      </c>
      <c r="P3831" s="119">
        <v>0</v>
      </c>
      <c r="Q3831" s="119">
        <v>0</v>
      </c>
      <c r="R3831" s="25">
        <f t="shared" si="891"/>
        <v>0</v>
      </c>
      <c r="S3831" s="119">
        <v>0</v>
      </c>
      <c r="T3831" s="119">
        <v>0</v>
      </c>
      <c r="U3831" s="119">
        <v>0</v>
      </c>
      <c r="V3831" s="119">
        <v>0</v>
      </c>
      <c r="W3831" s="25">
        <f t="shared" si="892"/>
        <v>0</v>
      </c>
      <c r="X3831" s="25">
        <f t="shared" si="893"/>
        <v>0</v>
      </c>
      <c r="Y3831" s="25">
        <f ca="1">OFFSET('Cost Study'!$A$7,'Operations Support'!$C3831,'Operations Support'!$B3831)*$H3831</f>
        <v>0</v>
      </c>
      <c r="Z3831" s="26">
        <f ca="1">Y3831*'Cost Study'!$A$31</f>
        <v>0</v>
      </c>
      <c r="AA3831" s="26">
        <f ca="1">IF(A3831=10298,1.51,1)*IF($B3831&lt;3,$D3831*'Cost Study'!$A$32*OFFSET('Cost Study'!$A$7,'Operations Support'!$C3831,'Operations Support'!$B3831),0)</f>
        <v>0</v>
      </c>
      <c r="AB3831" s="27">
        <f ca="1">AA3831*'Cost Study'!$A$31</f>
        <v>0</v>
      </c>
      <c r="AC3831" s="26">
        <f ca="1">Y3831*'Cost Study'!$A$31</f>
        <v>0</v>
      </c>
      <c r="AD3831" s="27">
        <f ca="1">AA3831*'Cost Study'!$A$31</f>
        <v>0</v>
      </c>
      <c r="AE3831" s="363">
        <f t="shared" ca="1" si="894"/>
        <v>0</v>
      </c>
      <c r="AF3831" s="363">
        <f t="shared" ca="1" si="895"/>
        <v>0</v>
      </c>
      <c r="AH3831" s="704">
        <f>IFERROR($H3831/SUMIF($A:$A,$A3831,$H:$H)*SUMIF(Summary!$A$111:$A$187,$A3831,Summary!$P$111:$P$187),0)</f>
        <v>0</v>
      </c>
      <c r="AI3831" s="705">
        <f t="shared" ca="1" si="896"/>
        <v>0</v>
      </c>
      <c r="AJ3831" s="704">
        <f>IFERROR(H3831/SUMIF(A:A,A3831,H:H)*SUMIF(Summary!$A$111:$A$187,'Operations Support'!A3831,Summary!$Q$111:$Q$187),0)</f>
        <v>0</v>
      </c>
      <c r="AK3831" s="704">
        <f t="shared" ca="1" si="897"/>
        <v>0</v>
      </c>
      <c r="AM3831" s="704">
        <f>IFERROR($H3831/SUMIF($A:$A,$A3831,$H:$H)*SUMIF(Summary!$A$232:$A$268,$A3831,Summary!$P$232:$P$268),0)</f>
        <v>0</v>
      </c>
      <c r="AN3831" s="704">
        <f>IFERROR($H3831/SUMIF($A:$A,$A3831,$H:$H)*(SUMIF(Summary!$A$232:$A$268,$A3831,Summary!$L$232:$L$268)+SUMIF(Summary!$A$283:$A$319,$A3831,Summary!$L$283:$L$319))-AM3831,0)</f>
        <v>0</v>
      </c>
      <c r="AO3831" s="704">
        <f>IFERROR($H3831/SUMIF($A:$A,$A3831,$H:$H)*SUMIF(Summary!$A$232:$A$268,$A3831,Summary!$Q$232:$Q$268),0)</f>
        <v>0</v>
      </c>
      <c r="AP3831" s="704">
        <f>IFERROR($H3831/SUMIF($A:$A,$A3831,$H:$H)*(SUMIF(Summary!$A$232:$A$268,$A3831,Summary!$L$232:$L$268)+SUMIF(Summary!$A$283:$A$319,$A3831,Summary!$L$283:$L$319))-AO3831,0)</f>
        <v>0</v>
      </c>
      <c r="AQ3831" s="292"/>
      <c r="AR3831" s="704">
        <f t="shared" ca="1" si="898"/>
        <v>0</v>
      </c>
      <c r="AS3831" s="704">
        <f t="shared" ca="1" si="899"/>
        <v>0</v>
      </c>
    </row>
    <row r="3832" spans="1:45" x14ac:dyDescent="0.2">
      <c r="A3832" s="401">
        <v>42485</v>
      </c>
      <c r="B3832" s="402">
        <v>3</v>
      </c>
      <c r="C3832" s="403" t="s">
        <v>252</v>
      </c>
      <c r="D3832" s="400">
        <f t="shared" si="885"/>
        <v>93</v>
      </c>
      <c r="E3832" s="400">
        <f t="shared" si="886"/>
        <v>0</v>
      </c>
      <c r="F3832" s="400">
        <f t="shared" si="887"/>
        <v>309</v>
      </c>
      <c r="G3832" s="400">
        <f t="shared" si="888"/>
        <v>0</v>
      </c>
      <c r="H3832" s="25">
        <f t="shared" si="889"/>
        <v>402</v>
      </c>
      <c r="I3832" s="119">
        <v>66</v>
      </c>
      <c r="J3832" s="119">
        <v>0</v>
      </c>
      <c r="K3832" s="119">
        <v>195</v>
      </c>
      <c r="L3832" s="119">
        <v>0</v>
      </c>
      <c r="M3832" s="25">
        <f t="shared" si="890"/>
        <v>261</v>
      </c>
      <c r="N3832" s="119">
        <v>27</v>
      </c>
      <c r="O3832" s="119">
        <v>0</v>
      </c>
      <c r="P3832" s="119">
        <v>114</v>
      </c>
      <c r="Q3832" s="119">
        <v>0</v>
      </c>
      <c r="R3832" s="25">
        <f t="shared" si="891"/>
        <v>141</v>
      </c>
      <c r="S3832" s="119">
        <v>0</v>
      </c>
      <c r="T3832" s="119">
        <v>0</v>
      </c>
      <c r="U3832" s="119">
        <v>0</v>
      </c>
      <c r="V3832" s="119">
        <v>0</v>
      </c>
      <c r="W3832" s="25">
        <f t="shared" si="892"/>
        <v>0</v>
      </c>
      <c r="X3832" s="25">
        <f t="shared" si="893"/>
        <v>16.75</v>
      </c>
      <c r="Y3832" s="25">
        <f ca="1">OFFSET('Cost Study'!$A$7,'Operations Support'!$C3832,'Operations Support'!$B3832)*$H3832</f>
        <v>2926.56</v>
      </c>
      <c r="Z3832" s="26">
        <f ca="1">Y3832*'Cost Study'!$A$31</f>
        <v>162889.19762610691</v>
      </c>
      <c r="AA3832" s="26">
        <f ca="1">IF(A3832=10298,1.51,1)*IF($B3832&lt;3,$D3832*'Cost Study'!$A$32*OFFSET('Cost Study'!$A$7,'Operations Support'!$C3832,'Operations Support'!$B3832),0)</f>
        <v>0</v>
      </c>
      <c r="AB3832" s="27">
        <f ca="1">AA3832*'Cost Study'!$A$31</f>
        <v>0</v>
      </c>
      <c r="AC3832" s="26">
        <f ca="1">Y3832*'Cost Study'!$A$31</f>
        <v>162889.19762610691</v>
      </c>
      <c r="AD3832" s="27">
        <f ca="1">AA3832*'Cost Study'!$A$31</f>
        <v>0</v>
      </c>
      <c r="AE3832" s="363">
        <f t="shared" ca="1" si="894"/>
        <v>162889.19762610691</v>
      </c>
      <c r="AF3832" s="363">
        <f t="shared" ca="1" si="895"/>
        <v>162889.19762610691</v>
      </c>
      <c r="AH3832" s="704">
        <f>IFERROR($H3832/SUMIF($A:$A,$A3832,$H:$H)*SUMIF(Summary!$A$111:$A$187,$A3832,Summary!$P$111:$P$187),0)</f>
        <v>11361.872722860062</v>
      </c>
      <c r="AI3832" s="705">
        <f t="shared" ca="1" si="896"/>
        <v>151527.32490324683</v>
      </c>
      <c r="AJ3832" s="704">
        <f>IFERROR(H3832/SUMIF(A:A,A3832,H:H)*SUMIF(Summary!$A$111:$A$187,'Operations Support'!A3832,Summary!$Q$111:$Q$187),0)</f>
        <v>11362.393703207694</v>
      </c>
      <c r="AK3832" s="704">
        <f t="shared" ca="1" si="897"/>
        <v>151526.80392289921</v>
      </c>
      <c r="AM3832" s="704">
        <f>IFERROR($H3832/SUMIF($A:$A,$A3832,$H:$H)*SUMIF(Summary!$A$232:$A$268,$A3832,Summary!$P$232:$P$268),0)</f>
        <v>2116.2031799586007</v>
      </c>
      <c r="AN3832" s="704">
        <f>IFERROR($H3832/SUMIF($A:$A,$A3832,$H:$H)*(SUMIF(Summary!$A$232:$A$268,$A3832,Summary!$L$232:$L$268)+SUMIF(Summary!$A$283:$A$319,$A3832,Summary!$L$283:$L$319))-AM3832,0)</f>
        <v>8424.4394293181813</v>
      </c>
      <c r="AO3832" s="704">
        <f>IFERROR($H3832/SUMIF($A:$A,$A3832,$H:$H)*SUMIF(Summary!$A$232:$A$268,$A3832,Summary!$Q$232:$Q$268),0)</f>
        <v>2116.3002150420989</v>
      </c>
      <c r="AP3832" s="704">
        <f>IFERROR($H3832/SUMIF($A:$A,$A3832,$H:$H)*(SUMIF(Summary!$A$232:$A$268,$A3832,Summary!$L$232:$L$268)+SUMIF(Summary!$A$283:$A$319,$A3832,Summary!$L$283:$L$319))-AO3832,0)</f>
        <v>8424.3423942346817</v>
      </c>
      <c r="AQ3832" s="292"/>
      <c r="AR3832" s="704">
        <f t="shared" ca="1" si="898"/>
        <v>159951.76433256501</v>
      </c>
      <c r="AS3832" s="704">
        <f t="shared" ca="1" si="899"/>
        <v>159951.14631713388</v>
      </c>
    </row>
    <row r="3833" spans="1:45" x14ac:dyDescent="0.2">
      <c r="A3833" s="401">
        <v>42485</v>
      </c>
      <c r="B3833" s="402">
        <v>3</v>
      </c>
      <c r="C3833" s="403" t="s">
        <v>253</v>
      </c>
      <c r="D3833" s="400">
        <f t="shared" si="885"/>
        <v>0</v>
      </c>
      <c r="E3833" s="400">
        <f t="shared" si="886"/>
        <v>0</v>
      </c>
      <c r="F3833" s="400">
        <f t="shared" si="887"/>
        <v>180</v>
      </c>
      <c r="G3833" s="400">
        <f t="shared" si="888"/>
        <v>0</v>
      </c>
      <c r="H3833" s="25">
        <f t="shared" si="889"/>
        <v>180</v>
      </c>
      <c r="I3833" s="119">
        <v>0</v>
      </c>
      <c r="J3833" s="119">
        <v>0</v>
      </c>
      <c r="K3833" s="119">
        <v>66</v>
      </c>
      <c r="L3833" s="119">
        <v>0</v>
      </c>
      <c r="M3833" s="25">
        <f t="shared" si="890"/>
        <v>66</v>
      </c>
      <c r="N3833" s="119">
        <v>0</v>
      </c>
      <c r="O3833" s="119">
        <v>0</v>
      </c>
      <c r="P3833" s="119">
        <v>63</v>
      </c>
      <c r="Q3833" s="119">
        <v>0</v>
      </c>
      <c r="R3833" s="25">
        <f t="shared" si="891"/>
        <v>63</v>
      </c>
      <c r="S3833" s="119">
        <v>0</v>
      </c>
      <c r="T3833" s="119">
        <v>0</v>
      </c>
      <c r="U3833" s="119">
        <v>51</v>
      </c>
      <c r="V3833" s="119">
        <v>0</v>
      </c>
      <c r="W3833" s="25">
        <f t="shared" si="892"/>
        <v>51</v>
      </c>
      <c r="X3833" s="25">
        <f t="shared" si="893"/>
        <v>7.5</v>
      </c>
      <c r="Y3833" s="25">
        <f ca="1">OFFSET('Cost Study'!$A$7,'Operations Support'!$C3833,'Operations Support'!$B3833)*$H3833</f>
        <v>657</v>
      </c>
      <c r="Z3833" s="26">
        <f ca="1">Y3833*'Cost Study'!$A$31</f>
        <v>36567.916885473816</v>
      </c>
      <c r="AA3833" s="26">
        <f ca="1">IF(A3833=10298,1.51,1)*IF($B3833&lt;3,$D3833*'Cost Study'!$A$32*OFFSET('Cost Study'!$A$7,'Operations Support'!$C3833,'Operations Support'!$B3833),0)</f>
        <v>0</v>
      </c>
      <c r="AB3833" s="27">
        <f ca="1">AA3833*'Cost Study'!$A$31</f>
        <v>0</v>
      </c>
      <c r="AC3833" s="26">
        <f ca="1">Y3833*'Cost Study'!$A$31</f>
        <v>36567.916885473816</v>
      </c>
      <c r="AD3833" s="27">
        <f ca="1">AA3833*'Cost Study'!$A$31</f>
        <v>0</v>
      </c>
      <c r="AE3833" s="363">
        <f t="shared" ca="1" si="894"/>
        <v>36567.916885473816</v>
      </c>
      <c r="AF3833" s="363">
        <f t="shared" ca="1" si="895"/>
        <v>36567.916885473816</v>
      </c>
      <c r="AH3833" s="704">
        <f>IFERROR($H3833/SUMIF($A:$A,$A3833,$H:$H)*SUMIF(Summary!$A$111:$A$187,$A3833,Summary!$P$111:$P$187),0)</f>
        <v>5087.4056968030118</v>
      </c>
      <c r="AI3833" s="705">
        <f t="shared" ca="1" si="896"/>
        <v>31480.511188670804</v>
      </c>
      <c r="AJ3833" s="704">
        <f>IFERROR(H3833/SUMIF(A:A,A3833,H:H)*SUMIF(Summary!$A$111:$A$187,'Operations Support'!A3833,Summary!$Q$111:$Q$187),0)</f>
        <v>5087.6389715855339</v>
      </c>
      <c r="AK3833" s="704">
        <f t="shared" ca="1" si="897"/>
        <v>31480.277913888283</v>
      </c>
      <c r="AM3833" s="704">
        <f>IFERROR($H3833/SUMIF($A:$A,$A3833,$H:$H)*SUMIF(Summary!$A$232:$A$268,$A3833,Summary!$P$232:$P$268),0)</f>
        <v>947.55366266803014</v>
      </c>
      <c r="AN3833" s="704">
        <f>IFERROR($H3833/SUMIF($A:$A,$A3833,$H:$H)*(SUMIF(Summary!$A$232:$A$268,$A3833,Summary!$L$232:$L$268)+SUMIF(Summary!$A$283:$A$319,$A3833,Summary!$L$283:$L$319))-AM3833,0)</f>
        <v>3772.1370579036625</v>
      </c>
      <c r="AO3833" s="704">
        <f>IFERROR($H3833/SUMIF($A:$A,$A3833,$H:$H)*SUMIF(Summary!$A$232:$A$268,$A3833,Summary!$Q$232:$Q$268),0)</f>
        <v>947.59711121287989</v>
      </c>
      <c r="AP3833" s="704">
        <f>IFERROR($H3833/SUMIF($A:$A,$A3833,$H:$H)*(SUMIF(Summary!$A$232:$A$268,$A3833,Summary!$L$232:$L$268)+SUMIF(Summary!$A$283:$A$319,$A3833,Summary!$L$283:$L$319))-AO3833,0)</f>
        <v>3772.0936093588125</v>
      </c>
      <c r="AQ3833" s="292"/>
      <c r="AR3833" s="704">
        <f t="shared" ca="1" si="898"/>
        <v>35252.648246574463</v>
      </c>
      <c r="AS3833" s="704">
        <f t="shared" ca="1" si="899"/>
        <v>35252.371523247093</v>
      </c>
    </row>
    <row r="3834" spans="1:45" x14ac:dyDescent="0.2">
      <c r="A3834" s="401">
        <v>42485</v>
      </c>
      <c r="B3834" s="402">
        <v>3</v>
      </c>
      <c r="C3834" s="403" t="s">
        <v>254</v>
      </c>
      <c r="D3834" s="400">
        <f t="shared" si="885"/>
        <v>0</v>
      </c>
      <c r="E3834" s="400">
        <f t="shared" si="886"/>
        <v>0</v>
      </c>
      <c r="F3834" s="400">
        <f t="shared" si="887"/>
        <v>0</v>
      </c>
      <c r="G3834" s="400">
        <f t="shared" si="888"/>
        <v>0</v>
      </c>
      <c r="H3834" s="25">
        <f t="shared" si="889"/>
        <v>0</v>
      </c>
      <c r="I3834" s="119">
        <v>0</v>
      </c>
      <c r="J3834" s="119">
        <v>0</v>
      </c>
      <c r="K3834" s="119">
        <v>0</v>
      </c>
      <c r="L3834" s="119">
        <v>0</v>
      </c>
      <c r="M3834" s="25">
        <f t="shared" si="890"/>
        <v>0</v>
      </c>
      <c r="N3834" s="119">
        <v>0</v>
      </c>
      <c r="O3834" s="119">
        <v>0</v>
      </c>
      <c r="P3834" s="119">
        <v>0</v>
      </c>
      <c r="Q3834" s="119">
        <v>0</v>
      </c>
      <c r="R3834" s="25">
        <f t="shared" si="891"/>
        <v>0</v>
      </c>
      <c r="S3834" s="119">
        <v>0</v>
      </c>
      <c r="T3834" s="119">
        <v>0</v>
      </c>
      <c r="U3834" s="119">
        <v>0</v>
      </c>
      <c r="V3834" s="119">
        <v>0</v>
      </c>
      <c r="W3834" s="25">
        <f t="shared" si="892"/>
        <v>0</v>
      </c>
      <c r="X3834" s="25">
        <f t="shared" si="893"/>
        <v>0</v>
      </c>
      <c r="Y3834" s="25">
        <f ca="1">OFFSET('Cost Study'!$A$7,'Operations Support'!$C3834,'Operations Support'!$B3834)*$H3834</f>
        <v>0</v>
      </c>
      <c r="Z3834" s="26">
        <f ca="1">Y3834*'Cost Study'!$A$31</f>
        <v>0</v>
      </c>
      <c r="AA3834" s="26">
        <f ca="1">IF(A3834=10298,1.51,1)*IF($B3834&lt;3,$D3834*'Cost Study'!$A$32*OFFSET('Cost Study'!$A$7,'Operations Support'!$C3834,'Operations Support'!$B3834),0)</f>
        <v>0</v>
      </c>
      <c r="AB3834" s="27">
        <f ca="1">AA3834*'Cost Study'!$A$31</f>
        <v>0</v>
      </c>
      <c r="AC3834" s="26">
        <f ca="1">Y3834*'Cost Study'!$A$31</f>
        <v>0</v>
      </c>
      <c r="AD3834" s="27">
        <f ca="1">AA3834*'Cost Study'!$A$31</f>
        <v>0</v>
      </c>
      <c r="AE3834" s="363">
        <f t="shared" ca="1" si="894"/>
        <v>0</v>
      </c>
      <c r="AF3834" s="363">
        <f t="shared" ca="1" si="895"/>
        <v>0</v>
      </c>
      <c r="AH3834" s="704">
        <f>IFERROR($H3834/SUMIF($A:$A,$A3834,$H:$H)*SUMIF(Summary!$A$111:$A$187,$A3834,Summary!$P$111:$P$187),0)</f>
        <v>0</v>
      </c>
      <c r="AI3834" s="705">
        <f t="shared" ca="1" si="896"/>
        <v>0</v>
      </c>
      <c r="AJ3834" s="704">
        <f>IFERROR(H3834/SUMIF(A:A,A3834,H:H)*SUMIF(Summary!$A$111:$A$187,'Operations Support'!A3834,Summary!$Q$111:$Q$187),0)</f>
        <v>0</v>
      </c>
      <c r="AK3834" s="704">
        <f t="shared" ca="1" si="897"/>
        <v>0</v>
      </c>
      <c r="AM3834" s="704">
        <f>IFERROR($H3834/SUMIF($A:$A,$A3834,$H:$H)*SUMIF(Summary!$A$232:$A$268,$A3834,Summary!$P$232:$P$268),0)</f>
        <v>0</v>
      </c>
      <c r="AN3834" s="704">
        <f>IFERROR($H3834/SUMIF($A:$A,$A3834,$H:$H)*(SUMIF(Summary!$A$232:$A$268,$A3834,Summary!$L$232:$L$268)+SUMIF(Summary!$A$283:$A$319,$A3834,Summary!$L$283:$L$319))-AM3834,0)</f>
        <v>0</v>
      </c>
      <c r="AO3834" s="704">
        <f>IFERROR($H3834/SUMIF($A:$A,$A3834,$H:$H)*SUMIF(Summary!$A$232:$A$268,$A3834,Summary!$Q$232:$Q$268),0)</f>
        <v>0</v>
      </c>
      <c r="AP3834" s="704">
        <f>IFERROR($H3834/SUMIF($A:$A,$A3834,$H:$H)*(SUMIF(Summary!$A$232:$A$268,$A3834,Summary!$L$232:$L$268)+SUMIF(Summary!$A$283:$A$319,$A3834,Summary!$L$283:$L$319))-AO3834,0)</f>
        <v>0</v>
      </c>
      <c r="AQ3834" s="292"/>
      <c r="AR3834" s="704">
        <f t="shared" ca="1" si="898"/>
        <v>0</v>
      </c>
      <c r="AS3834" s="704">
        <f t="shared" ca="1" si="899"/>
        <v>0</v>
      </c>
    </row>
    <row r="3835" spans="1:45" x14ac:dyDescent="0.2">
      <c r="A3835" s="401">
        <v>42485</v>
      </c>
      <c r="B3835" s="402">
        <v>3</v>
      </c>
      <c r="C3835" s="403" t="s">
        <v>255</v>
      </c>
      <c r="D3835" s="400">
        <f t="shared" si="885"/>
        <v>0</v>
      </c>
      <c r="E3835" s="400">
        <f t="shared" si="886"/>
        <v>0</v>
      </c>
      <c r="F3835" s="400">
        <f t="shared" si="887"/>
        <v>0</v>
      </c>
      <c r="G3835" s="400">
        <f t="shared" si="888"/>
        <v>0</v>
      </c>
      <c r="H3835" s="25">
        <f t="shared" si="889"/>
        <v>0</v>
      </c>
      <c r="I3835" s="119">
        <v>0</v>
      </c>
      <c r="J3835" s="119">
        <v>0</v>
      </c>
      <c r="K3835" s="119">
        <v>0</v>
      </c>
      <c r="L3835" s="119">
        <v>0</v>
      </c>
      <c r="M3835" s="25">
        <f t="shared" si="890"/>
        <v>0</v>
      </c>
      <c r="N3835" s="119">
        <v>0</v>
      </c>
      <c r="O3835" s="119">
        <v>0</v>
      </c>
      <c r="P3835" s="119">
        <v>0</v>
      </c>
      <c r="Q3835" s="119">
        <v>0</v>
      </c>
      <c r="R3835" s="25">
        <f t="shared" si="891"/>
        <v>0</v>
      </c>
      <c r="S3835" s="119">
        <v>0</v>
      </c>
      <c r="T3835" s="119">
        <v>0</v>
      </c>
      <c r="U3835" s="119">
        <v>0</v>
      </c>
      <c r="V3835" s="119">
        <v>0</v>
      </c>
      <c r="W3835" s="25">
        <f t="shared" si="892"/>
        <v>0</v>
      </c>
      <c r="X3835" s="25">
        <f t="shared" si="893"/>
        <v>0</v>
      </c>
      <c r="Y3835" s="25">
        <f ca="1">OFFSET('Cost Study'!$A$7,'Operations Support'!$C3835,'Operations Support'!$B3835)*$H3835</f>
        <v>0</v>
      </c>
      <c r="Z3835" s="26">
        <f ca="1">Y3835*'Cost Study'!$A$31</f>
        <v>0</v>
      </c>
      <c r="AA3835" s="26">
        <f ca="1">IF(A3835=10298,1.51,1)*IF($B3835&lt;3,$D3835*'Cost Study'!$A$32*OFFSET('Cost Study'!$A$7,'Operations Support'!$C3835,'Operations Support'!$B3835),0)</f>
        <v>0</v>
      </c>
      <c r="AB3835" s="27">
        <f ca="1">AA3835*'Cost Study'!$A$31</f>
        <v>0</v>
      </c>
      <c r="AC3835" s="26">
        <f ca="1">Y3835*'Cost Study'!$A$31</f>
        <v>0</v>
      </c>
      <c r="AD3835" s="27">
        <f ca="1">AA3835*'Cost Study'!$A$31</f>
        <v>0</v>
      </c>
      <c r="AE3835" s="363">
        <f t="shared" ca="1" si="894"/>
        <v>0</v>
      </c>
      <c r="AF3835" s="363">
        <f t="shared" ca="1" si="895"/>
        <v>0</v>
      </c>
      <c r="AH3835" s="704">
        <f>IFERROR($H3835/SUMIF($A:$A,$A3835,$H:$H)*SUMIF(Summary!$A$111:$A$187,$A3835,Summary!$P$111:$P$187),0)</f>
        <v>0</v>
      </c>
      <c r="AI3835" s="705">
        <f t="shared" ca="1" si="896"/>
        <v>0</v>
      </c>
      <c r="AJ3835" s="704">
        <f>IFERROR(H3835/SUMIF(A:A,A3835,H:H)*SUMIF(Summary!$A$111:$A$187,'Operations Support'!A3835,Summary!$Q$111:$Q$187),0)</f>
        <v>0</v>
      </c>
      <c r="AK3835" s="704">
        <f t="shared" ca="1" si="897"/>
        <v>0</v>
      </c>
      <c r="AM3835" s="704">
        <f>IFERROR($H3835/SUMIF($A:$A,$A3835,$H:$H)*SUMIF(Summary!$A$232:$A$268,$A3835,Summary!$P$232:$P$268),0)</f>
        <v>0</v>
      </c>
      <c r="AN3835" s="704">
        <f>IFERROR($H3835/SUMIF($A:$A,$A3835,$H:$H)*(SUMIF(Summary!$A$232:$A$268,$A3835,Summary!$L$232:$L$268)+SUMIF(Summary!$A$283:$A$319,$A3835,Summary!$L$283:$L$319))-AM3835,0)</f>
        <v>0</v>
      </c>
      <c r="AO3835" s="704">
        <f>IFERROR($H3835/SUMIF($A:$A,$A3835,$H:$H)*SUMIF(Summary!$A$232:$A$268,$A3835,Summary!$Q$232:$Q$268),0)</f>
        <v>0</v>
      </c>
      <c r="AP3835" s="704">
        <f>IFERROR($H3835/SUMIF($A:$A,$A3835,$H:$H)*(SUMIF(Summary!$A$232:$A$268,$A3835,Summary!$L$232:$L$268)+SUMIF(Summary!$A$283:$A$319,$A3835,Summary!$L$283:$L$319))-AO3835,0)</f>
        <v>0</v>
      </c>
      <c r="AQ3835" s="292"/>
      <c r="AR3835" s="704">
        <f t="shared" ca="1" si="898"/>
        <v>0</v>
      </c>
      <c r="AS3835" s="704">
        <f t="shared" ca="1" si="899"/>
        <v>0</v>
      </c>
    </row>
    <row r="3836" spans="1:45" x14ac:dyDescent="0.2">
      <c r="A3836" s="401">
        <v>42485</v>
      </c>
      <c r="B3836" s="402">
        <v>3</v>
      </c>
      <c r="C3836" s="403" t="s">
        <v>256</v>
      </c>
      <c r="D3836" s="400">
        <f t="shared" si="885"/>
        <v>0</v>
      </c>
      <c r="E3836" s="400">
        <f t="shared" si="886"/>
        <v>0</v>
      </c>
      <c r="F3836" s="400">
        <f t="shared" si="887"/>
        <v>0</v>
      </c>
      <c r="G3836" s="400">
        <f t="shared" si="888"/>
        <v>0</v>
      </c>
      <c r="H3836" s="25">
        <f t="shared" si="889"/>
        <v>0</v>
      </c>
      <c r="I3836" s="119">
        <v>0</v>
      </c>
      <c r="J3836" s="119">
        <v>0</v>
      </c>
      <c r="K3836" s="119">
        <v>0</v>
      </c>
      <c r="L3836" s="119">
        <v>0</v>
      </c>
      <c r="M3836" s="25">
        <f t="shared" si="890"/>
        <v>0</v>
      </c>
      <c r="N3836" s="119">
        <v>0</v>
      </c>
      <c r="O3836" s="119">
        <v>0</v>
      </c>
      <c r="P3836" s="119">
        <v>0</v>
      </c>
      <c r="Q3836" s="119">
        <v>0</v>
      </c>
      <c r="R3836" s="25">
        <f t="shared" si="891"/>
        <v>0</v>
      </c>
      <c r="S3836" s="119">
        <v>0</v>
      </c>
      <c r="T3836" s="119">
        <v>0</v>
      </c>
      <c r="U3836" s="119">
        <v>0</v>
      </c>
      <c r="V3836" s="119">
        <v>0</v>
      </c>
      <c r="W3836" s="25">
        <f t="shared" si="892"/>
        <v>0</v>
      </c>
      <c r="X3836" s="25">
        <f t="shared" si="893"/>
        <v>0</v>
      </c>
      <c r="Y3836" s="25">
        <f ca="1">OFFSET('Cost Study'!$A$7,'Operations Support'!$C3836,'Operations Support'!$B3836)*$H3836</f>
        <v>0</v>
      </c>
      <c r="Z3836" s="26">
        <f ca="1">Y3836*'Cost Study'!$A$31</f>
        <v>0</v>
      </c>
      <c r="AA3836" s="26">
        <f ca="1">IF(A3836=10298,1.51,1)*IF($B3836&lt;3,$D3836*'Cost Study'!$A$32*OFFSET('Cost Study'!$A$7,'Operations Support'!$C3836,'Operations Support'!$B3836),0)</f>
        <v>0</v>
      </c>
      <c r="AB3836" s="27">
        <f ca="1">AA3836*'Cost Study'!$A$31</f>
        <v>0</v>
      </c>
      <c r="AC3836" s="26">
        <f ca="1">Y3836*'Cost Study'!$A$31</f>
        <v>0</v>
      </c>
      <c r="AD3836" s="27">
        <f ca="1">AA3836*'Cost Study'!$A$31</f>
        <v>0</v>
      </c>
      <c r="AE3836" s="363">
        <f t="shared" ca="1" si="894"/>
        <v>0</v>
      </c>
      <c r="AF3836" s="363">
        <f t="shared" ca="1" si="895"/>
        <v>0</v>
      </c>
      <c r="AH3836" s="704">
        <f>IFERROR($H3836/SUMIF($A:$A,$A3836,$H:$H)*SUMIF(Summary!$A$111:$A$187,$A3836,Summary!$P$111:$P$187),0)</f>
        <v>0</v>
      </c>
      <c r="AI3836" s="705">
        <f t="shared" ca="1" si="896"/>
        <v>0</v>
      </c>
      <c r="AJ3836" s="704">
        <f>IFERROR(H3836/SUMIF(A:A,A3836,H:H)*SUMIF(Summary!$A$111:$A$187,'Operations Support'!A3836,Summary!$Q$111:$Q$187),0)</f>
        <v>0</v>
      </c>
      <c r="AK3836" s="704">
        <f t="shared" ca="1" si="897"/>
        <v>0</v>
      </c>
      <c r="AM3836" s="704">
        <f>IFERROR($H3836/SUMIF($A:$A,$A3836,$H:$H)*SUMIF(Summary!$A$232:$A$268,$A3836,Summary!$P$232:$P$268),0)</f>
        <v>0</v>
      </c>
      <c r="AN3836" s="704">
        <f>IFERROR($H3836/SUMIF($A:$A,$A3836,$H:$H)*(SUMIF(Summary!$A$232:$A$268,$A3836,Summary!$L$232:$L$268)+SUMIF(Summary!$A$283:$A$319,$A3836,Summary!$L$283:$L$319))-AM3836,0)</f>
        <v>0</v>
      </c>
      <c r="AO3836" s="704">
        <f>IFERROR($H3836/SUMIF($A:$A,$A3836,$H:$H)*SUMIF(Summary!$A$232:$A$268,$A3836,Summary!$Q$232:$Q$268),0)</f>
        <v>0</v>
      </c>
      <c r="AP3836" s="704">
        <f>IFERROR($H3836/SUMIF($A:$A,$A3836,$H:$H)*(SUMIF(Summary!$A$232:$A$268,$A3836,Summary!$L$232:$L$268)+SUMIF(Summary!$A$283:$A$319,$A3836,Summary!$L$283:$L$319))-AO3836,0)</f>
        <v>0</v>
      </c>
      <c r="AQ3836" s="292"/>
      <c r="AR3836" s="704">
        <f t="shared" ca="1" si="898"/>
        <v>0</v>
      </c>
      <c r="AS3836" s="704">
        <f t="shared" ca="1" si="899"/>
        <v>0</v>
      </c>
    </row>
    <row r="3837" spans="1:45" x14ac:dyDescent="0.2">
      <c r="A3837" s="401">
        <v>42485</v>
      </c>
      <c r="B3837" s="402">
        <v>3</v>
      </c>
      <c r="C3837" s="403" t="s">
        <v>257</v>
      </c>
      <c r="D3837" s="400">
        <f t="shared" si="885"/>
        <v>0</v>
      </c>
      <c r="E3837" s="400">
        <f t="shared" si="886"/>
        <v>0</v>
      </c>
      <c r="F3837" s="400">
        <f t="shared" si="887"/>
        <v>0</v>
      </c>
      <c r="G3837" s="400">
        <f t="shared" si="888"/>
        <v>0</v>
      </c>
      <c r="H3837" s="25">
        <f t="shared" si="889"/>
        <v>0</v>
      </c>
      <c r="I3837" s="119">
        <v>0</v>
      </c>
      <c r="J3837" s="119">
        <v>0</v>
      </c>
      <c r="K3837" s="119">
        <v>0</v>
      </c>
      <c r="L3837" s="119">
        <v>0</v>
      </c>
      <c r="M3837" s="25">
        <f t="shared" si="890"/>
        <v>0</v>
      </c>
      <c r="N3837" s="119">
        <v>0</v>
      </c>
      <c r="O3837" s="119">
        <v>0</v>
      </c>
      <c r="P3837" s="119">
        <v>0</v>
      </c>
      <c r="Q3837" s="119">
        <v>0</v>
      </c>
      <c r="R3837" s="25">
        <f t="shared" si="891"/>
        <v>0</v>
      </c>
      <c r="S3837" s="119">
        <v>0</v>
      </c>
      <c r="T3837" s="119">
        <v>0</v>
      </c>
      <c r="U3837" s="119">
        <v>0</v>
      </c>
      <c r="V3837" s="119">
        <v>0</v>
      </c>
      <c r="W3837" s="25">
        <f t="shared" si="892"/>
        <v>0</v>
      </c>
      <c r="X3837" s="25">
        <f t="shared" si="893"/>
        <v>0</v>
      </c>
      <c r="Y3837" s="25">
        <f ca="1">OFFSET('Cost Study'!$A$7,'Operations Support'!$C3837,'Operations Support'!$B3837)*$H3837</f>
        <v>0</v>
      </c>
      <c r="Z3837" s="26">
        <f ca="1">Y3837*'Cost Study'!$A$31</f>
        <v>0</v>
      </c>
      <c r="AA3837" s="26">
        <f ca="1">IF(A3837=10298,1.51,1)*IF($B3837&lt;3,$D3837*'Cost Study'!$A$32*OFFSET('Cost Study'!$A$7,'Operations Support'!$C3837,'Operations Support'!$B3837),0)</f>
        <v>0</v>
      </c>
      <c r="AB3837" s="27">
        <f ca="1">AA3837*'Cost Study'!$A$31</f>
        <v>0</v>
      </c>
      <c r="AC3837" s="26">
        <f ca="1">Y3837*'Cost Study'!$A$31</f>
        <v>0</v>
      </c>
      <c r="AD3837" s="27">
        <f ca="1">AA3837*'Cost Study'!$A$31</f>
        <v>0</v>
      </c>
      <c r="AE3837" s="363">
        <f t="shared" ca="1" si="894"/>
        <v>0</v>
      </c>
      <c r="AF3837" s="363">
        <f t="shared" ca="1" si="895"/>
        <v>0</v>
      </c>
      <c r="AH3837" s="704">
        <f>IFERROR($H3837/SUMIF($A:$A,$A3837,$H:$H)*SUMIF(Summary!$A$111:$A$187,$A3837,Summary!$P$111:$P$187),0)</f>
        <v>0</v>
      </c>
      <c r="AI3837" s="705">
        <f t="shared" ca="1" si="896"/>
        <v>0</v>
      </c>
      <c r="AJ3837" s="704">
        <f>IFERROR(H3837/SUMIF(A:A,A3837,H:H)*SUMIF(Summary!$A$111:$A$187,'Operations Support'!A3837,Summary!$Q$111:$Q$187),0)</f>
        <v>0</v>
      </c>
      <c r="AK3837" s="704">
        <f t="shared" ca="1" si="897"/>
        <v>0</v>
      </c>
      <c r="AM3837" s="704">
        <f>IFERROR($H3837/SUMIF($A:$A,$A3837,$H:$H)*SUMIF(Summary!$A$232:$A$268,$A3837,Summary!$P$232:$P$268),0)</f>
        <v>0</v>
      </c>
      <c r="AN3837" s="704">
        <f>IFERROR($H3837/SUMIF($A:$A,$A3837,$H:$H)*(SUMIF(Summary!$A$232:$A$268,$A3837,Summary!$L$232:$L$268)+SUMIF(Summary!$A$283:$A$319,$A3837,Summary!$L$283:$L$319))-AM3837,0)</f>
        <v>0</v>
      </c>
      <c r="AO3837" s="704">
        <f>IFERROR($H3837/SUMIF($A:$A,$A3837,$H:$H)*SUMIF(Summary!$A$232:$A$268,$A3837,Summary!$Q$232:$Q$268),0)</f>
        <v>0</v>
      </c>
      <c r="AP3837" s="704">
        <f>IFERROR($H3837/SUMIF($A:$A,$A3837,$H:$H)*(SUMIF(Summary!$A$232:$A$268,$A3837,Summary!$L$232:$L$268)+SUMIF(Summary!$A$283:$A$319,$A3837,Summary!$L$283:$L$319))-AO3837,0)</f>
        <v>0</v>
      </c>
      <c r="AQ3837" s="292"/>
      <c r="AR3837" s="704">
        <f t="shared" ca="1" si="898"/>
        <v>0</v>
      </c>
      <c r="AS3837" s="704">
        <f t="shared" ca="1" si="899"/>
        <v>0</v>
      </c>
    </row>
    <row r="3838" spans="1:45" x14ac:dyDescent="0.2">
      <c r="A3838" s="401">
        <v>42485</v>
      </c>
      <c r="B3838" s="402">
        <v>3</v>
      </c>
      <c r="C3838" s="403" t="s">
        <v>258</v>
      </c>
      <c r="D3838" s="400">
        <f t="shared" si="885"/>
        <v>0</v>
      </c>
      <c r="E3838" s="400">
        <f t="shared" si="886"/>
        <v>0</v>
      </c>
      <c r="F3838" s="400">
        <f t="shared" si="887"/>
        <v>0</v>
      </c>
      <c r="G3838" s="400">
        <f t="shared" si="888"/>
        <v>0</v>
      </c>
      <c r="H3838" s="25">
        <f t="shared" si="889"/>
        <v>0</v>
      </c>
      <c r="I3838" s="119">
        <v>0</v>
      </c>
      <c r="J3838" s="119">
        <v>0</v>
      </c>
      <c r="K3838" s="119">
        <v>0</v>
      </c>
      <c r="L3838" s="119">
        <v>0</v>
      </c>
      <c r="M3838" s="25">
        <f t="shared" si="890"/>
        <v>0</v>
      </c>
      <c r="N3838" s="119">
        <v>0</v>
      </c>
      <c r="O3838" s="119">
        <v>0</v>
      </c>
      <c r="P3838" s="119">
        <v>0</v>
      </c>
      <c r="Q3838" s="119">
        <v>0</v>
      </c>
      <c r="R3838" s="25">
        <f t="shared" si="891"/>
        <v>0</v>
      </c>
      <c r="S3838" s="119">
        <v>0</v>
      </c>
      <c r="T3838" s="119">
        <v>0</v>
      </c>
      <c r="U3838" s="119">
        <v>0</v>
      </c>
      <c r="V3838" s="119">
        <v>0</v>
      </c>
      <c r="W3838" s="25">
        <f t="shared" si="892"/>
        <v>0</v>
      </c>
      <c r="X3838" s="25">
        <f t="shared" si="893"/>
        <v>0</v>
      </c>
      <c r="Y3838" s="25">
        <f ca="1">OFFSET('Cost Study'!$A$7,'Operations Support'!$C3838,'Operations Support'!$B3838)*$H3838</f>
        <v>0</v>
      </c>
      <c r="Z3838" s="26">
        <f ca="1">Y3838*'Cost Study'!$A$31</f>
        <v>0</v>
      </c>
      <c r="AA3838" s="26">
        <f ca="1">IF(A3838=10298,1.51,1)*IF($B3838&lt;3,$D3838*'Cost Study'!$A$32*OFFSET('Cost Study'!$A$7,'Operations Support'!$C3838,'Operations Support'!$B3838),0)</f>
        <v>0</v>
      </c>
      <c r="AB3838" s="27">
        <f ca="1">AA3838*'Cost Study'!$A$31</f>
        <v>0</v>
      </c>
      <c r="AC3838" s="26">
        <f ca="1">Y3838*'Cost Study'!$A$31</f>
        <v>0</v>
      </c>
      <c r="AD3838" s="27">
        <f ca="1">AA3838*'Cost Study'!$A$31</f>
        <v>0</v>
      </c>
      <c r="AE3838" s="363">
        <f t="shared" ca="1" si="894"/>
        <v>0</v>
      </c>
      <c r="AF3838" s="363">
        <f t="shared" ca="1" si="895"/>
        <v>0</v>
      </c>
      <c r="AH3838" s="704">
        <f>IFERROR($H3838/SUMIF($A:$A,$A3838,$H:$H)*SUMIF(Summary!$A$111:$A$187,$A3838,Summary!$P$111:$P$187),0)</f>
        <v>0</v>
      </c>
      <c r="AI3838" s="705">
        <f t="shared" ca="1" si="896"/>
        <v>0</v>
      </c>
      <c r="AJ3838" s="704">
        <f>IFERROR(H3838/SUMIF(A:A,A3838,H:H)*SUMIF(Summary!$A$111:$A$187,'Operations Support'!A3838,Summary!$Q$111:$Q$187),0)</f>
        <v>0</v>
      </c>
      <c r="AK3838" s="704">
        <f t="shared" ca="1" si="897"/>
        <v>0</v>
      </c>
      <c r="AM3838" s="704">
        <f>IFERROR($H3838/SUMIF($A:$A,$A3838,$H:$H)*SUMIF(Summary!$A$232:$A$268,$A3838,Summary!$P$232:$P$268),0)</f>
        <v>0</v>
      </c>
      <c r="AN3838" s="704">
        <f>IFERROR($H3838/SUMIF($A:$A,$A3838,$H:$H)*(SUMIF(Summary!$A$232:$A$268,$A3838,Summary!$L$232:$L$268)+SUMIF(Summary!$A$283:$A$319,$A3838,Summary!$L$283:$L$319))-AM3838,0)</f>
        <v>0</v>
      </c>
      <c r="AO3838" s="704">
        <f>IFERROR($H3838/SUMIF($A:$A,$A3838,$H:$H)*SUMIF(Summary!$A$232:$A$268,$A3838,Summary!$Q$232:$Q$268),0)</f>
        <v>0</v>
      </c>
      <c r="AP3838" s="704">
        <f>IFERROR($H3838/SUMIF($A:$A,$A3838,$H:$H)*(SUMIF(Summary!$A$232:$A$268,$A3838,Summary!$L$232:$L$268)+SUMIF(Summary!$A$283:$A$319,$A3838,Summary!$L$283:$L$319))-AO3838,0)</f>
        <v>0</v>
      </c>
      <c r="AQ3838" s="292"/>
      <c r="AR3838" s="704">
        <f t="shared" ca="1" si="898"/>
        <v>0</v>
      </c>
      <c r="AS3838" s="704">
        <f t="shared" ca="1" si="899"/>
        <v>0</v>
      </c>
    </row>
    <row r="3839" spans="1:45" x14ac:dyDescent="0.2">
      <c r="A3839" s="401">
        <v>42485</v>
      </c>
      <c r="B3839" s="402">
        <v>3</v>
      </c>
      <c r="C3839" s="403" t="s">
        <v>259</v>
      </c>
      <c r="D3839" s="400">
        <f t="shared" si="885"/>
        <v>0</v>
      </c>
      <c r="E3839" s="400">
        <f t="shared" si="886"/>
        <v>0</v>
      </c>
      <c r="F3839" s="400">
        <f t="shared" si="887"/>
        <v>0</v>
      </c>
      <c r="G3839" s="400">
        <f t="shared" si="888"/>
        <v>0</v>
      </c>
      <c r="H3839" s="25">
        <f t="shared" si="889"/>
        <v>0</v>
      </c>
      <c r="I3839" s="119">
        <v>0</v>
      </c>
      <c r="J3839" s="119">
        <v>0</v>
      </c>
      <c r="K3839" s="119">
        <v>0</v>
      </c>
      <c r="L3839" s="119">
        <v>0</v>
      </c>
      <c r="M3839" s="25">
        <f t="shared" si="890"/>
        <v>0</v>
      </c>
      <c r="N3839" s="119">
        <v>0</v>
      </c>
      <c r="O3839" s="119">
        <v>0</v>
      </c>
      <c r="P3839" s="119">
        <v>0</v>
      </c>
      <c r="Q3839" s="119">
        <v>0</v>
      </c>
      <c r="R3839" s="25">
        <f t="shared" si="891"/>
        <v>0</v>
      </c>
      <c r="S3839" s="119">
        <v>0</v>
      </c>
      <c r="T3839" s="119">
        <v>0</v>
      </c>
      <c r="U3839" s="119">
        <v>0</v>
      </c>
      <c r="V3839" s="119">
        <v>0</v>
      </c>
      <c r="W3839" s="25">
        <f t="shared" si="892"/>
        <v>0</v>
      </c>
      <c r="X3839" s="25">
        <f t="shared" si="893"/>
        <v>0</v>
      </c>
      <c r="Y3839" s="25">
        <f ca="1">OFFSET('Cost Study'!$A$7,'Operations Support'!$C3839,'Operations Support'!$B3839)*$H3839</f>
        <v>0</v>
      </c>
      <c r="Z3839" s="26">
        <f ca="1">Y3839*'Cost Study'!$A$31</f>
        <v>0</v>
      </c>
      <c r="AA3839" s="26">
        <f ca="1">IF(A3839=10298,1.51,1)*IF($B3839&lt;3,$D3839*'Cost Study'!$A$32*OFFSET('Cost Study'!$A$7,'Operations Support'!$C3839,'Operations Support'!$B3839),0)</f>
        <v>0</v>
      </c>
      <c r="AB3839" s="27">
        <f ca="1">AA3839*'Cost Study'!$A$31</f>
        <v>0</v>
      </c>
      <c r="AC3839" s="26">
        <f ca="1">Y3839*'Cost Study'!$A$31</f>
        <v>0</v>
      </c>
      <c r="AD3839" s="27">
        <f ca="1">AA3839*'Cost Study'!$A$31</f>
        <v>0</v>
      </c>
      <c r="AE3839" s="363">
        <f t="shared" ca="1" si="894"/>
        <v>0</v>
      </c>
      <c r="AF3839" s="363">
        <f t="shared" ca="1" si="895"/>
        <v>0</v>
      </c>
      <c r="AH3839" s="704">
        <f>IFERROR($H3839/SUMIF($A:$A,$A3839,$H:$H)*SUMIF(Summary!$A$111:$A$187,$A3839,Summary!$P$111:$P$187),0)</f>
        <v>0</v>
      </c>
      <c r="AI3839" s="705">
        <f t="shared" ca="1" si="896"/>
        <v>0</v>
      </c>
      <c r="AJ3839" s="704">
        <f>IFERROR(H3839/SUMIF(A:A,A3839,H:H)*SUMIF(Summary!$A$111:$A$187,'Operations Support'!A3839,Summary!$Q$111:$Q$187),0)</f>
        <v>0</v>
      </c>
      <c r="AK3839" s="704">
        <f t="shared" ca="1" si="897"/>
        <v>0</v>
      </c>
      <c r="AM3839" s="704">
        <f>IFERROR($H3839/SUMIF($A:$A,$A3839,$H:$H)*SUMIF(Summary!$A$232:$A$268,$A3839,Summary!$P$232:$P$268),0)</f>
        <v>0</v>
      </c>
      <c r="AN3839" s="704">
        <f>IFERROR($H3839/SUMIF($A:$A,$A3839,$H:$H)*(SUMIF(Summary!$A$232:$A$268,$A3839,Summary!$L$232:$L$268)+SUMIF(Summary!$A$283:$A$319,$A3839,Summary!$L$283:$L$319))-AM3839,0)</f>
        <v>0</v>
      </c>
      <c r="AO3839" s="704">
        <f>IFERROR($H3839/SUMIF($A:$A,$A3839,$H:$H)*SUMIF(Summary!$A$232:$A$268,$A3839,Summary!$Q$232:$Q$268),0)</f>
        <v>0</v>
      </c>
      <c r="AP3839" s="704">
        <f>IFERROR($H3839/SUMIF($A:$A,$A3839,$H:$H)*(SUMIF(Summary!$A$232:$A$268,$A3839,Summary!$L$232:$L$268)+SUMIF(Summary!$A$283:$A$319,$A3839,Summary!$L$283:$L$319))-AO3839,0)</f>
        <v>0</v>
      </c>
      <c r="AQ3839" s="292"/>
      <c r="AR3839" s="704">
        <f t="shared" ca="1" si="898"/>
        <v>0</v>
      </c>
      <c r="AS3839" s="704">
        <f t="shared" ca="1" si="899"/>
        <v>0</v>
      </c>
    </row>
    <row r="3840" spans="1:45" x14ac:dyDescent="0.2">
      <c r="A3840" s="401">
        <v>42485</v>
      </c>
      <c r="B3840" s="402">
        <v>3</v>
      </c>
      <c r="C3840" s="403" t="s">
        <v>260</v>
      </c>
      <c r="D3840" s="400">
        <f t="shared" si="885"/>
        <v>0</v>
      </c>
      <c r="E3840" s="400">
        <f t="shared" si="886"/>
        <v>0</v>
      </c>
      <c r="F3840" s="400">
        <f t="shared" si="887"/>
        <v>0</v>
      </c>
      <c r="G3840" s="400">
        <f t="shared" si="888"/>
        <v>0</v>
      </c>
      <c r="H3840" s="25">
        <f t="shared" si="889"/>
        <v>0</v>
      </c>
      <c r="I3840" s="119">
        <v>0</v>
      </c>
      <c r="J3840" s="119">
        <v>0</v>
      </c>
      <c r="K3840" s="119">
        <v>0</v>
      </c>
      <c r="L3840" s="119">
        <v>0</v>
      </c>
      <c r="M3840" s="25">
        <f t="shared" si="890"/>
        <v>0</v>
      </c>
      <c r="N3840" s="119">
        <v>0</v>
      </c>
      <c r="O3840" s="119">
        <v>0</v>
      </c>
      <c r="P3840" s="119">
        <v>0</v>
      </c>
      <c r="Q3840" s="119">
        <v>0</v>
      </c>
      <c r="R3840" s="25">
        <f t="shared" si="891"/>
        <v>0</v>
      </c>
      <c r="S3840" s="119">
        <v>0</v>
      </c>
      <c r="T3840" s="119">
        <v>0</v>
      </c>
      <c r="U3840" s="119">
        <v>0</v>
      </c>
      <c r="V3840" s="119">
        <v>0</v>
      </c>
      <c r="W3840" s="25">
        <f t="shared" si="892"/>
        <v>0</v>
      </c>
      <c r="X3840" s="25">
        <f t="shared" si="893"/>
        <v>0</v>
      </c>
      <c r="Y3840" s="25">
        <f ca="1">OFFSET('Cost Study'!$A$7,'Operations Support'!$C3840,'Operations Support'!$B3840)*$H3840</f>
        <v>0</v>
      </c>
      <c r="Z3840" s="26">
        <f ca="1">Y3840*'Cost Study'!$A$31</f>
        <v>0</v>
      </c>
      <c r="AA3840" s="26">
        <f ca="1">IF(A3840=10298,1.51,1)*IF($B3840&lt;3,$D3840*'Cost Study'!$A$32*OFFSET('Cost Study'!$A$7,'Operations Support'!$C3840,'Operations Support'!$B3840),0)</f>
        <v>0</v>
      </c>
      <c r="AB3840" s="27">
        <f ca="1">AA3840*'Cost Study'!$A$31</f>
        <v>0</v>
      </c>
      <c r="AC3840" s="26">
        <f ca="1">Y3840*'Cost Study'!$A$31</f>
        <v>0</v>
      </c>
      <c r="AD3840" s="27">
        <f ca="1">AA3840*'Cost Study'!$A$31</f>
        <v>0</v>
      </c>
      <c r="AE3840" s="363">
        <f t="shared" ca="1" si="894"/>
        <v>0</v>
      </c>
      <c r="AF3840" s="363">
        <f t="shared" ca="1" si="895"/>
        <v>0</v>
      </c>
      <c r="AH3840" s="704">
        <f>IFERROR($H3840/SUMIF($A:$A,$A3840,$H:$H)*SUMIF(Summary!$A$111:$A$187,$A3840,Summary!$P$111:$P$187),0)</f>
        <v>0</v>
      </c>
      <c r="AI3840" s="705">
        <f t="shared" ca="1" si="896"/>
        <v>0</v>
      </c>
      <c r="AJ3840" s="704">
        <f>IFERROR(H3840/SUMIF(A:A,A3840,H:H)*SUMIF(Summary!$A$111:$A$187,'Operations Support'!A3840,Summary!$Q$111:$Q$187),0)</f>
        <v>0</v>
      </c>
      <c r="AK3840" s="704">
        <f t="shared" ca="1" si="897"/>
        <v>0</v>
      </c>
      <c r="AM3840" s="704">
        <f>IFERROR($H3840/SUMIF($A:$A,$A3840,$H:$H)*SUMIF(Summary!$A$232:$A$268,$A3840,Summary!$P$232:$P$268),0)</f>
        <v>0</v>
      </c>
      <c r="AN3840" s="704">
        <f>IFERROR($H3840/SUMIF($A:$A,$A3840,$H:$H)*(SUMIF(Summary!$A$232:$A$268,$A3840,Summary!$L$232:$L$268)+SUMIF(Summary!$A$283:$A$319,$A3840,Summary!$L$283:$L$319))-AM3840,0)</f>
        <v>0</v>
      </c>
      <c r="AO3840" s="704">
        <f>IFERROR($H3840/SUMIF($A:$A,$A3840,$H:$H)*SUMIF(Summary!$A$232:$A$268,$A3840,Summary!$Q$232:$Q$268),0)</f>
        <v>0</v>
      </c>
      <c r="AP3840" s="704">
        <f>IFERROR($H3840/SUMIF($A:$A,$A3840,$H:$H)*(SUMIF(Summary!$A$232:$A$268,$A3840,Summary!$L$232:$L$268)+SUMIF(Summary!$A$283:$A$319,$A3840,Summary!$L$283:$L$319))-AO3840,0)</f>
        <v>0</v>
      </c>
      <c r="AQ3840" s="292"/>
      <c r="AR3840" s="704">
        <f t="shared" ca="1" si="898"/>
        <v>0</v>
      </c>
      <c r="AS3840" s="704">
        <f t="shared" ca="1" si="899"/>
        <v>0</v>
      </c>
    </row>
    <row r="3841" spans="1:45" x14ac:dyDescent="0.2">
      <c r="A3841" s="401">
        <v>42485</v>
      </c>
      <c r="B3841" s="402">
        <v>3</v>
      </c>
      <c r="C3841" s="403" t="s">
        <v>261</v>
      </c>
      <c r="D3841" s="400">
        <f t="shared" si="885"/>
        <v>0</v>
      </c>
      <c r="E3841" s="400">
        <f t="shared" si="886"/>
        <v>0</v>
      </c>
      <c r="F3841" s="400">
        <f t="shared" si="887"/>
        <v>0</v>
      </c>
      <c r="G3841" s="400">
        <f t="shared" si="888"/>
        <v>0</v>
      </c>
      <c r="H3841" s="25">
        <f t="shared" si="889"/>
        <v>0</v>
      </c>
      <c r="I3841" s="119">
        <v>0</v>
      </c>
      <c r="J3841" s="119">
        <v>0</v>
      </c>
      <c r="K3841" s="119">
        <v>0</v>
      </c>
      <c r="L3841" s="119">
        <v>0</v>
      </c>
      <c r="M3841" s="25">
        <f t="shared" si="890"/>
        <v>0</v>
      </c>
      <c r="N3841" s="119">
        <v>0</v>
      </c>
      <c r="O3841" s="119">
        <v>0</v>
      </c>
      <c r="P3841" s="119">
        <v>0</v>
      </c>
      <c r="Q3841" s="119">
        <v>0</v>
      </c>
      <c r="R3841" s="25">
        <f t="shared" si="891"/>
        <v>0</v>
      </c>
      <c r="S3841" s="119">
        <v>0</v>
      </c>
      <c r="T3841" s="119">
        <v>0</v>
      </c>
      <c r="U3841" s="119">
        <v>0</v>
      </c>
      <c r="V3841" s="119">
        <v>0</v>
      </c>
      <c r="W3841" s="25">
        <f t="shared" si="892"/>
        <v>0</v>
      </c>
      <c r="X3841" s="25">
        <f t="shared" si="893"/>
        <v>0</v>
      </c>
      <c r="Y3841" s="25">
        <f ca="1">OFFSET('Cost Study'!$A$7,'Operations Support'!$C3841,'Operations Support'!$B3841)*$H3841</f>
        <v>0</v>
      </c>
      <c r="Z3841" s="26">
        <f ca="1">Y3841*'Cost Study'!$A$31</f>
        <v>0</v>
      </c>
      <c r="AA3841" s="26">
        <f ca="1">IF(A3841=10298,1.51,1)*IF($B3841&lt;3,$D3841*'Cost Study'!$A$32*OFFSET('Cost Study'!$A$7,'Operations Support'!$C3841,'Operations Support'!$B3841),0)</f>
        <v>0</v>
      </c>
      <c r="AB3841" s="27">
        <f ca="1">AA3841*'Cost Study'!$A$31</f>
        <v>0</v>
      </c>
      <c r="AC3841" s="26">
        <f ca="1">Y3841*'Cost Study'!$A$31</f>
        <v>0</v>
      </c>
      <c r="AD3841" s="27">
        <f ca="1">AA3841*'Cost Study'!$A$31</f>
        <v>0</v>
      </c>
      <c r="AE3841" s="363">
        <f t="shared" ca="1" si="894"/>
        <v>0</v>
      </c>
      <c r="AF3841" s="363">
        <f t="shared" ca="1" si="895"/>
        <v>0</v>
      </c>
      <c r="AH3841" s="704">
        <f>IFERROR($H3841/SUMIF($A:$A,$A3841,$H:$H)*SUMIF(Summary!$A$111:$A$187,$A3841,Summary!$P$111:$P$187),0)</f>
        <v>0</v>
      </c>
      <c r="AI3841" s="705">
        <f t="shared" ca="1" si="896"/>
        <v>0</v>
      </c>
      <c r="AJ3841" s="704">
        <f>IFERROR(H3841/SUMIF(A:A,A3841,H:H)*SUMIF(Summary!$A$111:$A$187,'Operations Support'!A3841,Summary!$Q$111:$Q$187),0)</f>
        <v>0</v>
      </c>
      <c r="AK3841" s="704">
        <f t="shared" ca="1" si="897"/>
        <v>0</v>
      </c>
      <c r="AM3841" s="704">
        <f>IFERROR($H3841/SUMIF($A:$A,$A3841,$H:$H)*SUMIF(Summary!$A$232:$A$268,$A3841,Summary!$P$232:$P$268),0)</f>
        <v>0</v>
      </c>
      <c r="AN3841" s="704">
        <f>IFERROR($H3841/SUMIF($A:$A,$A3841,$H:$H)*(SUMIF(Summary!$A$232:$A$268,$A3841,Summary!$L$232:$L$268)+SUMIF(Summary!$A$283:$A$319,$A3841,Summary!$L$283:$L$319))-AM3841,0)</f>
        <v>0</v>
      </c>
      <c r="AO3841" s="704">
        <f>IFERROR($H3841/SUMIF($A:$A,$A3841,$H:$H)*SUMIF(Summary!$A$232:$A$268,$A3841,Summary!$Q$232:$Q$268),0)</f>
        <v>0</v>
      </c>
      <c r="AP3841" s="704">
        <f>IFERROR($H3841/SUMIF($A:$A,$A3841,$H:$H)*(SUMIF(Summary!$A$232:$A$268,$A3841,Summary!$L$232:$L$268)+SUMIF(Summary!$A$283:$A$319,$A3841,Summary!$L$283:$L$319))-AO3841,0)</f>
        <v>0</v>
      </c>
      <c r="AQ3841" s="292"/>
      <c r="AR3841" s="704">
        <f t="shared" ca="1" si="898"/>
        <v>0</v>
      </c>
      <c r="AS3841" s="704">
        <f t="shared" ca="1" si="899"/>
        <v>0</v>
      </c>
    </row>
    <row r="3842" spans="1:45" x14ac:dyDescent="0.2">
      <c r="A3842" s="401">
        <v>42485</v>
      </c>
      <c r="B3842" s="402">
        <v>3</v>
      </c>
      <c r="C3842" s="403" t="s">
        <v>262</v>
      </c>
      <c r="D3842" s="400">
        <f t="shared" si="885"/>
        <v>3062</v>
      </c>
      <c r="E3842" s="400">
        <f t="shared" si="886"/>
        <v>0</v>
      </c>
      <c r="F3842" s="400">
        <f t="shared" si="887"/>
        <v>705</v>
      </c>
      <c r="G3842" s="400">
        <f t="shared" si="888"/>
        <v>0</v>
      </c>
      <c r="H3842" s="25">
        <f t="shared" si="889"/>
        <v>3767</v>
      </c>
      <c r="I3842" s="119">
        <v>1016</v>
      </c>
      <c r="J3842" s="119">
        <v>0</v>
      </c>
      <c r="K3842" s="119">
        <v>192</v>
      </c>
      <c r="L3842" s="119">
        <v>0</v>
      </c>
      <c r="M3842" s="25">
        <f t="shared" si="890"/>
        <v>1208</v>
      </c>
      <c r="N3842" s="119">
        <v>1365</v>
      </c>
      <c r="O3842" s="119">
        <v>0</v>
      </c>
      <c r="P3842" s="119">
        <v>303</v>
      </c>
      <c r="Q3842" s="119">
        <v>0</v>
      </c>
      <c r="R3842" s="25">
        <f t="shared" si="891"/>
        <v>1668</v>
      </c>
      <c r="S3842" s="119">
        <v>681</v>
      </c>
      <c r="T3842" s="119">
        <v>0</v>
      </c>
      <c r="U3842" s="119">
        <v>210</v>
      </c>
      <c r="V3842" s="119">
        <v>0</v>
      </c>
      <c r="W3842" s="25">
        <f t="shared" si="892"/>
        <v>891</v>
      </c>
      <c r="X3842" s="25">
        <f t="shared" si="893"/>
        <v>156.95833333333334</v>
      </c>
      <c r="Y3842" s="25">
        <f ca="1">OFFSET('Cost Study'!$A$7,'Operations Support'!$C3842,'Operations Support'!$B3842)*$H3842</f>
        <v>13071.490000000002</v>
      </c>
      <c r="Z3842" s="26">
        <f ca="1">Y3842*'Cost Study'!$A$31</f>
        <v>727545.14442816155</v>
      </c>
      <c r="AA3842" s="26">
        <f ca="1">IF(A3842=10298,1.51,1)*IF($B3842&lt;3,$D3842*'Cost Study'!$A$32*OFFSET('Cost Study'!$A$7,'Operations Support'!$C3842,'Operations Support'!$B3842),0)</f>
        <v>0</v>
      </c>
      <c r="AB3842" s="27">
        <f ca="1">AA3842*'Cost Study'!$A$31</f>
        <v>0</v>
      </c>
      <c r="AC3842" s="26">
        <f ca="1">Y3842*'Cost Study'!$A$31</f>
        <v>727545.14442816155</v>
      </c>
      <c r="AD3842" s="27">
        <f ca="1">AA3842*'Cost Study'!$A$31</f>
        <v>0</v>
      </c>
      <c r="AE3842" s="363">
        <f t="shared" ca="1" si="894"/>
        <v>727545.14442816155</v>
      </c>
      <c r="AF3842" s="363">
        <f t="shared" ca="1" si="895"/>
        <v>727545.14442816155</v>
      </c>
      <c r="AH3842" s="704">
        <f>IFERROR($H3842/SUMIF($A:$A,$A3842,$H:$H)*SUMIF(Summary!$A$111:$A$187,$A3842,Summary!$P$111:$P$187),0)</f>
        <v>106468.09588809415</v>
      </c>
      <c r="AI3842" s="705">
        <f t="shared" ca="1" si="896"/>
        <v>621077.04854006739</v>
      </c>
      <c r="AJ3842" s="704">
        <f>IFERROR(H3842/SUMIF(A:A,A3842,H:H)*SUMIF(Summary!$A$111:$A$187,'Operations Support'!A3842,Summary!$Q$111:$Q$187),0)</f>
        <v>106472.97781090393</v>
      </c>
      <c r="AK3842" s="704">
        <f t="shared" ca="1" si="897"/>
        <v>621072.16661725764</v>
      </c>
      <c r="AM3842" s="704">
        <f>IFERROR($H3842/SUMIF($A:$A,$A3842,$H:$H)*SUMIF(Summary!$A$232:$A$268,$A3842,Summary!$P$232:$P$268),0)</f>
        <v>19830.192484835945</v>
      </c>
      <c r="AN3842" s="704">
        <f>IFERROR($H3842/SUMIF($A:$A,$A3842,$H:$H)*(SUMIF(Summary!$A$232:$A$268,$A3842,Summary!$L$232:$L$268)+SUMIF(Summary!$A$283:$A$319,$A3842,Summary!$L$283:$L$319))-AM3842,0)</f>
        <v>78942.446095128311</v>
      </c>
      <c r="AO3842" s="704">
        <f>IFERROR($H3842/SUMIF($A:$A,$A3842,$H:$H)*SUMIF(Summary!$A$232:$A$268,$A3842,Summary!$Q$232:$Q$268),0)</f>
        <v>19831.101766327327</v>
      </c>
      <c r="AP3842" s="704">
        <f>IFERROR($H3842/SUMIF($A:$A,$A3842,$H:$H)*(SUMIF(Summary!$A$232:$A$268,$A3842,Summary!$L$232:$L$268)+SUMIF(Summary!$A$283:$A$319,$A3842,Summary!$L$283:$L$319))-AO3842,0)</f>
        <v>78941.536813636936</v>
      </c>
      <c r="AQ3842" s="292"/>
      <c r="AR3842" s="704">
        <f t="shared" ca="1" si="898"/>
        <v>700019.4946351957</v>
      </c>
      <c r="AS3842" s="704">
        <f t="shared" ca="1" si="899"/>
        <v>700013.70343089453</v>
      </c>
    </row>
    <row r="3843" spans="1:45" x14ac:dyDescent="0.2">
      <c r="A3843" s="401">
        <v>42485</v>
      </c>
      <c r="B3843" s="402">
        <v>3</v>
      </c>
      <c r="C3843" s="403" t="s">
        <v>263</v>
      </c>
      <c r="D3843" s="400">
        <f t="shared" si="885"/>
        <v>0</v>
      </c>
      <c r="E3843" s="400">
        <f t="shared" si="886"/>
        <v>0</v>
      </c>
      <c r="F3843" s="400">
        <f t="shared" si="887"/>
        <v>0</v>
      </c>
      <c r="G3843" s="400">
        <f t="shared" si="888"/>
        <v>0</v>
      </c>
      <c r="H3843" s="25">
        <f t="shared" si="889"/>
        <v>0</v>
      </c>
      <c r="I3843" s="119">
        <v>0</v>
      </c>
      <c r="J3843" s="119">
        <v>0</v>
      </c>
      <c r="K3843" s="119">
        <v>0</v>
      </c>
      <c r="L3843" s="119">
        <v>0</v>
      </c>
      <c r="M3843" s="25">
        <f t="shared" si="890"/>
        <v>0</v>
      </c>
      <c r="N3843" s="119">
        <v>0</v>
      </c>
      <c r="O3843" s="119">
        <v>0</v>
      </c>
      <c r="P3843" s="119">
        <v>0</v>
      </c>
      <c r="Q3843" s="119">
        <v>0</v>
      </c>
      <c r="R3843" s="25">
        <f t="shared" si="891"/>
        <v>0</v>
      </c>
      <c r="S3843" s="119">
        <v>0</v>
      </c>
      <c r="T3843" s="119">
        <v>0</v>
      </c>
      <c r="U3843" s="119">
        <v>0</v>
      </c>
      <c r="V3843" s="119">
        <v>0</v>
      </c>
      <c r="W3843" s="25">
        <f t="shared" si="892"/>
        <v>0</v>
      </c>
      <c r="X3843" s="25">
        <f t="shared" si="893"/>
        <v>0</v>
      </c>
      <c r="Y3843" s="25">
        <f ca="1">OFFSET('Cost Study'!$A$7,'Operations Support'!$C3843,'Operations Support'!$B3843)*$H3843</f>
        <v>0</v>
      </c>
      <c r="Z3843" s="26">
        <f ca="1">Y3843*'Cost Study'!$A$31</f>
        <v>0</v>
      </c>
      <c r="AA3843" s="26">
        <f ca="1">IF(A3843=10298,1.51,1)*IF($B3843&lt;3,$D3843*'Cost Study'!$A$32*OFFSET('Cost Study'!$A$7,'Operations Support'!$C3843,'Operations Support'!$B3843),0)</f>
        <v>0</v>
      </c>
      <c r="AB3843" s="27">
        <f ca="1">AA3843*'Cost Study'!$A$31</f>
        <v>0</v>
      </c>
      <c r="AC3843" s="26">
        <f ca="1">Y3843*'Cost Study'!$A$31</f>
        <v>0</v>
      </c>
      <c r="AD3843" s="27">
        <f ca="1">AA3843*'Cost Study'!$A$31</f>
        <v>0</v>
      </c>
      <c r="AE3843" s="363">
        <f t="shared" ca="1" si="894"/>
        <v>0</v>
      </c>
      <c r="AF3843" s="363">
        <f t="shared" ca="1" si="895"/>
        <v>0</v>
      </c>
      <c r="AH3843" s="704">
        <f>IFERROR($H3843/SUMIF($A:$A,$A3843,$H:$H)*SUMIF(Summary!$A$111:$A$187,$A3843,Summary!$P$111:$P$187),0)</f>
        <v>0</v>
      </c>
      <c r="AI3843" s="705">
        <f t="shared" ca="1" si="896"/>
        <v>0</v>
      </c>
      <c r="AJ3843" s="704">
        <f>IFERROR(H3843/SUMIF(A:A,A3843,H:H)*SUMIF(Summary!$A$111:$A$187,'Operations Support'!A3843,Summary!$Q$111:$Q$187),0)</f>
        <v>0</v>
      </c>
      <c r="AK3843" s="704">
        <f t="shared" ca="1" si="897"/>
        <v>0</v>
      </c>
      <c r="AM3843" s="704">
        <f>IFERROR($H3843/SUMIF($A:$A,$A3843,$H:$H)*SUMIF(Summary!$A$232:$A$268,$A3843,Summary!$P$232:$P$268),0)</f>
        <v>0</v>
      </c>
      <c r="AN3843" s="704">
        <f>IFERROR($H3843/SUMIF($A:$A,$A3843,$H:$H)*(SUMIF(Summary!$A$232:$A$268,$A3843,Summary!$L$232:$L$268)+SUMIF(Summary!$A$283:$A$319,$A3843,Summary!$L$283:$L$319))-AM3843,0)</f>
        <v>0</v>
      </c>
      <c r="AO3843" s="704">
        <f>IFERROR($H3843/SUMIF($A:$A,$A3843,$H:$H)*SUMIF(Summary!$A$232:$A$268,$A3843,Summary!$Q$232:$Q$268),0)</f>
        <v>0</v>
      </c>
      <c r="AP3843" s="704">
        <f>IFERROR($H3843/SUMIF($A:$A,$A3843,$H:$H)*(SUMIF(Summary!$A$232:$A$268,$A3843,Summary!$L$232:$L$268)+SUMIF(Summary!$A$283:$A$319,$A3843,Summary!$L$283:$L$319))-AO3843,0)</f>
        <v>0</v>
      </c>
      <c r="AQ3843" s="292"/>
      <c r="AR3843" s="704">
        <f t="shared" ca="1" si="898"/>
        <v>0</v>
      </c>
      <c r="AS3843" s="704">
        <f t="shared" ca="1" si="899"/>
        <v>0</v>
      </c>
    </row>
    <row r="3844" spans="1:45" x14ac:dyDescent="0.2">
      <c r="A3844" s="401">
        <v>42485</v>
      </c>
      <c r="B3844" s="402">
        <v>3</v>
      </c>
      <c r="C3844" s="403" t="s">
        <v>264</v>
      </c>
      <c r="D3844" s="400">
        <f t="shared" si="885"/>
        <v>0</v>
      </c>
      <c r="E3844" s="400">
        <f t="shared" si="886"/>
        <v>0</v>
      </c>
      <c r="F3844" s="400">
        <f t="shared" si="887"/>
        <v>0</v>
      </c>
      <c r="G3844" s="400">
        <f t="shared" si="888"/>
        <v>0</v>
      </c>
      <c r="H3844" s="25">
        <f t="shared" si="889"/>
        <v>0</v>
      </c>
      <c r="I3844" s="119">
        <v>0</v>
      </c>
      <c r="J3844" s="119">
        <v>0</v>
      </c>
      <c r="K3844" s="119">
        <v>0</v>
      </c>
      <c r="L3844" s="119">
        <v>0</v>
      </c>
      <c r="M3844" s="25">
        <f t="shared" si="890"/>
        <v>0</v>
      </c>
      <c r="N3844" s="119">
        <v>0</v>
      </c>
      <c r="O3844" s="119">
        <v>0</v>
      </c>
      <c r="P3844" s="119">
        <v>0</v>
      </c>
      <c r="Q3844" s="119">
        <v>0</v>
      </c>
      <c r="R3844" s="25">
        <f t="shared" si="891"/>
        <v>0</v>
      </c>
      <c r="S3844" s="119">
        <v>0</v>
      </c>
      <c r="T3844" s="119">
        <v>0</v>
      </c>
      <c r="U3844" s="119">
        <v>0</v>
      </c>
      <c r="V3844" s="119">
        <v>0</v>
      </c>
      <c r="W3844" s="25">
        <f t="shared" si="892"/>
        <v>0</v>
      </c>
      <c r="X3844" s="25">
        <f t="shared" si="893"/>
        <v>0</v>
      </c>
      <c r="Y3844" s="25">
        <f ca="1">OFFSET('Cost Study'!$A$7,'Operations Support'!$C3844,'Operations Support'!$B3844)*$H3844</f>
        <v>0</v>
      </c>
      <c r="Z3844" s="26">
        <f ca="1">Y3844*'Cost Study'!$A$31</f>
        <v>0</v>
      </c>
      <c r="AA3844" s="26">
        <f ca="1">IF(A3844=10298,1.51,1)*IF($B3844&lt;3,$D3844*'Cost Study'!$A$32*OFFSET('Cost Study'!$A$7,'Operations Support'!$C3844,'Operations Support'!$B3844),0)</f>
        <v>0</v>
      </c>
      <c r="AB3844" s="27">
        <f ca="1">AA3844*'Cost Study'!$A$31</f>
        <v>0</v>
      </c>
      <c r="AC3844" s="26">
        <f ca="1">Y3844*'Cost Study'!$A$31</f>
        <v>0</v>
      </c>
      <c r="AD3844" s="27">
        <f ca="1">AA3844*'Cost Study'!$A$31</f>
        <v>0</v>
      </c>
      <c r="AE3844" s="363">
        <f t="shared" ca="1" si="894"/>
        <v>0</v>
      </c>
      <c r="AF3844" s="363">
        <f t="shared" ca="1" si="895"/>
        <v>0</v>
      </c>
      <c r="AH3844" s="704">
        <f>IFERROR($H3844/SUMIF($A:$A,$A3844,$H:$H)*SUMIF(Summary!$A$111:$A$187,$A3844,Summary!$P$111:$P$187),0)</f>
        <v>0</v>
      </c>
      <c r="AI3844" s="705">
        <f t="shared" ca="1" si="896"/>
        <v>0</v>
      </c>
      <c r="AJ3844" s="704">
        <f>IFERROR(H3844/SUMIF(A:A,A3844,H:H)*SUMIF(Summary!$A$111:$A$187,'Operations Support'!A3844,Summary!$Q$111:$Q$187),0)</f>
        <v>0</v>
      </c>
      <c r="AK3844" s="704">
        <f t="shared" ca="1" si="897"/>
        <v>0</v>
      </c>
      <c r="AM3844" s="704">
        <f>IFERROR($H3844/SUMIF($A:$A,$A3844,$H:$H)*SUMIF(Summary!$A$232:$A$268,$A3844,Summary!$P$232:$P$268),0)</f>
        <v>0</v>
      </c>
      <c r="AN3844" s="704">
        <f>IFERROR($H3844/SUMIF($A:$A,$A3844,$H:$H)*(SUMIF(Summary!$A$232:$A$268,$A3844,Summary!$L$232:$L$268)+SUMIF(Summary!$A$283:$A$319,$A3844,Summary!$L$283:$L$319))-AM3844,0)</f>
        <v>0</v>
      </c>
      <c r="AO3844" s="704">
        <f>IFERROR($H3844/SUMIF($A:$A,$A3844,$H:$H)*SUMIF(Summary!$A$232:$A$268,$A3844,Summary!$Q$232:$Q$268),0)</f>
        <v>0</v>
      </c>
      <c r="AP3844" s="704">
        <f>IFERROR($H3844/SUMIF($A:$A,$A3844,$H:$H)*(SUMIF(Summary!$A$232:$A$268,$A3844,Summary!$L$232:$L$268)+SUMIF(Summary!$A$283:$A$319,$A3844,Summary!$L$283:$L$319))-AO3844,0)</f>
        <v>0</v>
      </c>
      <c r="AQ3844" s="292"/>
      <c r="AR3844" s="704">
        <f t="shared" ca="1" si="898"/>
        <v>0</v>
      </c>
      <c r="AS3844" s="704">
        <f t="shared" ca="1" si="899"/>
        <v>0</v>
      </c>
    </row>
    <row r="3845" spans="1:45" x14ac:dyDescent="0.2">
      <c r="A3845" s="401">
        <v>42485</v>
      </c>
      <c r="B3845" s="402">
        <v>3</v>
      </c>
      <c r="C3845" s="403" t="s">
        <v>265</v>
      </c>
      <c r="D3845" s="400">
        <f t="shared" ref="D3845:D3889" si="900">I3845+N3845+S3845</f>
        <v>27</v>
      </c>
      <c r="E3845" s="400">
        <f t="shared" ref="E3845:E3889" si="901">J3845+O3845+T3845</f>
        <v>0</v>
      </c>
      <c r="F3845" s="400">
        <f t="shared" ref="F3845:F3889" si="902">K3845+P3845+U3845</f>
        <v>0</v>
      </c>
      <c r="G3845" s="400">
        <f t="shared" ref="G3845:G3889" si="903">L3845+Q3845+V3845</f>
        <v>0</v>
      </c>
      <c r="H3845" s="25">
        <f t="shared" ref="H3845:H3890" si="904">(SUM(D3845:F3845)-G3845)*IF(A3845=10298,1.51,1)</f>
        <v>27</v>
      </c>
      <c r="I3845" s="119">
        <v>0</v>
      </c>
      <c r="J3845" s="119">
        <v>0</v>
      </c>
      <c r="K3845" s="119">
        <v>0</v>
      </c>
      <c r="L3845" s="119">
        <v>0</v>
      </c>
      <c r="M3845" s="25">
        <f t="shared" ref="M3845:M3890" si="905">SUM(I3845:K3845)-L3845</f>
        <v>0</v>
      </c>
      <c r="N3845" s="119">
        <v>27</v>
      </c>
      <c r="O3845" s="119">
        <v>0</v>
      </c>
      <c r="P3845" s="119">
        <v>0</v>
      </c>
      <c r="Q3845" s="119">
        <v>0</v>
      </c>
      <c r="R3845" s="25">
        <f t="shared" ref="R3845:R3890" si="906">SUM(N3845:P3845)-Q3845</f>
        <v>27</v>
      </c>
      <c r="S3845" s="119">
        <v>0</v>
      </c>
      <c r="T3845" s="119">
        <v>0</v>
      </c>
      <c r="U3845" s="119">
        <v>0</v>
      </c>
      <c r="V3845" s="119">
        <v>0</v>
      </c>
      <c r="W3845" s="25">
        <f t="shared" ref="W3845:W3890" si="907">SUM(S3845:U3845)-V3845</f>
        <v>0</v>
      </c>
      <c r="X3845" s="25">
        <f t="shared" ref="X3845:X3889" si="908">IF(OR(B3845=1,B3845=2),H3845/30,IF(OR(B3845=3,B3845=5),H3845/24,IF(B3845=4,H3845/18,0)))</f>
        <v>1.125</v>
      </c>
      <c r="Y3845" s="25">
        <f ca="1">OFFSET('Cost Study'!$A$7,'Operations Support'!$C3845,'Operations Support'!$B3845)*$H3845</f>
        <v>131.22</v>
      </c>
      <c r="Z3845" s="26">
        <f ca="1">Y3845*'Cost Study'!$A$31</f>
        <v>7303.5647697288796</v>
      </c>
      <c r="AA3845" s="26">
        <f ca="1">IF(A3845=10298,1.51,1)*IF($B3845&lt;3,$D3845*'Cost Study'!$A$32*OFFSET('Cost Study'!$A$7,'Operations Support'!$C3845,'Operations Support'!$B3845),0)</f>
        <v>0</v>
      </c>
      <c r="AB3845" s="27">
        <f ca="1">AA3845*'Cost Study'!$A$31</f>
        <v>0</v>
      </c>
      <c r="AC3845" s="26">
        <f ca="1">Y3845*'Cost Study'!$A$31</f>
        <v>7303.5647697288796</v>
      </c>
      <c r="AD3845" s="27">
        <f ca="1">AA3845*'Cost Study'!$A$31</f>
        <v>0</v>
      </c>
      <c r="AE3845" s="363">
        <f t="shared" ref="AE3845:AE3889" ca="1" si="909">Z3845+AB3845</f>
        <v>7303.5647697288796</v>
      </c>
      <c r="AF3845" s="363">
        <f t="shared" ref="AF3845:AF3889" ca="1" si="910">AC3845+AD3845</f>
        <v>7303.5647697288796</v>
      </c>
      <c r="AH3845" s="704">
        <f>IFERROR($H3845/SUMIF($A:$A,$A3845,$H:$H)*SUMIF(Summary!$A$111:$A$187,$A3845,Summary!$P$111:$P$187),0)</f>
        <v>763.11085452045188</v>
      </c>
      <c r="AI3845" s="705">
        <f t="shared" ca="1" si="896"/>
        <v>6540.453915208428</v>
      </c>
      <c r="AJ3845" s="704">
        <f>IFERROR(H3845/SUMIF(A:A,A3845,H:H)*SUMIF(Summary!$A$111:$A$187,'Operations Support'!A3845,Summary!$Q$111:$Q$187),0)</f>
        <v>763.14584573783009</v>
      </c>
      <c r="AK3845" s="704">
        <f t="shared" ca="1" si="897"/>
        <v>6540.4189239910493</v>
      </c>
      <c r="AM3845" s="704">
        <f>IFERROR($H3845/SUMIF($A:$A,$A3845,$H:$H)*SUMIF(Summary!$A$232:$A$268,$A3845,Summary!$P$232:$P$268),0)</f>
        <v>142.13304940020453</v>
      </c>
      <c r="AN3845" s="704">
        <f>IFERROR($H3845/SUMIF($A:$A,$A3845,$H:$H)*(SUMIF(Summary!$A$232:$A$268,$A3845,Summary!$L$232:$L$268)+SUMIF(Summary!$A$283:$A$319,$A3845,Summary!$L$283:$L$319))-AM3845,0)</f>
        <v>565.82055868554949</v>
      </c>
      <c r="AO3845" s="704">
        <f>IFERROR($H3845/SUMIF($A:$A,$A3845,$H:$H)*SUMIF(Summary!$A$232:$A$268,$A3845,Summary!$Q$232:$Q$268),0)</f>
        <v>142.139566681932</v>
      </c>
      <c r="AP3845" s="704">
        <f>IFERROR($H3845/SUMIF($A:$A,$A3845,$H:$H)*(SUMIF(Summary!$A$232:$A$268,$A3845,Summary!$L$232:$L$268)+SUMIF(Summary!$A$283:$A$319,$A3845,Summary!$L$283:$L$319))-AO3845,0)</f>
        <v>565.81404140382199</v>
      </c>
      <c r="AQ3845" s="292"/>
      <c r="AR3845" s="704">
        <f t="shared" ca="1" si="898"/>
        <v>7106.2744738939773</v>
      </c>
      <c r="AS3845" s="704">
        <f t="shared" ca="1" si="899"/>
        <v>7106.2329653948709</v>
      </c>
    </row>
    <row r="3846" spans="1:45" x14ac:dyDescent="0.2">
      <c r="A3846" s="401">
        <v>42485</v>
      </c>
      <c r="B3846" s="402">
        <v>3</v>
      </c>
      <c r="C3846" s="403" t="s">
        <v>266</v>
      </c>
      <c r="D3846" s="400">
        <f t="shared" si="900"/>
        <v>0</v>
      </c>
      <c r="E3846" s="400">
        <f t="shared" si="901"/>
        <v>0</v>
      </c>
      <c r="F3846" s="400">
        <f t="shared" si="902"/>
        <v>0</v>
      </c>
      <c r="G3846" s="400">
        <f t="shared" si="903"/>
        <v>0</v>
      </c>
      <c r="H3846" s="25">
        <f t="shared" si="904"/>
        <v>0</v>
      </c>
      <c r="I3846" s="119">
        <v>0</v>
      </c>
      <c r="J3846" s="119">
        <v>0</v>
      </c>
      <c r="K3846" s="119">
        <v>0</v>
      </c>
      <c r="L3846" s="119">
        <v>0</v>
      </c>
      <c r="M3846" s="25">
        <f t="shared" si="905"/>
        <v>0</v>
      </c>
      <c r="N3846" s="119">
        <v>0</v>
      </c>
      <c r="O3846" s="119">
        <v>0</v>
      </c>
      <c r="P3846" s="119">
        <v>0</v>
      </c>
      <c r="Q3846" s="119">
        <v>0</v>
      </c>
      <c r="R3846" s="25">
        <f t="shared" si="906"/>
        <v>0</v>
      </c>
      <c r="S3846" s="119">
        <v>0</v>
      </c>
      <c r="T3846" s="119">
        <v>0</v>
      </c>
      <c r="U3846" s="119">
        <v>0</v>
      </c>
      <c r="V3846" s="119">
        <v>0</v>
      </c>
      <c r="W3846" s="25">
        <f t="shared" si="907"/>
        <v>0</v>
      </c>
      <c r="X3846" s="25">
        <f t="shared" si="908"/>
        <v>0</v>
      </c>
      <c r="Y3846" s="25">
        <f ca="1">OFFSET('Cost Study'!$A$7,'Operations Support'!$C3846,'Operations Support'!$B3846)*$H3846</f>
        <v>0</v>
      </c>
      <c r="Z3846" s="26">
        <f ca="1">Y3846*'Cost Study'!$A$31</f>
        <v>0</v>
      </c>
      <c r="AA3846" s="26">
        <f ca="1">IF(A3846=10298,1.51,1)*IF($B3846&lt;3,$D3846*'Cost Study'!$A$32*OFFSET('Cost Study'!$A$7,'Operations Support'!$C3846,'Operations Support'!$B3846),0)</f>
        <v>0</v>
      </c>
      <c r="AB3846" s="27">
        <f ca="1">AA3846*'Cost Study'!$A$31</f>
        <v>0</v>
      </c>
      <c r="AC3846" s="26">
        <f ca="1">Y3846*'Cost Study'!$A$31</f>
        <v>0</v>
      </c>
      <c r="AD3846" s="27">
        <f ca="1">AA3846*'Cost Study'!$A$31</f>
        <v>0</v>
      </c>
      <c r="AE3846" s="363">
        <f t="shared" ca="1" si="909"/>
        <v>0</v>
      </c>
      <c r="AF3846" s="363">
        <f t="shared" ca="1" si="910"/>
        <v>0</v>
      </c>
      <c r="AH3846" s="704">
        <f>IFERROR($H3846/SUMIF($A:$A,$A3846,$H:$H)*SUMIF(Summary!$A$111:$A$187,$A3846,Summary!$P$111:$P$187),0)</f>
        <v>0</v>
      </c>
      <c r="AI3846" s="705">
        <f t="shared" ref="AI3846:AI3889" ca="1" si="911">Z3846+AB3846-AH3846</f>
        <v>0</v>
      </c>
      <c r="AJ3846" s="704">
        <f>IFERROR(H3846/SUMIF(A:A,A3846,H:H)*SUMIF(Summary!$A$111:$A$187,'Operations Support'!A3846,Summary!$Q$111:$Q$187),0)</f>
        <v>0</v>
      </c>
      <c r="AK3846" s="704">
        <f t="shared" ref="AK3846:AK3889" ca="1" si="912">AC3846+AD3846-AJ3846</f>
        <v>0</v>
      </c>
      <c r="AM3846" s="704">
        <f>IFERROR($H3846/SUMIF($A:$A,$A3846,$H:$H)*SUMIF(Summary!$A$232:$A$268,$A3846,Summary!$P$232:$P$268),0)</f>
        <v>0</v>
      </c>
      <c r="AN3846" s="704">
        <f>IFERROR($H3846/SUMIF($A:$A,$A3846,$H:$H)*(SUMIF(Summary!$A$232:$A$268,$A3846,Summary!$L$232:$L$268)+SUMIF(Summary!$A$283:$A$319,$A3846,Summary!$L$283:$L$319))-AM3846,0)</f>
        <v>0</v>
      </c>
      <c r="AO3846" s="704">
        <f>IFERROR($H3846/SUMIF($A:$A,$A3846,$H:$H)*SUMIF(Summary!$A$232:$A$268,$A3846,Summary!$Q$232:$Q$268),0)</f>
        <v>0</v>
      </c>
      <c r="AP3846" s="704">
        <f>IFERROR($H3846/SUMIF($A:$A,$A3846,$H:$H)*(SUMIF(Summary!$A$232:$A$268,$A3846,Summary!$L$232:$L$268)+SUMIF(Summary!$A$283:$A$319,$A3846,Summary!$L$283:$L$319))-AO3846,0)</f>
        <v>0</v>
      </c>
      <c r="AQ3846" s="292"/>
      <c r="AR3846" s="704">
        <f t="shared" ref="AR3846:AR3889" ca="1" si="913">AI3846+AN3846</f>
        <v>0</v>
      </c>
      <c r="AS3846" s="704">
        <f t="shared" ref="AS3846:AS3889" ca="1" si="914">AK3846+AP3846</f>
        <v>0</v>
      </c>
    </row>
    <row r="3847" spans="1:45" x14ac:dyDescent="0.2">
      <c r="A3847" s="401">
        <v>42485</v>
      </c>
      <c r="B3847" s="402">
        <v>3</v>
      </c>
      <c r="C3847" s="403" t="s">
        <v>267</v>
      </c>
      <c r="D3847" s="400">
        <f t="shared" si="900"/>
        <v>0</v>
      </c>
      <c r="E3847" s="400">
        <f t="shared" si="901"/>
        <v>0</v>
      </c>
      <c r="F3847" s="400">
        <f t="shared" si="902"/>
        <v>0</v>
      </c>
      <c r="G3847" s="400">
        <f t="shared" si="903"/>
        <v>0</v>
      </c>
      <c r="H3847" s="25">
        <f t="shared" si="904"/>
        <v>0</v>
      </c>
      <c r="I3847" s="119">
        <v>0</v>
      </c>
      <c r="J3847" s="119">
        <v>0</v>
      </c>
      <c r="K3847" s="119">
        <v>0</v>
      </c>
      <c r="L3847" s="119">
        <v>0</v>
      </c>
      <c r="M3847" s="25">
        <f t="shared" si="905"/>
        <v>0</v>
      </c>
      <c r="N3847" s="119">
        <v>0</v>
      </c>
      <c r="O3847" s="119">
        <v>0</v>
      </c>
      <c r="P3847" s="119">
        <v>0</v>
      </c>
      <c r="Q3847" s="119">
        <v>0</v>
      </c>
      <c r="R3847" s="25">
        <f t="shared" si="906"/>
        <v>0</v>
      </c>
      <c r="S3847" s="119">
        <v>0</v>
      </c>
      <c r="T3847" s="119">
        <v>0</v>
      </c>
      <c r="U3847" s="119">
        <v>0</v>
      </c>
      <c r="V3847" s="119">
        <v>0</v>
      </c>
      <c r="W3847" s="25">
        <f t="shared" si="907"/>
        <v>0</v>
      </c>
      <c r="X3847" s="25">
        <f t="shared" si="908"/>
        <v>0</v>
      </c>
      <c r="Y3847" s="25">
        <f ca="1">OFFSET('Cost Study'!$A$7,'Operations Support'!$C3847,'Operations Support'!$B3847)*$H3847</f>
        <v>0</v>
      </c>
      <c r="Z3847" s="26">
        <f ca="1">Y3847*'Cost Study'!$A$31</f>
        <v>0</v>
      </c>
      <c r="AA3847" s="26">
        <f ca="1">IF(A3847=10298,1.51,1)*IF($B3847&lt;3,$D3847*'Cost Study'!$A$32*OFFSET('Cost Study'!$A$7,'Operations Support'!$C3847,'Operations Support'!$B3847),0)</f>
        <v>0</v>
      </c>
      <c r="AB3847" s="27">
        <f ca="1">AA3847*'Cost Study'!$A$31</f>
        <v>0</v>
      </c>
      <c r="AC3847" s="26">
        <f ca="1">Y3847*'Cost Study'!$A$31</f>
        <v>0</v>
      </c>
      <c r="AD3847" s="27">
        <f ca="1">AA3847*'Cost Study'!$A$31</f>
        <v>0</v>
      </c>
      <c r="AE3847" s="363">
        <f t="shared" ca="1" si="909"/>
        <v>0</v>
      </c>
      <c r="AF3847" s="363">
        <f t="shared" ca="1" si="910"/>
        <v>0</v>
      </c>
      <c r="AH3847" s="704">
        <f>IFERROR($H3847/SUMIF($A:$A,$A3847,$H:$H)*SUMIF(Summary!$A$111:$A$187,$A3847,Summary!$P$111:$P$187),0)</f>
        <v>0</v>
      </c>
      <c r="AI3847" s="705">
        <f t="shared" ca="1" si="911"/>
        <v>0</v>
      </c>
      <c r="AJ3847" s="704">
        <f>IFERROR(H3847/SUMIF(A:A,A3847,H:H)*SUMIF(Summary!$A$111:$A$187,'Operations Support'!A3847,Summary!$Q$111:$Q$187),0)</f>
        <v>0</v>
      </c>
      <c r="AK3847" s="704">
        <f t="shared" ca="1" si="912"/>
        <v>0</v>
      </c>
      <c r="AM3847" s="704">
        <f>IFERROR($H3847/SUMIF($A:$A,$A3847,$H:$H)*SUMIF(Summary!$A$232:$A$268,$A3847,Summary!$P$232:$P$268),0)</f>
        <v>0</v>
      </c>
      <c r="AN3847" s="704">
        <f>IFERROR($H3847/SUMIF($A:$A,$A3847,$H:$H)*(SUMIF(Summary!$A$232:$A$268,$A3847,Summary!$L$232:$L$268)+SUMIF(Summary!$A$283:$A$319,$A3847,Summary!$L$283:$L$319))-AM3847,0)</f>
        <v>0</v>
      </c>
      <c r="AO3847" s="704">
        <f>IFERROR($H3847/SUMIF($A:$A,$A3847,$H:$H)*SUMIF(Summary!$A$232:$A$268,$A3847,Summary!$Q$232:$Q$268),0)</f>
        <v>0</v>
      </c>
      <c r="AP3847" s="704">
        <f>IFERROR($H3847/SUMIF($A:$A,$A3847,$H:$H)*(SUMIF(Summary!$A$232:$A$268,$A3847,Summary!$L$232:$L$268)+SUMIF(Summary!$A$283:$A$319,$A3847,Summary!$L$283:$L$319))-AO3847,0)</f>
        <v>0</v>
      </c>
      <c r="AQ3847" s="292"/>
      <c r="AR3847" s="704">
        <f t="shared" ca="1" si="913"/>
        <v>0</v>
      </c>
      <c r="AS3847" s="704">
        <f t="shared" ca="1" si="914"/>
        <v>0</v>
      </c>
    </row>
    <row r="3848" spans="1:45" x14ac:dyDescent="0.2">
      <c r="A3848" s="401">
        <v>42485</v>
      </c>
      <c r="B3848" s="402">
        <v>4</v>
      </c>
      <c r="C3848" s="403" t="s">
        <v>247</v>
      </c>
      <c r="D3848" s="400">
        <f t="shared" si="900"/>
        <v>0</v>
      </c>
      <c r="E3848" s="400">
        <f t="shared" si="901"/>
        <v>0</v>
      </c>
      <c r="F3848" s="400">
        <f t="shared" si="902"/>
        <v>0</v>
      </c>
      <c r="G3848" s="400">
        <f t="shared" si="903"/>
        <v>0</v>
      </c>
      <c r="H3848" s="25">
        <f t="shared" si="904"/>
        <v>0</v>
      </c>
      <c r="I3848" s="119">
        <v>0</v>
      </c>
      <c r="J3848" s="119">
        <v>0</v>
      </c>
      <c r="K3848" s="119">
        <v>0</v>
      </c>
      <c r="L3848" s="119">
        <v>0</v>
      </c>
      <c r="M3848" s="25">
        <f t="shared" si="905"/>
        <v>0</v>
      </c>
      <c r="N3848" s="119">
        <v>0</v>
      </c>
      <c r="O3848" s="119">
        <v>0</v>
      </c>
      <c r="P3848" s="119">
        <v>0</v>
      </c>
      <c r="Q3848" s="119">
        <v>0</v>
      </c>
      <c r="R3848" s="25">
        <f t="shared" si="906"/>
        <v>0</v>
      </c>
      <c r="S3848" s="119">
        <v>0</v>
      </c>
      <c r="T3848" s="119">
        <v>0</v>
      </c>
      <c r="U3848" s="119">
        <v>0</v>
      </c>
      <c r="V3848" s="119">
        <v>0</v>
      </c>
      <c r="W3848" s="25">
        <f t="shared" si="907"/>
        <v>0</v>
      </c>
      <c r="X3848" s="25">
        <f t="shared" si="908"/>
        <v>0</v>
      </c>
      <c r="Y3848" s="25">
        <f ca="1">OFFSET('Cost Study'!$A$7,'Operations Support'!$C3848,'Operations Support'!$B3848)*$H3848</f>
        <v>0</v>
      </c>
      <c r="Z3848" s="26">
        <f ca="1">Y3848*'Cost Study'!$A$31</f>
        <v>0</v>
      </c>
      <c r="AA3848" s="26">
        <f ca="1">IF(A3848=10298,1.51,1)*IF($B3848&lt;3,$D3848*'Cost Study'!$A$32*OFFSET('Cost Study'!$A$7,'Operations Support'!$C3848,'Operations Support'!$B3848),0)</f>
        <v>0</v>
      </c>
      <c r="AB3848" s="27">
        <f ca="1">AA3848*'Cost Study'!$A$31</f>
        <v>0</v>
      </c>
      <c r="AC3848" s="26">
        <f ca="1">Y3848*'Cost Study'!$A$31</f>
        <v>0</v>
      </c>
      <c r="AD3848" s="27">
        <f ca="1">AA3848*'Cost Study'!$A$31</f>
        <v>0</v>
      </c>
      <c r="AE3848" s="363">
        <f t="shared" ca="1" si="909"/>
        <v>0</v>
      </c>
      <c r="AF3848" s="363">
        <f t="shared" ca="1" si="910"/>
        <v>0</v>
      </c>
      <c r="AH3848" s="704">
        <f>IFERROR($H3848/SUMIF($A:$A,$A3848,$H:$H)*SUMIF(Summary!$A$111:$A$187,$A3848,Summary!$P$111:$P$187),0)</f>
        <v>0</v>
      </c>
      <c r="AI3848" s="705">
        <f t="shared" ca="1" si="911"/>
        <v>0</v>
      </c>
      <c r="AJ3848" s="704">
        <f>IFERROR(H3848/SUMIF(A:A,A3848,H:H)*SUMIF(Summary!$A$111:$A$187,'Operations Support'!A3848,Summary!$Q$111:$Q$187),0)</f>
        <v>0</v>
      </c>
      <c r="AK3848" s="704">
        <f t="shared" ca="1" si="912"/>
        <v>0</v>
      </c>
      <c r="AM3848" s="704">
        <f>IFERROR($H3848/SUMIF($A:$A,$A3848,$H:$H)*SUMIF(Summary!$A$232:$A$268,$A3848,Summary!$P$232:$P$268),0)</f>
        <v>0</v>
      </c>
      <c r="AN3848" s="704">
        <f>IFERROR($H3848/SUMIF($A:$A,$A3848,$H:$H)*(SUMIF(Summary!$A$232:$A$268,$A3848,Summary!$L$232:$L$268)+SUMIF(Summary!$A$283:$A$319,$A3848,Summary!$L$283:$L$319))-AM3848,0)</f>
        <v>0</v>
      </c>
      <c r="AO3848" s="704">
        <f>IFERROR($H3848/SUMIF($A:$A,$A3848,$H:$H)*SUMIF(Summary!$A$232:$A$268,$A3848,Summary!$Q$232:$Q$268),0)</f>
        <v>0</v>
      </c>
      <c r="AP3848" s="704">
        <f>IFERROR($H3848/SUMIF($A:$A,$A3848,$H:$H)*(SUMIF(Summary!$A$232:$A$268,$A3848,Summary!$L$232:$L$268)+SUMIF(Summary!$A$283:$A$319,$A3848,Summary!$L$283:$L$319))-AO3848,0)</f>
        <v>0</v>
      </c>
      <c r="AQ3848" s="292"/>
      <c r="AR3848" s="704">
        <f t="shared" ca="1" si="913"/>
        <v>0</v>
      </c>
      <c r="AS3848" s="704">
        <f t="shared" ca="1" si="914"/>
        <v>0</v>
      </c>
    </row>
    <row r="3849" spans="1:45" x14ac:dyDescent="0.2">
      <c r="A3849" s="401">
        <v>42485</v>
      </c>
      <c r="B3849" s="402">
        <v>4</v>
      </c>
      <c r="C3849" s="403" t="s">
        <v>248</v>
      </c>
      <c r="D3849" s="400">
        <f t="shared" si="900"/>
        <v>0</v>
      </c>
      <c r="E3849" s="400">
        <f t="shared" si="901"/>
        <v>0</v>
      </c>
      <c r="F3849" s="400">
        <f t="shared" si="902"/>
        <v>0</v>
      </c>
      <c r="G3849" s="400">
        <f t="shared" si="903"/>
        <v>0</v>
      </c>
      <c r="H3849" s="25">
        <f t="shared" si="904"/>
        <v>0</v>
      </c>
      <c r="I3849" s="119">
        <v>0</v>
      </c>
      <c r="J3849" s="119">
        <v>0</v>
      </c>
      <c r="K3849" s="119">
        <v>0</v>
      </c>
      <c r="L3849" s="119">
        <v>0</v>
      </c>
      <c r="M3849" s="25">
        <f t="shared" si="905"/>
        <v>0</v>
      </c>
      <c r="N3849" s="119">
        <v>0</v>
      </c>
      <c r="O3849" s="119">
        <v>0</v>
      </c>
      <c r="P3849" s="119">
        <v>0</v>
      </c>
      <c r="Q3849" s="119">
        <v>0</v>
      </c>
      <c r="R3849" s="25">
        <f t="shared" si="906"/>
        <v>0</v>
      </c>
      <c r="S3849" s="119">
        <v>0</v>
      </c>
      <c r="T3849" s="119">
        <v>0</v>
      </c>
      <c r="U3849" s="119">
        <v>0</v>
      </c>
      <c r="V3849" s="119">
        <v>0</v>
      </c>
      <c r="W3849" s="25">
        <f t="shared" si="907"/>
        <v>0</v>
      </c>
      <c r="X3849" s="25">
        <f t="shared" si="908"/>
        <v>0</v>
      </c>
      <c r="Y3849" s="25">
        <f ca="1">OFFSET('Cost Study'!$A$7,'Operations Support'!$C3849,'Operations Support'!$B3849)*$H3849</f>
        <v>0</v>
      </c>
      <c r="Z3849" s="26">
        <f ca="1">Y3849*'Cost Study'!$A$31</f>
        <v>0</v>
      </c>
      <c r="AA3849" s="26">
        <f ca="1">IF(A3849=10298,1.51,1)*IF($B3849&lt;3,$D3849*'Cost Study'!$A$32*OFFSET('Cost Study'!$A$7,'Operations Support'!$C3849,'Operations Support'!$B3849),0)</f>
        <v>0</v>
      </c>
      <c r="AB3849" s="27">
        <f ca="1">AA3849*'Cost Study'!$A$31</f>
        <v>0</v>
      </c>
      <c r="AC3849" s="26">
        <f ca="1">Y3849*'Cost Study'!$A$31</f>
        <v>0</v>
      </c>
      <c r="AD3849" s="27">
        <f ca="1">AA3849*'Cost Study'!$A$31</f>
        <v>0</v>
      </c>
      <c r="AE3849" s="363">
        <f t="shared" ca="1" si="909"/>
        <v>0</v>
      </c>
      <c r="AF3849" s="363">
        <f t="shared" ca="1" si="910"/>
        <v>0</v>
      </c>
      <c r="AH3849" s="704">
        <f>IFERROR($H3849/SUMIF($A:$A,$A3849,$H:$H)*SUMIF(Summary!$A$111:$A$187,$A3849,Summary!$P$111:$P$187),0)</f>
        <v>0</v>
      </c>
      <c r="AI3849" s="705">
        <f t="shared" ca="1" si="911"/>
        <v>0</v>
      </c>
      <c r="AJ3849" s="704">
        <f>IFERROR(H3849/SUMIF(A:A,A3849,H:H)*SUMIF(Summary!$A$111:$A$187,'Operations Support'!A3849,Summary!$Q$111:$Q$187),0)</f>
        <v>0</v>
      </c>
      <c r="AK3849" s="704">
        <f t="shared" ca="1" si="912"/>
        <v>0</v>
      </c>
      <c r="AM3849" s="704">
        <f>IFERROR($H3849/SUMIF($A:$A,$A3849,$H:$H)*SUMIF(Summary!$A$232:$A$268,$A3849,Summary!$P$232:$P$268),0)</f>
        <v>0</v>
      </c>
      <c r="AN3849" s="704">
        <f>IFERROR($H3849/SUMIF($A:$A,$A3849,$H:$H)*(SUMIF(Summary!$A$232:$A$268,$A3849,Summary!$L$232:$L$268)+SUMIF(Summary!$A$283:$A$319,$A3849,Summary!$L$283:$L$319))-AM3849,0)</f>
        <v>0</v>
      </c>
      <c r="AO3849" s="704">
        <f>IFERROR($H3849/SUMIF($A:$A,$A3849,$H:$H)*SUMIF(Summary!$A$232:$A$268,$A3849,Summary!$Q$232:$Q$268),0)</f>
        <v>0</v>
      </c>
      <c r="AP3849" s="704">
        <f>IFERROR($H3849/SUMIF($A:$A,$A3849,$H:$H)*(SUMIF(Summary!$A$232:$A$268,$A3849,Summary!$L$232:$L$268)+SUMIF(Summary!$A$283:$A$319,$A3849,Summary!$L$283:$L$319))-AO3849,0)</f>
        <v>0</v>
      </c>
      <c r="AQ3849" s="292"/>
      <c r="AR3849" s="704">
        <f t="shared" ca="1" si="913"/>
        <v>0</v>
      </c>
      <c r="AS3849" s="704">
        <f t="shared" ca="1" si="914"/>
        <v>0</v>
      </c>
    </row>
    <row r="3850" spans="1:45" x14ac:dyDescent="0.2">
      <c r="A3850" s="401">
        <v>42485</v>
      </c>
      <c r="B3850" s="402">
        <v>4</v>
      </c>
      <c r="C3850" s="403" t="s">
        <v>249</v>
      </c>
      <c r="D3850" s="400">
        <f t="shared" si="900"/>
        <v>0</v>
      </c>
      <c r="E3850" s="400">
        <f t="shared" si="901"/>
        <v>0</v>
      </c>
      <c r="F3850" s="400">
        <f t="shared" si="902"/>
        <v>0</v>
      </c>
      <c r="G3850" s="400">
        <f t="shared" si="903"/>
        <v>0</v>
      </c>
      <c r="H3850" s="25">
        <f t="shared" si="904"/>
        <v>0</v>
      </c>
      <c r="I3850" s="119">
        <v>0</v>
      </c>
      <c r="J3850" s="119">
        <v>0</v>
      </c>
      <c r="K3850" s="119">
        <v>0</v>
      </c>
      <c r="L3850" s="119">
        <v>0</v>
      </c>
      <c r="M3850" s="25">
        <f t="shared" si="905"/>
        <v>0</v>
      </c>
      <c r="N3850" s="119">
        <v>0</v>
      </c>
      <c r="O3850" s="119">
        <v>0</v>
      </c>
      <c r="P3850" s="119">
        <v>0</v>
      </c>
      <c r="Q3850" s="119">
        <v>0</v>
      </c>
      <c r="R3850" s="25">
        <f t="shared" si="906"/>
        <v>0</v>
      </c>
      <c r="S3850" s="119">
        <v>0</v>
      </c>
      <c r="T3850" s="119">
        <v>0</v>
      </c>
      <c r="U3850" s="119">
        <v>0</v>
      </c>
      <c r="V3850" s="119">
        <v>0</v>
      </c>
      <c r="W3850" s="25">
        <f t="shared" si="907"/>
        <v>0</v>
      </c>
      <c r="X3850" s="25">
        <f t="shared" si="908"/>
        <v>0</v>
      </c>
      <c r="Y3850" s="25">
        <f ca="1">OFFSET('Cost Study'!$A$7,'Operations Support'!$C3850,'Operations Support'!$B3850)*$H3850</f>
        <v>0</v>
      </c>
      <c r="Z3850" s="26">
        <f ca="1">Y3850*'Cost Study'!$A$31</f>
        <v>0</v>
      </c>
      <c r="AA3850" s="26">
        <f ca="1">IF(A3850=10298,1.51,1)*IF($B3850&lt;3,$D3850*'Cost Study'!$A$32*OFFSET('Cost Study'!$A$7,'Operations Support'!$C3850,'Operations Support'!$B3850),0)</f>
        <v>0</v>
      </c>
      <c r="AB3850" s="27">
        <f ca="1">AA3850*'Cost Study'!$A$31</f>
        <v>0</v>
      </c>
      <c r="AC3850" s="26">
        <f ca="1">Y3850*'Cost Study'!$A$31</f>
        <v>0</v>
      </c>
      <c r="AD3850" s="27">
        <f ca="1">AA3850*'Cost Study'!$A$31</f>
        <v>0</v>
      </c>
      <c r="AE3850" s="363">
        <f t="shared" ca="1" si="909"/>
        <v>0</v>
      </c>
      <c r="AF3850" s="363">
        <f t="shared" ca="1" si="910"/>
        <v>0</v>
      </c>
      <c r="AH3850" s="704">
        <f>IFERROR($H3850/SUMIF($A:$A,$A3850,$H:$H)*SUMIF(Summary!$A$111:$A$187,$A3850,Summary!$P$111:$P$187),0)</f>
        <v>0</v>
      </c>
      <c r="AI3850" s="705">
        <f t="shared" ca="1" si="911"/>
        <v>0</v>
      </c>
      <c r="AJ3850" s="704">
        <f>IFERROR(H3850/SUMIF(A:A,A3850,H:H)*SUMIF(Summary!$A$111:$A$187,'Operations Support'!A3850,Summary!$Q$111:$Q$187),0)</f>
        <v>0</v>
      </c>
      <c r="AK3850" s="704">
        <f t="shared" ca="1" si="912"/>
        <v>0</v>
      </c>
      <c r="AM3850" s="704">
        <f>IFERROR($H3850/SUMIF($A:$A,$A3850,$H:$H)*SUMIF(Summary!$A$232:$A$268,$A3850,Summary!$P$232:$P$268),0)</f>
        <v>0</v>
      </c>
      <c r="AN3850" s="704">
        <f>IFERROR($H3850/SUMIF($A:$A,$A3850,$H:$H)*(SUMIF(Summary!$A$232:$A$268,$A3850,Summary!$L$232:$L$268)+SUMIF(Summary!$A$283:$A$319,$A3850,Summary!$L$283:$L$319))-AM3850,0)</f>
        <v>0</v>
      </c>
      <c r="AO3850" s="704">
        <f>IFERROR($H3850/SUMIF($A:$A,$A3850,$H:$H)*SUMIF(Summary!$A$232:$A$268,$A3850,Summary!$Q$232:$Q$268),0)</f>
        <v>0</v>
      </c>
      <c r="AP3850" s="704">
        <f>IFERROR($H3850/SUMIF($A:$A,$A3850,$H:$H)*(SUMIF(Summary!$A$232:$A$268,$A3850,Summary!$L$232:$L$268)+SUMIF(Summary!$A$283:$A$319,$A3850,Summary!$L$283:$L$319))-AO3850,0)</f>
        <v>0</v>
      </c>
      <c r="AQ3850" s="292"/>
      <c r="AR3850" s="704">
        <f t="shared" ca="1" si="913"/>
        <v>0</v>
      </c>
      <c r="AS3850" s="704">
        <f t="shared" ca="1" si="914"/>
        <v>0</v>
      </c>
    </row>
    <row r="3851" spans="1:45" x14ac:dyDescent="0.2">
      <c r="A3851" s="401">
        <v>42485</v>
      </c>
      <c r="B3851" s="402">
        <v>4</v>
      </c>
      <c r="C3851" s="403" t="s">
        <v>250</v>
      </c>
      <c r="D3851" s="400">
        <f t="shared" si="900"/>
        <v>0</v>
      </c>
      <c r="E3851" s="400">
        <f t="shared" si="901"/>
        <v>0</v>
      </c>
      <c r="F3851" s="400">
        <f t="shared" si="902"/>
        <v>0</v>
      </c>
      <c r="G3851" s="400">
        <f t="shared" si="903"/>
        <v>0</v>
      </c>
      <c r="H3851" s="25">
        <f t="shared" si="904"/>
        <v>0</v>
      </c>
      <c r="I3851" s="119">
        <v>0</v>
      </c>
      <c r="J3851" s="119">
        <v>0</v>
      </c>
      <c r="K3851" s="119">
        <v>0</v>
      </c>
      <c r="L3851" s="119">
        <v>0</v>
      </c>
      <c r="M3851" s="25">
        <f t="shared" si="905"/>
        <v>0</v>
      </c>
      <c r="N3851" s="119">
        <v>0</v>
      </c>
      <c r="O3851" s="119">
        <v>0</v>
      </c>
      <c r="P3851" s="119">
        <v>0</v>
      </c>
      <c r="Q3851" s="119">
        <v>0</v>
      </c>
      <c r="R3851" s="25">
        <f t="shared" si="906"/>
        <v>0</v>
      </c>
      <c r="S3851" s="119">
        <v>0</v>
      </c>
      <c r="T3851" s="119">
        <v>0</v>
      </c>
      <c r="U3851" s="119">
        <v>0</v>
      </c>
      <c r="V3851" s="119">
        <v>0</v>
      </c>
      <c r="W3851" s="25">
        <f t="shared" si="907"/>
        <v>0</v>
      </c>
      <c r="X3851" s="25">
        <f t="shared" si="908"/>
        <v>0</v>
      </c>
      <c r="Y3851" s="25">
        <f ca="1">OFFSET('Cost Study'!$A$7,'Operations Support'!$C3851,'Operations Support'!$B3851)*$H3851</f>
        <v>0</v>
      </c>
      <c r="Z3851" s="26">
        <f ca="1">Y3851*'Cost Study'!$A$31</f>
        <v>0</v>
      </c>
      <c r="AA3851" s="26">
        <f ca="1">IF(A3851=10298,1.51,1)*IF($B3851&lt;3,$D3851*'Cost Study'!$A$32*OFFSET('Cost Study'!$A$7,'Operations Support'!$C3851,'Operations Support'!$B3851),0)</f>
        <v>0</v>
      </c>
      <c r="AB3851" s="27">
        <f ca="1">AA3851*'Cost Study'!$A$31</f>
        <v>0</v>
      </c>
      <c r="AC3851" s="26">
        <f ca="1">Y3851*'Cost Study'!$A$31</f>
        <v>0</v>
      </c>
      <c r="AD3851" s="27">
        <f ca="1">AA3851*'Cost Study'!$A$31</f>
        <v>0</v>
      </c>
      <c r="AE3851" s="363">
        <f t="shared" ca="1" si="909"/>
        <v>0</v>
      </c>
      <c r="AF3851" s="363">
        <f t="shared" ca="1" si="910"/>
        <v>0</v>
      </c>
      <c r="AH3851" s="704">
        <f>IFERROR($H3851/SUMIF($A:$A,$A3851,$H:$H)*SUMIF(Summary!$A$111:$A$187,$A3851,Summary!$P$111:$P$187),0)</f>
        <v>0</v>
      </c>
      <c r="AI3851" s="705">
        <f t="shared" ca="1" si="911"/>
        <v>0</v>
      </c>
      <c r="AJ3851" s="704">
        <f>IFERROR(H3851/SUMIF(A:A,A3851,H:H)*SUMIF(Summary!$A$111:$A$187,'Operations Support'!A3851,Summary!$Q$111:$Q$187),0)</f>
        <v>0</v>
      </c>
      <c r="AK3851" s="704">
        <f t="shared" ca="1" si="912"/>
        <v>0</v>
      </c>
      <c r="AM3851" s="704">
        <f>IFERROR($H3851/SUMIF($A:$A,$A3851,$H:$H)*SUMIF(Summary!$A$232:$A$268,$A3851,Summary!$P$232:$P$268),0)</f>
        <v>0</v>
      </c>
      <c r="AN3851" s="704">
        <f>IFERROR($H3851/SUMIF($A:$A,$A3851,$H:$H)*(SUMIF(Summary!$A$232:$A$268,$A3851,Summary!$L$232:$L$268)+SUMIF(Summary!$A$283:$A$319,$A3851,Summary!$L$283:$L$319))-AM3851,0)</f>
        <v>0</v>
      </c>
      <c r="AO3851" s="704">
        <f>IFERROR($H3851/SUMIF($A:$A,$A3851,$H:$H)*SUMIF(Summary!$A$232:$A$268,$A3851,Summary!$Q$232:$Q$268),0)</f>
        <v>0</v>
      </c>
      <c r="AP3851" s="704">
        <f>IFERROR($H3851/SUMIF($A:$A,$A3851,$H:$H)*(SUMIF(Summary!$A$232:$A$268,$A3851,Summary!$L$232:$L$268)+SUMIF(Summary!$A$283:$A$319,$A3851,Summary!$L$283:$L$319))-AO3851,0)</f>
        <v>0</v>
      </c>
      <c r="AQ3851" s="292"/>
      <c r="AR3851" s="704">
        <f t="shared" ca="1" si="913"/>
        <v>0</v>
      </c>
      <c r="AS3851" s="704">
        <f t="shared" ca="1" si="914"/>
        <v>0</v>
      </c>
    </row>
    <row r="3852" spans="1:45" x14ac:dyDescent="0.2">
      <c r="A3852" s="401">
        <v>42485</v>
      </c>
      <c r="B3852" s="402">
        <v>4</v>
      </c>
      <c r="C3852" s="403" t="s">
        <v>251</v>
      </c>
      <c r="D3852" s="400">
        <f t="shared" si="900"/>
        <v>0</v>
      </c>
      <c r="E3852" s="400">
        <f t="shared" si="901"/>
        <v>0</v>
      </c>
      <c r="F3852" s="400">
        <f t="shared" si="902"/>
        <v>0</v>
      </c>
      <c r="G3852" s="400">
        <f t="shared" si="903"/>
        <v>0</v>
      </c>
      <c r="H3852" s="25">
        <f t="shared" si="904"/>
        <v>0</v>
      </c>
      <c r="I3852" s="119">
        <v>0</v>
      </c>
      <c r="J3852" s="119">
        <v>0</v>
      </c>
      <c r="K3852" s="119">
        <v>0</v>
      </c>
      <c r="L3852" s="119">
        <v>0</v>
      </c>
      <c r="M3852" s="25">
        <f t="shared" si="905"/>
        <v>0</v>
      </c>
      <c r="N3852" s="119">
        <v>0</v>
      </c>
      <c r="O3852" s="119">
        <v>0</v>
      </c>
      <c r="P3852" s="119">
        <v>0</v>
      </c>
      <c r="Q3852" s="119">
        <v>0</v>
      </c>
      <c r="R3852" s="25">
        <f t="shared" si="906"/>
        <v>0</v>
      </c>
      <c r="S3852" s="119">
        <v>0</v>
      </c>
      <c r="T3852" s="119">
        <v>0</v>
      </c>
      <c r="U3852" s="119">
        <v>0</v>
      </c>
      <c r="V3852" s="119">
        <v>0</v>
      </c>
      <c r="W3852" s="25">
        <f t="shared" si="907"/>
        <v>0</v>
      </c>
      <c r="X3852" s="25">
        <f t="shared" si="908"/>
        <v>0</v>
      </c>
      <c r="Y3852" s="25">
        <f ca="1">OFFSET('Cost Study'!$A$7,'Operations Support'!$C3852,'Operations Support'!$B3852)*$H3852</f>
        <v>0</v>
      </c>
      <c r="Z3852" s="26">
        <f ca="1">Y3852*'Cost Study'!$A$31</f>
        <v>0</v>
      </c>
      <c r="AA3852" s="26">
        <f ca="1">IF(A3852=10298,1.51,1)*IF($B3852&lt;3,$D3852*'Cost Study'!$A$32*OFFSET('Cost Study'!$A$7,'Operations Support'!$C3852,'Operations Support'!$B3852),0)</f>
        <v>0</v>
      </c>
      <c r="AB3852" s="27">
        <f ca="1">AA3852*'Cost Study'!$A$31</f>
        <v>0</v>
      </c>
      <c r="AC3852" s="26">
        <f ca="1">Y3852*'Cost Study'!$A$31</f>
        <v>0</v>
      </c>
      <c r="AD3852" s="27">
        <f ca="1">AA3852*'Cost Study'!$A$31</f>
        <v>0</v>
      </c>
      <c r="AE3852" s="363">
        <f t="shared" ca="1" si="909"/>
        <v>0</v>
      </c>
      <c r="AF3852" s="363">
        <f t="shared" ca="1" si="910"/>
        <v>0</v>
      </c>
      <c r="AH3852" s="704">
        <f>IFERROR($H3852/SUMIF($A:$A,$A3852,$H:$H)*SUMIF(Summary!$A$111:$A$187,$A3852,Summary!$P$111:$P$187),0)</f>
        <v>0</v>
      </c>
      <c r="AI3852" s="705">
        <f t="shared" ca="1" si="911"/>
        <v>0</v>
      </c>
      <c r="AJ3852" s="704">
        <f>IFERROR(H3852/SUMIF(A:A,A3852,H:H)*SUMIF(Summary!$A$111:$A$187,'Operations Support'!A3852,Summary!$Q$111:$Q$187),0)</f>
        <v>0</v>
      </c>
      <c r="AK3852" s="704">
        <f t="shared" ca="1" si="912"/>
        <v>0</v>
      </c>
      <c r="AM3852" s="704">
        <f>IFERROR($H3852/SUMIF($A:$A,$A3852,$H:$H)*SUMIF(Summary!$A$232:$A$268,$A3852,Summary!$P$232:$P$268),0)</f>
        <v>0</v>
      </c>
      <c r="AN3852" s="704">
        <f>IFERROR($H3852/SUMIF($A:$A,$A3852,$H:$H)*(SUMIF(Summary!$A$232:$A$268,$A3852,Summary!$L$232:$L$268)+SUMIF(Summary!$A$283:$A$319,$A3852,Summary!$L$283:$L$319))-AM3852,0)</f>
        <v>0</v>
      </c>
      <c r="AO3852" s="704">
        <f>IFERROR($H3852/SUMIF($A:$A,$A3852,$H:$H)*SUMIF(Summary!$A$232:$A$268,$A3852,Summary!$Q$232:$Q$268),0)</f>
        <v>0</v>
      </c>
      <c r="AP3852" s="704">
        <f>IFERROR($H3852/SUMIF($A:$A,$A3852,$H:$H)*(SUMIF(Summary!$A$232:$A$268,$A3852,Summary!$L$232:$L$268)+SUMIF(Summary!$A$283:$A$319,$A3852,Summary!$L$283:$L$319))-AO3852,0)</f>
        <v>0</v>
      </c>
      <c r="AQ3852" s="292"/>
      <c r="AR3852" s="704">
        <f t="shared" ca="1" si="913"/>
        <v>0</v>
      </c>
      <c r="AS3852" s="704">
        <f t="shared" ca="1" si="914"/>
        <v>0</v>
      </c>
    </row>
    <row r="3853" spans="1:45" x14ac:dyDescent="0.2">
      <c r="A3853" s="401">
        <v>42485</v>
      </c>
      <c r="B3853" s="402">
        <v>4</v>
      </c>
      <c r="C3853" s="403" t="s">
        <v>252</v>
      </c>
      <c r="D3853" s="400">
        <f t="shared" si="900"/>
        <v>0</v>
      </c>
      <c r="E3853" s="400">
        <f t="shared" si="901"/>
        <v>0</v>
      </c>
      <c r="F3853" s="400">
        <f t="shared" si="902"/>
        <v>0</v>
      </c>
      <c r="G3853" s="400">
        <f t="shared" si="903"/>
        <v>0</v>
      </c>
      <c r="H3853" s="25">
        <f t="shared" si="904"/>
        <v>0</v>
      </c>
      <c r="I3853" s="119">
        <v>0</v>
      </c>
      <c r="J3853" s="119">
        <v>0</v>
      </c>
      <c r="K3853" s="119">
        <v>0</v>
      </c>
      <c r="L3853" s="119">
        <v>0</v>
      </c>
      <c r="M3853" s="25">
        <f t="shared" si="905"/>
        <v>0</v>
      </c>
      <c r="N3853" s="119">
        <v>0</v>
      </c>
      <c r="O3853" s="119">
        <v>0</v>
      </c>
      <c r="P3853" s="119">
        <v>0</v>
      </c>
      <c r="Q3853" s="119">
        <v>0</v>
      </c>
      <c r="R3853" s="25">
        <f t="shared" si="906"/>
        <v>0</v>
      </c>
      <c r="S3853" s="119">
        <v>0</v>
      </c>
      <c r="T3853" s="119">
        <v>0</v>
      </c>
      <c r="U3853" s="119">
        <v>0</v>
      </c>
      <c r="V3853" s="119">
        <v>0</v>
      </c>
      <c r="W3853" s="25">
        <f t="shared" si="907"/>
        <v>0</v>
      </c>
      <c r="X3853" s="25">
        <f t="shared" si="908"/>
        <v>0</v>
      </c>
      <c r="Y3853" s="25">
        <f ca="1">OFFSET('Cost Study'!$A$7,'Operations Support'!$C3853,'Operations Support'!$B3853)*$H3853</f>
        <v>0</v>
      </c>
      <c r="Z3853" s="26">
        <f ca="1">Y3853*'Cost Study'!$A$31</f>
        <v>0</v>
      </c>
      <c r="AA3853" s="26">
        <f ca="1">IF(A3853=10298,1.51,1)*IF($B3853&lt;3,$D3853*'Cost Study'!$A$32*OFFSET('Cost Study'!$A$7,'Operations Support'!$C3853,'Operations Support'!$B3853),0)</f>
        <v>0</v>
      </c>
      <c r="AB3853" s="27">
        <f ca="1">AA3853*'Cost Study'!$A$31</f>
        <v>0</v>
      </c>
      <c r="AC3853" s="26">
        <f ca="1">Y3853*'Cost Study'!$A$31</f>
        <v>0</v>
      </c>
      <c r="AD3853" s="27">
        <f ca="1">AA3853*'Cost Study'!$A$31</f>
        <v>0</v>
      </c>
      <c r="AE3853" s="363">
        <f t="shared" ca="1" si="909"/>
        <v>0</v>
      </c>
      <c r="AF3853" s="363">
        <f t="shared" ca="1" si="910"/>
        <v>0</v>
      </c>
      <c r="AH3853" s="704">
        <f>IFERROR($H3853/SUMIF($A:$A,$A3853,$H:$H)*SUMIF(Summary!$A$111:$A$187,$A3853,Summary!$P$111:$P$187),0)</f>
        <v>0</v>
      </c>
      <c r="AI3853" s="705">
        <f t="shared" ca="1" si="911"/>
        <v>0</v>
      </c>
      <c r="AJ3853" s="704">
        <f>IFERROR(H3853/SUMIF(A:A,A3853,H:H)*SUMIF(Summary!$A$111:$A$187,'Operations Support'!A3853,Summary!$Q$111:$Q$187),0)</f>
        <v>0</v>
      </c>
      <c r="AK3853" s="704">
        <f t="shared" ca="1" si="912"/>
        <v>0</v>
      </c>
      <c r="AM3853" s="704">
        <f>IFERROR($H3853/SUMIF($A:$A,$A3853,$H:$H)*SUMIF(Summary!$A$232:$A$268,$A3853,Summary!$P$232:$P$268),0)</f>
        <v>0</v>
      </c>
      <c r="AN3853" s="704">
        <f>IFERROR($H3853/SUMIF($A:$A,$A3853,$H:$H)*(SUMIF(Summary!$A$232:$A$268,$A3853,Summary!$L$232:$L$268)+SUMIF(Summary!$A$283:$A$319,$A3853,Summary!$L$283:$L$319))-AM3853,0)</f>
        <v>0</v>
      </c>
      <c r="AO3853" s="704">
        <f>IFERROR($H3853/SUMIF($A:$A,$A3853,$H:$H)*SUMIF(Summary!$A$232:$A$268,$A3853,Summary!$Q$232:$Q$268),0)</f>
        <v>0</v>
      </c>
      <c r="AP3853" s="704">
        <f>IFERROR($H3853/SUMIF($A:$A,$A3853,$H:$H)*(SUMIF(Summary!$A$232:$A$268,$A3853,Summary!$L$232:$L$268)+SUMIF(Summary!$A$283:$A$319,$A3853,Summary!$L$283:$L$319))-AO3853,0)</f>
        <v>0</v>
      </c>
      <c r="AQ3853" s="292"/>
      <c r="AR3853" s="704">
        <f t="shared" ca="1" si="913"/>
        <v>0</v>
      </c>
      <c r="AS3853" s="704">
        <f t="shared" ca="1" si="914"/>
        <v>0</v>
      </c>
    </row>
    <row r="3854" spans="1:45" x14ac:dyDescent="0.2">
      <c r="A3854" s="401">
        <v>42485</v>
      </c>
      <c r="B3854" s="402">
        <v>4</v>
      </c>
      <c r="C3854" s="403" t="s">
        <v>253</v>
      </c>
      <c r="D3854" s="400">
        <f t="shared" si="900"/>
        <v>0</v>
      </c>
      <c r="E3854" s="400">
        <f t="shared" si="901"/>
        <v>0</v>
      </c>
      <c r="F3854" s="400">
        <f t="shared" si="902"/>
        <v>0</v>
      </c>
      <c r="G3854" s="400">
        <f t="shared" si="903"/>
        <v>0</v>
      </c>
      <c r="H3854" s="25">
        <f t="shared" si="904"/>
        <v>0</v>
      </c>
      <c r="I3854" s="119">
        <v>0</v>
      </c>
      <c r="J3854" s="119">
        <v>0</v>
      </c>
      <c r="K3854" s="119">
        <v>0</v>
      </c>
      <c r="L3854" s="119">
        <v>0</v>
      </c>
      <c r="M3854" s="25">
        <f t="shared" si="905"/>
        <v>0</v>
      </c>
      <c r="N3854" s="119">
        <v>0</v>
      </c>
      <c r="O3854" s="119">
        <v>0</v>
      </c>
      <c r="P3854" s="119">
        <v>0</v>
      </c>
      <c r="Q3854" s="119">
        <v>0</v>
      </c>
      <c r="R3854" s="25">
        <f t="shared" si="906"/>
        <v>0</v>
      </c>
      <c r="S3854" s="119">
        <v>0</v>
      </c>
      <c r="T3854" s="119">
        <v>0</v>
      </c>
      <c r="U3854" s="119">
        <v>0</v>
      </c>
      <c r="V3854" s="119">
        <v>0</v>
      </c>
      <c r="W3854" s="25">
        <f t="shared" si="907"/>
        <v>0</v>
      </c>
      <c r="X3854" s="25">
        <f t="shared" si="908"/>
        <v>0</v>
      </c>
      <c r="Y3854" s="25">
        <f ca="1">OFFSET('Cost Study'!$A$7,'Operations Support'!$C3854,'Operations Support'!$B3854)*$H3854</f>
        <v>0</v>
      </c>
      <c r="Z3854" s="26">
        <f ca="1">Y3854*'Cost Study'!$A$31</f>
        <v>0</v>
      </c>
      <c r="AA3854" s="26">
        <f ca="1">IF(A3854=10298,1.51,1)*IF($B3854&lt;3,$D3854*'Cost Study'!$A$32*OFFSET('Cost Study'!$A$7,'Operations Support'!$C3854,'Operations Support'!$B3854),0)</f>
        <v>0</v>
      </c>
      <c r="AB3854" s="27">
        <f ca="1">AA3854*'Cost Study'!$A$31</f>
        <v>0</v>
      </c>
      <c r="AC3854" s="26">
        <f ca="1">Y3854*'Cost Study'!$A$31</f>
        <v>0</v>
      </c>
      <c r="AD3854" s="27">
        <f ca="1">AA3854*'Cost Study'!$A$31</f>
        <v>0</v>
      </c>
      <c r="AE3854" s="363">
        <f t="shared" ca="1" si="909"/>
        <v>0</v>
      </c>
      <c r="AF3854" s="363">
        <f t="shared" ca="1" si="910"/>
        <v>0</v>
      </c>
      <c r="AH3854" s="704">
        <f>IFERROR($H3854/SUMIF($A:$A,$A3854,$H:$H)*SUMIF(Summary!$A$111:$A$187,$A3854,Summary!$P$111:$P$187),0)</f>
        <v>0</v>
      </c>
      <c r="AI3854" s="705">
        <f t="shared" ca="1" si="911"/>
        <v>0</v>
      </c>
      <c r="AJ3854" s="704">
        <f>IFERROR(H3854/SUMIF(A:A,A3854,H:H)*SUMIF(Summary!$A$111:$A$187,'Operations Support'!A3854,Summary!$Q$111:$Q$187),0)</f>
        <v>0</v>
      </c>
      <c r="AK3854" s="704">
        <f t="shared" ca="1" si="912"/>
        <v>0</v>
      </c>
      <c r="AM3854" s="704">
        <f>IFERROR($H3854/SUMIF($A:$A,$A3854,$H:$H)*SUMIF(Summary!$A$232:$A$268,$A3854,Summary!$P$232:$P$268),0)</f>
        <v>0</v>
      </c>
      <c r="AN3854" s="704">
        <f>IFERROR($H3854/SUMIF($A:$A,$A3854,$H:$H)*(SUMIF(Summary!$A$232:$A$268,$A3854,Summary!$L$232:$L$268)+SUMIF(Summary!$A$283:$A$319,$A3854,Summary!$L$283:$L$319))-AM3854,0)</f>
        <v>0</v>
      </c>
      <c r="AO3854" s="704">
        <f>IFERROR($H3854/SUMIF($A:$A,$A3854,$H:$H)*SUMIF(Summary!$A$232:$A$268,$A3854,Summary!$Q$232:$Q$268),0)</f>
        <v>0</v>
      </c>
      <c r="AP3854" s="704">
        <f>IFERROR($H3854/SUMIF($A:$A,$A3854,$H:$H)*(SUMIF(Summary!$A$232:$A$268,$A3854,Summary!$L$232:$L$268)+SUMIF(Summary!$A$283:$A$319,$A3854,Summary!$L$283:$L$319))-AO3854,0)</f>
        <v>0</v>
      </c>
      <c r="AQ3854" s="292"/>
      <c r="AR3854" s="704">
        <f t="shared" ca="1" si="913"/>
        <v>0</v>
      </c>
      <c r="AS3854" s="704">
        <f t="shared" ca="1" si="914"/>
        <v>0</v>
      </c>
    </row>
    <row r="3855" spans="1:45" x14ac:dyDescent="0.2">
      <c r="A3855" s="401">
        <v>42485</v>
      </c>
      <c r="B3855" s="402">
        <v>4</v>
      </c>
      <c r="C3855" s="403" t="s">
        <v>254</v>
      </c>
      <c r="D3855" s="400">
        <f t="shared" si="900"/>
        <v>0</v>
      </c>
      <c r="E3855" s="400">
        <f t="shared" si="901"/>
        <v>0</v>
      </c>
      <c r="F3855" s="400">
        <f t="shared" si="902"/>
        <v>0</v>
      </c>
      <c r="G3855" s="400">
        <f t="shared" si="903"/>
        <v>0</v>
      </c>
      <c r="H3855" s="25">
        <f t="shared" si="904"/>
        <v>0</v>
      </c>
      <c r="I3855" s="119">
        <v>0</v>
      </c>
      <c r="J3855" s="119">
        <v>0</v>
      </c>
      <c r="K3855" s="119">
        <v>0</v>
      </c>
      <c r="L3855" s="119">
        <v>0</v>
      </c>
      <c r="M3855" s="25">
        <f t="shared" si="905"/>
        <v>0</v>
      </c>
      <c r="N3855" s="119">
        <v>0</v>
      </c>
      <c r="O3855" s="119">
        <v>0</v>
      </c>
      <c r="P3855" s="119">
        <v>0</v>
      </c>
      <c r="Q3855" s="119">
        <v>0</v>
      </c>
      <c r="R3855" s="25">
        <f t="shared" si="906"/>
        <v>0</v>
      </c>
      <c r="S3855" s="119">
        <v>0</v>
      </c>
      <c r="T3855" s="119">
        <v>0</v>
      </c>
      <c r="U3855" s="119">
        <v>0</v>
      </c>
      <c r="V3855" s="119">
        <v>0</v>
      </c>
      <c r="W3855" s="25">
        <f t="shared" si="907"/>
        <v>0</v>
      </c>
      <c r="X3855" s="25">
        <f t="shared" si="908"/>
        <v>0</v>
      </c>
      <c r="Y3855" s="25">
        <f ca="1">OFFSET('Cost Study'!$A$7,'Operations Support'!$C3855,'Operations Support'!$B3855)*$H3855</f>
        <v>0</v>
      </c>
      <c r="Z3855" s="26">
        <f ca="1">Y3855*'Cost Study'!$A$31</f>
        <v>0</v>
      </c>
      <c r="AA3855" s="26">
        <f ca="1">IF(A3855=10298,1.51,1)*IF($B3855&lt;3,$D3855*'Cost Study'!$A$32*OFFSET('Cost Study'!$A$7,'Operations Support'!$C3855,'Operations Support'!$B3855),0)</f>
        <v>0</v>
      </c>
      <c r="AB3855" s="27">
        <f ca="1">AA3855*'Cost Study'!$A$31</f>
        <v>0</v>
      </c>
      <c r="AC3855" s="26">
        <f ca="1">Y3855*'Cost Study'!$A$31</f>
        <v>0</v>
      </c>
      <c r="AD3855" s="27">
        <f ca="1">AA3855*'Cost Study'!$A$31</f>
        <v>0</v>
      </c>
      <c r="AE3855" s="363">
        <f t="shared" ca="1" si="909"/>
        <v>0</v>
      </c>
      <c r="AF3855" s="363">
        <f t="shared" ca="1" si="910"/>
        <v>0</v>
      </c>
      <c r="AH3855" s="704">
        <f>IFERROR($H3855/SUMIF($A:$A,$A3855,$H:$H)*SUMIF(Summary!$A$111:$A$187,$A3855,Summary!$P$111:$P$187),0)</f>
        <v>0</v>
      </c>
      <c r="AI3855" s="705">
        <f t="shared" ca="1" si="911"/>
        <v>0</v>
      </c>
      <c r="AJ3855" s="704">
        <f>IFERROR(H3855/SUMIF(A:A,A3855,H:H)*SUMIF(Summary!$A$111:$A$187,'Operations Support'!A3855,Summary!$Q$111:$Q$187),0)</f>
        <v>0</v>
      </c>
      <c r="AK3855" s="704">
        <f t="shared" ca="1" si="912"/>
        <v>0</v>
      </c>
      <c r="AM3855" s="704">
        <f>IFERROR($H3855/SUMIF($A:$A,$A3855,$H:$H)*SUMIF(Summary!$A$232:$A$268,$A3855,Summary!$P$232:$P$268),0)</f>
        <v>0</v>
      </c>
      <c r="AN3855" s="704">
        <f>IFERROR($H3855/SUMIF($A:$A,$A3855,$H:$H)*(SUMIF(Summary!$A$232:$A$268,$A3855,Summary!$L$232:$L$268)+SUMIF(Summary!$A$283:$A$319,$A3855,Summary!$L$283:$L$319))-AM3855,0)</f>
        <v>0</v>
      </c>
      <c r="AO3855" s="704">
        <f>IFERROR($H3855/SUMIF($A:$A,$A3855,$H:$H)*SUMIF(Summary!$A$232:$A$268,$A3855,Summary!$Q$232:$Q$268),0)</f>
        <v>0</v>
      </c>
      <c r="AP3855" s="704">
        <f>IFERROR($H3855/SUMIF($A:$A,$A3855,$H:$H)*(SUMIF(Summary!$A$232:$A$268,$A3855,Summary!$L$232:$L$268)+SUMIF(Summary!$A$283:$A$319,$A3855,Summary!$L$283:$L$319))-AO3855,0)</f>
        <v>0</v>
      </c>
      <c r="AQ3855" s="292"/>
      <c r="AR3855" s="704">
        <f t="shared" ca="1" si="913"/>
        <v>0</v>
      </c>
      <c r="AS3855" s="704">
        <f t="shared" ca="1" si="914"/>
        <v>0</v>
      </c>
    </row>
    <row r="3856" spans="1:45" x14ac:dyDescent="0.2">
      <c r="A3856" s="401">
        <v>42485</v>
      </c>
      <c r="B3856" s="402">
        <v>4</v>
      </c>
      <c r="C3856" s="403" t="s">
        <v>255</v>
      </c>
      <c r="D3856" s="400">
        <f t="shared" si="900"/>
        <v>0</v>
      </c>
      <c r="E3856" s="400">
        <f t="shared" si="901"/>
        <v>0</v>
      </c>
      <c r="F3856" s="400">
        <f t="shared" si="902"/>
        <v>0</v>
      </c>
      <c r="G3856" s="400">
        <f t="shared" si="903"/>
        <v>0</v>
      </c>
      <c r="H3856" s="25">
        <f t="shared" si="904"/>
        <v>0</v>
      </c>
      <c r="I3856" s="119">
        <v>0</v>
      </c>
      <c r="J3856" s="119">
        <v>0</v>
      </c>
      <c r="K3856" s="119">
        <v>0</v>
      </c>
      <c r="L3856" s="119">
        <v>0</v>
      </c>
      <c r="M3856" s="25">
        <f t="shared" si="905"/>
        <v>0</v>
      </c>
      <c r="N3856" s="119">
        <v>0</v>
      </c>
      <c r="O3856" s="119">
        <v>0</v>
      </c>
      <c r="P3856" s="119">
        <v>0</v>
      </c>
      <c r="Q3856" s="119">
        <v>0</v>
      </c>
      <c r="R3856" s="25">
        <f t="shared" si="906"/>
        <v>0</v>
      </c>
      <c r="S3856" s="119">
        <v>0</v>
      </c>
      <c r="T3856" s="119">
        <v>0</v>
      </c>
      <c r="U3856" s="119">
        <v>0</v>
      </c>
      <c r="V3856" s="119">
        <v>0</v>
      </c>
      <c r="W3856" s="25">
        <f t="shared" si="907"/>
        <v>0</v>
      </c>
      <c r="X3856" s="25">
        <f t="shared" si="908"/>
        <v>0</v>
      </c>
      <c r="Y3856" s="25">
        <f ca="1">OFFSET('Cost Study'!$A$7,'Operations Support'!$C3856,'Operations Support'!$B3856)*$H3856</f>
        <v>0</v>
      </c>
      <c r="Z3856" s="26">
        <f ca="1">Y3856*'Cost Study'!$A$31</f>
        <v>0</v>
      </c>
      <c r="AA3856" s="26">
        <f ca="1">IF(A3856=10298,1.51,1)*IF($B3856&lt;3,$D3856*'Cost Study'!$A$32*OFFSET('Cost Study'!$A$7,'Operations Support'!$C3856,'Operations Support'!$B3856),0)</f>
        <v>0</v>
      </c>
      <c r="AB3856" s="27">
        <f ca="1">AA3856*'Cost Study'!$A$31</f>
        <v>0</v>
      </c>
      <c r="AC3856" s="26">
        <f ca="1">Y3856*'Cost Study'!$A$31</f>
        <v>0</v>
      </c>
      <c r="AD3856" s="27">
        <f ca="1">AA3856*'Cost Study'!$A$31</f>
        <v>0</v>
      </c>
      <c r="AE3856" s="363">
        <f t="shared" ca="1" si="909"/>
        <v>0</v>
      </c>
      <c r="AF3856" s="363">
        <f t="shared" ca="1" si="910"/>
        <v>0</v>
      </c>
      <c r="AH3856" s="704">
        <f>IFERROR($H3856/SUMIF($A:$A,$A3856,$H:$H)*SUMIF(Summary!$A$111:$A$187,$A3856,Summary!$P$111:$P$187),0)</f>
        <v>0</v>
      </c>
      <c r="AI3856" s="705">
        <f t="shared" ca="1" si="911"/>
        <v>0</v>
      </c>
      <c r="AJ3856" s="704">
        <f>IFERROR(H3856/SUMIF(A:A,A3856,H:H)*SUMIF(Summary!$A$111:$A$187,'Operations Support'!A3856,Summary!$Q$111:$Q$187),0)</f>
        <v>0</v>
      </c>
      <c r="AK3856" s="704">
        <f t="shared" ca="1" si="912"/>
        <v>0</v>
      </c>
      <c r="AM3856" s="704">
        <f>IFERROR($H3856/SUMIF($A:$A,$A3856,$H:$H)*SUMIF(Summary!$A$232:$A$268,$A3856,Summary!$P$232:$P$268),0)</f>
        <v>0</v>
      </c>
      <c r="AN3856" s="704">
        <f>IFERROR($H3856/SUMIF($A:$A,$A3856,$H:$H)*(SUMIF(Summary!$A$232:$A$268,$A3856,Summary!$L$232:$L$268)+SUMIF(Summary!$A$283:$A$319,$A3856,Summary!$L$283:$L$319))-AM3856,0)</f>
        <v>0</v>
      </c>
      <c r="AO3856" s="704">
        <f>IFERROR($H3856/SUMIF($A:$A,$A3856,$H:$H)*SUMIF(Summary!$A$232:$A$268,$A3856,Summary!$Q$232:$Q$268),0)</f>
        <v>0</v>
      </c>
      <c r="AP3856" s="704">
        <f>IFERROR($H3856/SUMIF($A:$A,$A3856,$H:$H)*(SUMIF(Summary!$A$232:$A$268,$A3856,Summary!$L$232:$L$268)+SUMIF(Summary!$A$283:$A$319,$A3856,Summary!$L$283:$L$319))-AO3856,0)</f>
        <v>0</v>
      </c>
      <c r="AQ3856" s="292"/>
      <c r="AR3856" s="704">
        <f t="shared" ca="1" si="913"/>
        <v>0</v>
      </c>
      <c r="AS3856" s="704">
        <f t="shared" ca="1" si="914"/>
        <v>0</v>
      </c>
    </row>
    <row r="3857" spans="1:45" x14ac:dyDescent="0.2">
      <c r="A3857" s="401">
        <v>42485</v>
      </c>
      <c r="B3857" s="402">
        <v>4</v>
      </c>
      <c r="C3857" s="403" t="s">
        <v>256</v>
      </c>
      <c r="D3857" s="400">
        <f t="shared" si="900"/>
        <v>0</v>
      </c>
      <c r="E3857" s="400">
        <f t="shared" si="901"/>
        <v>0</v>
      </c>
      <c r="F3857" s="400">
        <f t="shared" si="902"/>
        <v>0</v>
      </c>
      <c r="G3857" s="400">
        <f t="shared" si="903"/>
        <v>0</v>
      </c>
      <c r="H3857" s="25">
        <f t="shared" si="904"/>
        <v>0</v>
      </c>
      <c r="I3857" s="119">
        <v>0</v>
      </c>
      <c r="J3857" s="119">
        <v>0</v>
      </c>
      <c r="K3857" s="119">
        <v>0</v>
      </c>
      <c r="L3857" s="119">
        <v>0</v>
      </c>
      <c r="M3857" s="25">
        <f t="shared" si="905"/>
        <v>0</v>
      </c>
      <c r="N3857" s="119">
        <v>0</v>
      </c>
      <c r="O3857" s="119">
        <v>0</v>
      </c>
      <c r="P3857" s="119">
        <v>0</v>
      </c>
      <c r="Q3857" s="119">
        <v>0</v>
      </c>
      <c r="R3857" s="25">
        <f t="shared" si="906"/>
        <v>0</v>
      </c>
      <c r="S3857" s="119">
        <v>0</v>
      </c>
      <c r="T3857" s="119">
        <v>0</v>
      </c>
      <c r="U3857" s="119">
        <v>0</v>
      </c>
      <c r="V3857" s="119">
        <v>0</v>
      </c>
      <c r="W3857" s="25">
        <f t="shared" si="907"/>
        <v>0</v>
      </c>
      <c r="X3857" s="25">
        <f t="shared" si="908"/>
        <v>0</v>
      </c>
      <c r="Y3857" s="25">
        <f ca="1">OFFSET('Cost Study'!$A$7,'Operations Support'!$C3857,'Operations Support'!$B3857)*$H3857</f>
        <v>0</v>
      </c>
      <c r="Z3857" s="26">
        <f ca="1">Y3857*'Cost Study'!$A$31</f>
        <v>0</v>
      </c>
      <c r="AA3857" s="26">
        <f ca="1">IF(A3857=10298,1.51,1)*IF($B3857&lt;3,$D3857*'Cost Study'!$A$32*OFFSET('Cost Study'!$A$7,'Operations Support'!$C3857,'Operations Support'!$B3857),0)</f>
        <v>0</v>
      </c>
      <c r="AB3857" s="27">
        <f ca="1">AA3857*'Cost Study'!$A$31</f>
        <v>0</v>
      </c>
      <c r="AC3857" s="26">
        <f ca="1">Y3857*'Cost Study'!$A$31</f>
        <v>0</v>
      </c>
      <c r="AD3857" s="27">
        <f ca="1">AA3857*'Cost Study'!$A$31</f>
        <v>0</v>
      </c>
      <c r="AE3857" s="363">
        <f t="shared" ca="1" si="909"/>
        <v>0</v>
      </c>
      <c r="AF3857" s="363">
        <f t="shared" ca="1" si="910"/>
        <v>0</v>
      </c>
      <c r="AH3857" s="704">
        <f>IFERROR($H3857/SUMIF($A:$A,$A3857,$H:$H)*SUMIF(Summary!$A$111:$A$187,$A3857,Summary!$P$111:$P$187),0)</f>
        <v>0</v>
      </c>
      <c r="AI3857" s="705">
        <f t="shared" ca="1" si="911"/>
        <v>0</v>
      </c>
      <c r="AJ3857" s="704">
        <f>IFERROR(H3857/SUMIF(A:A,A3857,H:H)*SUMIF(Summary!$A$111:$A$187,'Operations Support'!A3857,Summary!$Q$111:$Q$187),0)</f>
        <v>0</v>
      </c>
      <c r="AK3857" s="704">
        <f t="shared" ca="1" si="912"/>
        <v>0</v>
      </c>
      <c r="AM3857" s="704">
        <f>IFERROR($H3857/SUMIF($A:$A,$A3857,$H:$H)*SUMIF(Summary!$A$232:$A$268,$A3857,Summary!$P$232:$P$268),0)</f>
        <v>0</v>
      </c>
      <c r="AN3857" s="704">
        <f>IFERROR($H3857/SUMIF($A:$A,$A3857,$H:$H)*(SUMIF(Summary!$A$232:$A$268,$A3857,Summary!$L$232:$L$268)+SUMIF(Summary!$A$283:$A$319,$A3857,Summary!$L$283:$L$319))-AM3857,0)</f>
        <v>0</v>
      </c>
      <c r="AO3857" s="704">
        <f>IFERROR($H3857/SUMIF($A:$A,$A3857,$H:$H)*SUMIF(Summary!$A$232:$A$268,$A3857,Summary!$Q$232:$Q$268),0)</f>
        <v>0</v>
      </c>
      <c r="AP3857" s="704">
        <f>IFERROR($H3857/SUMIF($A:$A,$A3857,$H:$H)*(SUMIF(Summary!$A$232:$A$268,$A3857,Summary!$L$232:$L$268)+SUMIF(Summary!$A$283:$A$319,$A3857,Summary!$L$283:$L$319))-AO3857,0)</f>
        <v>0</v>
      </c>
      <c r="AQ3857" s="292"/>
      <c r="AR3857" s="704">
        <f t="shared" ca="1" si="913"/>
        <v>0</v>
      </c>
      <c r="AS3857" s="704">
        <f t="shared" ca="1" si="914"/>
        <v>0</v>
      </c>
    </row>
    <row r="3858" spans="1:45" x14ac:dyDescent="0.2">
      <c r="A3858" s="401">
        <v>42485</v>
      </c>
      <c r="B3858" s="402">
        <v>4</v>
      </c>
      <c r="C3858" s="403" t="s">
        <v>257</v>
      </c>
      <c r="D3858" s="400">
        <f t="shared" si="900"/>
        <v>0</v>
      </c>
      <c r="E3858" s="400">
        <f t="shared" si="901"/>
        <v>0</v>
      </c>
      <c r="F3858" s="400">
        <f t="shared" si="902"/>
        <v>0</v>
      </c>
      <c r="G3858" s="400">
        <f t="shared" si="903"/>
        <v>0</v>
      </c>
      <c r="H3858" s="25">
        <f t="shared" si="904"/>
        <v>0</v>
      </c>
      <c r="I3858" s="119">
        <v>0</v>
      </c>
      <c r="J3858" s="119">
        <v>0</v>
      </c>
      <c r="K3858" s="119">
        <v>0</v>
      </c>
      <c r="L3858" s="119">
        <v>0</v>
      </c>
      <c r="M3858" s="25">
        <f t="shared" si="905"/>
        <v>0</v>
      </c>
      <c r="N3858" s="119">
        <v>0</v>
      </c>
      <c r="O3858" s="119">
        <v>0</v>
      </c>
      <c r="P3858" s="119">
        <v>0</v>
      </c>
      <c r="Q3858" s="119">
        <v>0</v>
      </c>
      <c r="R3858" s="25">
        <f t="shared" si="906"/>
        <v>0</v>
      </c>
      <c r="S3858" s="119">
        <v>0</v>
      </c>
      <c r="T3858" s="119">
        <v>0</v>
      </c>
      <c r="U3858" s="119">
        <v>0</v>
      </c>
      <c r="V3858" s="119">
        <v>0</v>
      </c>
      <c r="W3858" s="25">
        <f t="shared" si="907"/>
        <v>0</v>
      </c>
      <c r="X3858" s="25">
        <f t="shared" si="908"/>
        <v>0</v>
      </c>
      <c r="Y3858" s="25">
        <f ca="1">OFFSET('Cost Study'!$A$7,'Operations Support'!$C3858,'Operations Support'!$B3858)*$H3858</f>
        <v>0</v>
      </c>
      <c r="Z3858" s="26">
        <f ca="1">Y3858*'Cost Study'!$A$31</f>
        <v>0</v>
      </c>
      <c r="AA3858" s="26">
        <f ca="1">IF(A3858=10298,1.51,1)*IF($B3858&lt;3,$D3858*'Cost Study'!$A$32*OFFSET('Cost Study'!$A$7,'Operations Support'!$C3858,'Operations Support'!$B3858),0)</f>
        <v>0</v>
      </c>
      <c r="AB3858" s="27">
        <f ca="1">AA3858*'Cost Study'!$A$31</f>
        <v>0</v>
      </c>
      <c r="AC3858" s="26">
        <f ca="1">Y3858*'Cost Study'!$A$31</f>
        <v>0</v>
      </c>
      <c r="AD3858" s="27">
        <f ca="1">AA3858*'Cost Study'!$A$31</f>
        <v>0</v>
      </c>
      <c r="AE3858" s="363">
        <f t="shared" ca="1" si="909"/>
        <v>0</v>
      </c>
      <c r="AF3858" s="363">
        <f t="shared" ca="1" si="910"/>
        <v>0</v>
      </c>
      <c r="AH3858" s="704">
        <f>IFERROR($H3858/SUMIF($A:$A,$A3858,$H:$H)*SUMIF(Summary!$A$111:$A$187,$A3858,Summary!$P$111:$P$187),0)</f>
        <v>0</v>
      </c>
      <c r="AI3858" s="705">
        <f t="shared" ca="1" si="911"/>
        <v>0</v>
      </c>
      <c r="AJ3858" s="704">
        <f>IFERROR(H3858/SUMIF(A:A,A3858,H:H)*SUMIF(Summary!$A$111:$A$187,'Operations Support'!A3858,Summary!$Q$111:$Q$187),0)</f>
        <v>0</v>
      </c>
      <c r="AK3858" s="704">
        <f t="shared" ca="1" si="912"/>
        <v>0</v>
      </c>
      <c r="AM3858" s="704">
        <f>IFERROR($H3858/SUMIF($A:$A,$A3858,$H:$H)*SUMIF(Summary!$A$232:$A$268,$A3858,Summary!$P$232:$P$268),0)</f>
        <v>0</v>
      </c>
      <c r="AN3858" s="704">
        <f>IFERROR($H3858/SUMIF($A:$A,$A3858,$H:$H)*(SUMIF(Summary!$A$232:$A$268,$A3858,Summary!$L$232:$L$268)+SUMIF(Summary!$A$283:$A$319,$A3858,Summary!$L$283:$L$319))-AM3858,0)</f>
        <v>0</v>
      </c>
      <c r="AO3858" s="704">
        <f>IFERROR($H3858/SUMIF($A:$A,$A3858,$H:$H)*SUMIF(Summary!$A$232:$A$268,$A3858,Summary!$Q$232:$Q$268),0)</f>
        <v>0</v>
      </c>
      <c r="AP3858" s="704">
        <f>IFERROR($H3858/SUMIF($A:$A,$A3858,$H:$H)*(SUMIF(Summary!$A$232:$A$268,$A3858,Summary!$L$232:$L$268)+SUMIF(Summary!$A$283:$A$319,$A3858,Summary!$L$283:$L$319))-AO3858,0)</f>
        <v>0</v>
      </c>
      <c r="AQ3858" s="292"/>
      <c r="AR3858" s="704">
        <f t="shared" ca="1" si="913"/>
        <v>0</v>
      </c>
      <c r="AS3858" s="704">
        <f t="shared" ca="1" si="914"/>
        <v>0</v>
      </c>
    </row>
    <row r="3859" spans="1:45" x14ac:dyDescent="0.2">
      <c r="A3859" s="401">
        <v>42485</v>
      </c>
      <c r="B3859" s="402">
        <v>4</v>
      </c>
      <c r="C3859" s="403" t="s">
        <v>258</v>
      </c>
      <c r="D3859" s="400">
        <f t="shared" si="900"/>
        <v>0</v>
      </c>
      <c r="E3859" s="400">
        <f t="shared" si="901"/>
        <v>0</v>
      </c>
      <c r="F3859" s="400">
        <f t="shared" si="902"/>
        <v>0</v>
      </c>
      <c r="G3859" s="400">
        <f t="shared" si="903"/>
        <v>0</v>
      </c>
      <c r="H3859" s="25">
        <f t="shared" si="904"/>
        <v>0</v>
      </c>
      <c r="I3859" s="119">
        <v>0</v>
      </c>
      <c r="J3859" s="119">
        <v>0</v>
      </c>
      <c r="K3859" s="119">
        <v>0</v>
      </c>
      <c r="L3859" s="119">
        <v>0</v>
      </c>
      <c r="M3859" s="25">
        <f t="shared" si="905"/>
        <v>0</v>
      </c>
      <c r="N3859" s="119">
        <v>0</v>
      </c>
      <c r="O3859" s="119">
        <v>0</v>
      </c>
      <c r="P3859" s="119">
        <v>0</v>
      </c>
      <c r="Q3859" s="119">
        <v>0</v>
      </c>
      <c r="R3859" s="25">
        <f t="shared" si="906"/>
        <v>0</v>
      </c>
      <c r="S3859" s="119">
        <v>0</v>
      </c>
      <c r="T3859" s="119">
        <v>0</v>
      </c>
      <c r="U3859" s="119">
        <v>0</v>
      </c>
      <c r="V3859" s="119">
        <v>0</v>
      </c>
      <c r="W3859" s="25">
        <f t="shared" si="907"/>
        <v>0</v>
      </c>
      <c r="X3859" s="25">
        <f t="shared" si="908"/>
        <v>0</v>
      </c>
      <c r="Y3859" s="25">
        <f ca="1">OFFSET('Cost Study'!$A$7,'Operations Support'!$C3859,'Operations Support'!$B3859)*$H3859</f>
        <v>0</v>
      </c>
      <c r="Z3859" s="26">
        <f ca="1">Y3859*'Cost Study'!$A$31</f>
        <v>0</v>
      </c>
      <c r="AA3859" s="26">
        <f ca="1">IF(A3859=10298,1.51,1)*IF($B3859&lt;3,$D3859*'Cost Study'!$A$32*OFFSET('Cost Study'!$A$7,'Operations Support'!$C3859,'Operations Support'!$B3859),0)</f>
        <v>0</v>
      </c>
      <c r="AB3859" s="27">
        <f ca="1">AA3859*'Cost Study'!$A$31</f>
        <v>0</v>
      </c>
      <c r="AC3859" s="26">
        <f ca="1">Y3859*'Cost Study'!$A$31</f>
        <v>0</v>
      </c>
      <c r="AD3859" s="27">
        <f ca="1">AA3859*'Cost Study'!$A$31</f>
        <v>0</v>
      </c>
      <c r="AE3859" s="363">
        <f t="shared" ca="1" si="909"/>
        <v>0</v>
      </c>
      <c r="AF3859" s="363">
        <f t="shared" ca="1" si="910"/>
        <v>0</v>
      </c>
      <c r="AH3859" s="704">
        <f>IFERROR($H3859/SUMIF($A:$A,$A3859,$H:$H)*SUMIF(Summary!$A$111:$A$187,$A3859,Summary!$P$111:$P$187),0)</f>
        <v>0</v>
      </c>
      <c r="AI3859" s="705">
        <f t="shared" ca="1" si="911"/>
        <v>0</v>
      </c>
      <c r="AJ3859" s="704">
        <f>IFERROR(H3859/SUMIF(A:A,A3859,H:H)*SUMIF(Summary!$A$111:$A$187,'Operations Support'!A3859,Summary!$Q$111:$Q$187),0)</f>
        <v>0</v>
      </c>
      <c r="AK3859" s="704">
        <f t="shared" ca="1" si="912"/>
        <v>0</v>
      </c>
      <c r="AM3859" s="704">
        <f>IFERROR($H3859/SUMIF($A:$A,$A3859,$H:$H)*SUMIF(Summary!$A$232:$A$268,$A3859,Summary!$P$232:$P$268),0)</f>
        <v>0</v>
      </c>
      <c r="AN3859" s="704">
        <f>IFERROR($H3859/SUMIF($A:$A,$A3859,$H:$H)*(SUMIF(Summary!$A$232:$A$268,$A3859,Summary!$L$232:$L$268)+SUMIF(Summary!$A$283:$A$319,$A3859,Summary!$L$283:$L$319))-AM3859,0)</f>
        <v>0</v>
      </c>
      <c r="AO3859" s="704">
        <f>IFERROR($H3859/SUMIF($A:$A,$A3859,$H:$H)*SUMIF(Summary!$A$232:$A$268,$A3859,Summary!$Q$232:$Q$268),0)</f>
        <v>0</v>
      </c>
      <c r="AP3859" s="704">
        <f>IFERROR($H3859/SUMIF($A:$A,$A3859,$H:$H)*(SUMIF(Summary!$A$232:$A$268,$A3859,Summary!$L$232:$L$268)+SUMIF(Summary!$A$283:$A$319,$A3859,Summary!$L$283:$L$319))-AO3859,0)</f>
        <v>0</v>
      </c>
      <c r="AQ3859" s="292"/>
      <c r="AR3859" s="704">
        <f t="shared" ca="1" si="913"/>
        <v>0</v>
      </c>
      <c r="AS3859" s="704">
        <f t="shared" ca="1" si="914"/>
        <v>0</v>
      </c>
    </row>
    <row r="3860" spans="1:45" x14ac:dyDescent="0.2">
      <c r="A3860" s="401">
        <v>42485</v>
      </c>
      <c r="B3860" s="402">
        <v>4</v>
      </c>
      <c r="C3860" s="403" t="s">
        <v>259</v>
      </c>
      <c r="D3860" s="400">
        <f t="shared" si="900"/>
        <v>0</v>
      </c>
      <c r="E3860" s="400">
        <f t="shared" si="901"/>
        <v>0</v>
      </c>
      <c r="F3860" s="400">
        <f t="shared" si="902"/>
        <v>0</v>
      </c>
      <c r="G3860" s="400">
        <f t="shared" si="903"/>
        <v>0</v>
      </c>
      <c r="H3860" s="25">
        <f t="shared" si="904"/>
        <v>0</v>
      </c>
      <c r="I3860" s="119">
        <v>0</v>
      </c>
      <c r="J3860" s="119">
        <v>0</v>
      </c>
      <c r="K3860" s="119">
        <v>0</v>
      </c>
      <c r="L3860" s="119">
        <v>0</v>
      </c>
      <c r="M3860" s="25">
        <f t="shared" si="905"/>
        <v>0</v>
      </c>
      <c r="N3860" s="119">
        <v>0</v>
      </c>
      <c r="O3860" s="119">
        <v>0</v>
      </c>
      <c r="P3860" s="119">
        <v>0</v>
      </c>
      <c r="Q3860" s="119">
        <v>0</v>
      </c>
      <c r="R3860" s="25">
        <f t="shared" si="906"/>
        <v>0</v>
      </c>
      <c r="S3860" s="119">
        <v>0</v>
      </c>
      <c r="T3860" s="119">
        <v>0</v>
      </c>
      <c r="U3860" s="119">
        <v>0</v>
      </c>
      <c r="V3860" s="119">
        <v>0</v>
      </c>
      <c r="W3860" s="25">
        <f t="shared" si="907"/>
        <v>0</v>
      </c>
      <c r="X3860" s="25">
        <f t="shared" si="908"/>
        <v>0</v>
      </c>
      <c r="Y3860" s="25">
        <f ca="1">OFFSET('Cost Study'!$A$7,'Operations Support'!$C3860,'Operations Support'!$B3860)*$H3860</f>
        <v>0</v>
      </c>
      <c r="Z3860" s="26">
        <f ca="1">Y3860*'Cost Study'!$A$31</f>
        <v>0</v>
      </c>
      <c r="AA3860" s="26">
        <f ca="1">IF(A3860=10298,1.51,1)*IF($B3860&lt;3,$D3860*'Cost Study'!$A$32*OFFSET('Cost Study'!$A$7,'Operations Support'!$C3860,'Operations Support'!$B3860),0)</f>
        <v>0</v>
      </c>
      <c r="AB3860" s="27">
        <f ca="1">AA3860*'Cost Study'!$A$31</f>
        <v>0</v>
      </c>
      <c r="AC3860" s="26">
        <f ca="1">Y3860*'Cost Study'!$A$31</f>
        <v>0</v>
      </c>
      <c r="AD3860" s="27">
        <f ca="1">AA3860*'Cost Study'!$A$31</f>
        <v>0</v>
      </c>
      <c r="AE3860" s="363">
        <f t="shared" ca="1" si="909"/>
        <v>0</v>
      </c>
      <c r="AF3860" s="363">
        <f t="shared" ca="1" si="910"/>
        <v>0</v>
      </c>
      <c r="AH3860" s="704">
        <f>IFERROR($H3860/SUMIF($A:$A,$A3860,$H:$H)*SUMIF(Summary!$A$111:$A$187,$A3860,Summary!$P$111:$P$187),0)</f>
        <v>0</v>
      </c>
      <c r="AI3860" s="705">
        <f t="shared" ca="1" si="911"/>
        <v>0</v>
      </c>
      <c r="AJ3860" s="704">
        <f>IFERROR(H3860/SUMIF(A:A,A3860,H:H)*SUMIF(Summary!$A$111:$A$187,'Operations Support'!A3860,Summary!$Q$111:$Q$187),0)</f>
        <v>0</v>
      </c>
      <c r="AK3860" s="704">
        <f t="shared" ca="1" si="912"/>
        <v>0</v>
      </c>
      <c r="AM3860" s="704">
        <f>IFERROR($H3860/SUMIF($A:$A,$A3860,$H:$H)*SUMIF(Summary!$A$232:$A$268,$A3860,Summary!$P$232:$P$268),0)</f>
        <v>0</v>
      </c>
      <c r="AN3860" s="704">
        <f>IFERROR($H3860/SUMIF($A:$A,$A3860,$H:$H)*(SUMIF(Summary!$A$232:$A$268,$A3860,Summary!$L$232:$L$268)+SUMIF(Summary!$A$283:$A$319,$A3860,Summary!$L$283:$L$319))-AM3860,0)</f>
        <v>0</v>
      </c>
      <c r="AO3860" s="704">
        <f>IFERROR($H3860/SUMIF($A:$A,$A3860,$H:$H)*SUMIF(Summary!$A$232:$A$268,$A3860,Summary!$Q$232:$Q$268),0)</f>
        <v>0</v>
      </c>
      <c r="AP3860" s="704">
        <f>IFERROR($H3860/SUMIF($A:$A,$A3860,$H:$H)*(SUMIF(Summary!$A$232:$A$268,$A3860,Summary!$L$232:$L$268)+SUMIF(Summary!$A$283:$A$319,$A3860,Summary!$L$283:$L$319))-AO3860,0)</f>
        <v>0</v>
      </c>
      <c r="AQ3860" s="292"/>
      <c r="AR3860" s="704">
        <f t="shared" ca="1" si="913"/>
        <v>0</v>
      </c>
      <c r="AS3860" s="704">
        <f t="shared" ca="1" si="914"/>
        <v>0</v>
      </c>
    </row>
    <row r="3861" spans="1:45" x14ac:dyDescent="0.2">
      <c r="A3861" s="401">
        <v>42485</v>
      </c>
      <c r="B3861" s="402">
        <v>4</v>
      </c>
      <c r="C3861" s="403" t="s">
        <v>260</v>
      </c>
      <c r="D3861" s="400">
        <f t="shared" si="900"/>
        <v>0</v>
      </c>
      <c r="E3861" s="400">
        <f t="shared" si="901"/>
        <v>0</v>
      </c>
      <c r="F3861" s="400">
        <f t="shared" si="902"/>
        <v>0</v>
      </c>
      <c r="G3861" s="400">
        <f t="shared" si="903"/>
        <v>0</v>
      </c>
      <c r="H3861" s="25">
        <f t="shared" si="904"/>
        <v>0</v>
      </c>
      <c r="I3861" s="119">
        <v>0</v>
      </c>
      <c r="J3861" s="119">
        <v>0</v>
      </c>
      <c r="K3861" s="119">
        <v>0</v>
      </c>
      <c r="L3861" s="119">
        <v>0</v>
      </c>
      <c r="M3861" s="25">
        <f t="shared" si="905"/>
        <v>0</v>
      </c>
      <c r="N3861" s="119">
        <v>0</v>
      </c>
      <c r="O3861" s="119">
        <v>0</v>
      </c>
      <c r="P3861" s="119">
        <v>0</v>
      </c>
      <c r="Q3861" s="119">
        <v>0</v>
      </c>
      <c r="R3861" s="25">
        <f t="shared" si="906"/>
        <v>0</v>
      </c>
      <c r="S3861" s="119">
        <v>0</v>
      </c>
      <c r="T3861" s="119">
        <v>0</v>
      </c>
      <c r="U3861" s="119">
        <v>0</v>
      </c>
      <c r="V3861" s="119">
        <v>0</v>
      </c>
      <c r="W3861" s="25">
        <f t="shared" si="907"/>
        <v>0</v>
      </c>
      <c r="X3861" s="25">
        <f t="shared" si="908"/>
        <v>0</v>
      </c>
      <c r="Y3861" s="25">
        <f ca="1">OFFSET('Cost Study'!$A$7,'Operations Support'!$C3861,'Operations Support'!$B3861)*$H3861</f>
        <v>0</v>
      </c>
      <c r="Z3861" s="26">
        <f ca="1">Y3861*'Cost Study'!$A$31</f>
        <v>0</v>
      </c>
      <c r="AA3861" s="26">
        <f ca="1">IF(A3861=10298,1.51,1)*IF($B3861&lt;3,$D3861*'Cost Study'!$A$32*OFFSET('Cost Study'!$A$7,'Operations Support'!$C3861,'Operations Support'!$B3861),0)</f>
        <v>0</v>
      </c>
      <c r="AB3861" s="27">
        <f ca="1">AA3861*'Cost Study'!$A$31</f>
        <v>0</v>
      </c>
      <c r="AC3861" s="26">
        <f ca="1">Y3861*'Cost Study'!$A$31</f>
        <v>0</v>
      </c>
      <c r="AD3861" s="27">
        <f ca="1">AA3861*'Cost Study'!$A$31</f>
        <v>0</v>
      </c>
      <c r="AE3861" s="363">
        <f t="shared" ca="1" si="909"/>
        <v>0</v>
      </c>
      <c r="AF3861" s="363">
        <f t="shared" ca="1" si="910"/>
        <v>0</v>
      </c>
      <c r="AH3861" s="704">
        <f>IFERROR($H3861/SUMIF($A:$A,$A3861,$H:$H)*SUMIF(Summary!$A$111:$A$187,$A3861,Summary!$P$111:$P$187),0)</f>
        <v>0</v>
      </c>
      <c r="AI3861" s="705">
        <f t="shared" ca="1" si="911"/>
        <v>0</v>
      </c>
      <c r="AJ3861" s="704">
        <f>IFERROR(H3861/SUMIF(A:A,A3861,H:H)*SUMIF(Summary!$A$111:$A$187,'Operations Support'!A3861,Summary!$Q$111:$Q$187),0)</f>
        <v>0</v>
      </c>
      <c r="AK3861" s="704">
        <f t="shared" ca="1" si="912"/>
        <v>0</v>
      </c>
      <c r="AM3861" s="704">
        <f>IFERROR($H3861/SUMIF($A:$A,$A3861,$H:$H)*SUMIF(Summary!$A$232:$A$268,$A3861,Summary!$P$232:$P$268),0)</f>
        <v>0</v>
      </c>
      <c r="AN3861" s="704">
        <f>IFERROR($H3861/SUMIF($A:$A,$A3861,$H:$H)*(SUMIF(Summary!$A$232:$A$268,$A3861,Summary!$L$232:$L$268)+SUMIF(Summary!$A$283:$A$319,$A3861,Summary!$L$283:$L$319))-AM3861,0)</f>
        <v>0</v>
      </c>
      <c r="AO3861" s="704">
        <f>IFERROR($H3861/SUMIF($A:$A,$A3861,$H:$H)*SUMIF(Summary!$A$232:$A$268,$A3861,Summary!$Q$232:$Q$268),0)</f>
        <v>0</v>
      </c>
      <c r="AP3861" s="704">
        <f>IFERROR($H3861/SUMIF($A:$A,$A3861,$H:$H)*(SUMIF(Summary!$A$232:$A$268,$A3861,Summary!$L$232:$L$268)+SUMIF(Summary!$A$283:$A$319,$A3861,Summary!$L$283:$L$319))-AO3861,0)</f>
        <v>0</v>
      </c>
      <c r="AQ3861" s="292"/>
      <c r="AR3861" s="704">
        <f t="shared" ca="1" si="913"/>
        <v>0</v>
      </c>
      <c r="AS3861" s="704">
        <f t="shared" ca="1" si="914"/>
        <v>0</v>
      </c>
    </row>
    <row r="3862" spans="1:45" x14ac:dyDescent="0.2">
      <c r="A3862" s="401">
        <v>42485</v>
      </c>
      <c r="B3862" s="402">
        <v>4</v>
      </c>
      <c r="C3862" s="403" t="s">
        <v>261</v>
      </c>
      <c r="D3862" s="400">
        <f t="shared" si="900"/>
        <v>0</v>
      </c>
      <c r="E3862" s="400">
        <f t="shared" si="901"/>
        <v>0</v>
      </c>
      <c r="F3862" s="400">
        <f t="shared" si="902"/>
        <v>0</v>
      </c>
      <c r="G3862" s="400">
        <f t="shared" si="903"/>
        <v>0</v>
      </c>
      <c r="H3862" s="25">
        <f t="shared" si="904"/>
        <v>0</v>
      </c>
      <c r="I3862" s="119">
        <v>0</v>
      </c>
      <c r="J3862" s="119">
        <v>0</v>
      </c>
      <c r="K3862" s="119">
        <v>0</v>
      </c>
      <c r="L3862" s="119">
        <v>0</v>
      </c>
      <c r="M3862" s="25">
        <f t="shared" si="905"/>
        <v>0</v>
      </c>
      <c r="N3862" s="119">
        <v>0</v>
      </c>
      <c r="O3862" s="119">
        <v>0</v>
      </c>
      <c r="P3862" s="119">
        <v>0</v>
      </c>
      <c r="Q3862" s="119">
        <v>0</v>
      </c>
      <c r="R3862" s="25">
        <f t="shared" si="906"/>
        <v>0</v>
      </c>
      <c r="S3862" s="119">
        <v>0</v>
      </c>
      <c r="T3862" s="119">
        <v>0</v>
      </c>
      <c r="U3862" s="119">
        <v>0</v>
      </c>
      <c r="V3862" s="119">
        <v>0</v>
      </c>
      <c r="W3862" s="25">
        <f t="shared" si="907"/>
        <v>0</v>
      </c>
      <c r="X3862" s="25">
        <f t="shared" si="908"/>
        <v>0</v>
      </c>
      <c r="Y3862" s="25">
        <f ca="1">OFFSET('Cost Study'!$A$7,'Operations Support'!$C3862,'Operations Support'!$B3862)*$H3862</f>
        <v>0</v>
      </c>
      <c r="Z3862" s="26">
        <f ca="1">Y3862*'Cost Study'!$A$31</f>
        <v>0</v>
      </c>
      <c r="AA3862" s="26">
        <f ca="1">IF(A3862=10298,1.51,1)*IF($B3862&lt;3,$D3862*'Cost Study'!$A$32*OFFSET('Cost Study'!$A$7,'Operations Support'!$C3862,'Operations Support'!$B3862),0)</f>
        <v>0</v>
      </c>
      <c r="AB3862" s="27">
        <f ca="1">AA3862*'Cost Study'!$A$31</f>
        <v>0</v>
      </c>
      <c r="AC3862" s="26">
        <f ca="1">Y3862*'Cost Study'!$A$31</f>
        <v>0</v>
      </c>
      <c r="AD3862" s="27">
        <f ca="1">AA3862*'Cost Study'!$A$31</f>
        <v>0</v>
      </c>
      <c r="AE3862" s="363">
        <f t="shared" ca="1" si="909"/>
        <v>0</v>
      </c>
      <c r="AF3862" s="363">
        <f t="shared" ca="1" si="910"/>
        <v>0</v>
      </c>
      <c r="AH3862" s="704">
        <f>IFERROR($H3862/SUMIF($A:$A,$A3862,$H:$H)*SUMIF(Summary!$A$111:$A$187,$A3862,Summary!$P$111:$P$187),0)</f>
        <v>0</v>
      </c>
      <c r="AI3862" s="705">
        <f t="shared" ca="1" si="911"/>
        <v>0</v>
      </c>
      <c r="AJ3862" s="704">
        <f>IFERROR(H3862/SUMIF(A:A,A3862,H:H)*SUMIF(Summary!$A$111:$A$187,'Operations Support'!A3862,Summary!$Q$111:$Q$187),0)</f>
        <v>0</v>
      </c>
      <c r="AK3862" s="704">
        <f t="shared" ca="1" si="912"/>
        <v>0</v>
      </c>
      <c r="AM3862" s="704">
        <f>IFERROR($H3862/SUMIF($A:$A,$A3862,$H:$H)*SUMIF(Summary!$A$232:$A$268,$A3862,Summary!$P$232:$P$268),0)</f>
        <v>0</v>
      </c>
      <c r="AN3862" s="704">
        <f>IFERROR($H3862/SUMIF($A:$A,$A3862,$H:$H)*(SUMIF(Summary!$A$232:$A$268,$A3862,Summary!$L$232:$L$268)+SUMIF(Summary!$A$283:$A$319,$A3862,Summary!$L$283:$L$319))-AM3862,0)</f>
        <v>0</v>
      </c>
      <c r="AO3862" s="704">
        <f>IFERROR($H3862/SUMIF($A:$A,$A3862,$H:$H)*SUMIF(Summary!$A$232:$A$268,$A3862,Summary!$Q$232:$Q$268),0)</f>
        <v>0</v>
      </c>
      <c r="AP3862" s="704">
        <f>IFERROR($H3862/SUMIF($A:$A,$A3862,$H:$H)*(SUMIF(Summary!$A$232:$A$268,$A3862,Summary!$L$232:$L$268)+SUMIF(Summary!$A$283:$A$319,$A3862,Summary!$L$283:$L$319))-AO3862,0)</f>
        <v>0</v>
      </c>
      <c r="AQ3862" s="292"/>
      <c r="AR3862" s="704">
        <f t="shared" ca="1" si="913"/>
        <v>0</v>
      </c>
      <c r="AS3862" s="704">
        <f t="shared" ca="1" si="914"/>
        <v>0</v>
      </c>
    </row>
    <row r="3863" spans="1:45" x14ac:dyDescent="0.2">
      <c r="A3863" s="401">
        <v>42485</v>
      </c>
      <c r="B3863" s="402">
        <v>4</v>
      </c>
      <c r="C3863" s="403" t="s">
        <v>262</v>
      </c>
      <c r="D3863" s="400">
        <f t="shared" si="900"/>
        <v>0</v>
      </c>
      <c r="E3863" s="400">
        <f t="shared" si="901"/>
        <v>0</v>
      </c>
      <c r="F3863" s="400">
        <f t="shared" si="902"/>
        <v>0</v>
      </c>
      <c r="G3863" s="400">
        <f t="shared" si="903"/>
        <v>0</v>
      </c>
      <c r="H3863" s="25">
        <f t="shared" si="904"/>
        <v>0</v>
      </c>
      <c r="I3863" s="119">
        <v>0</v>
      </c>
      <c r="J3863" s="119">
        <v>0</v>
      </c>
      <c r="K3863" s="119">
        <v>0</v>
      </c>
      <c r="L3863" s="119">
        <v>0</v>
      </c>
      <c r="M3863" s="25">
        <f t="shared" si="905"/>
        <v>0</v>
      </c>
      <c r="N3863" s="119">
        <v>0</v>
      </c>
      <c r="O3863" s="119">
        <v>0</v>
      </c>
      <c r="P3863" s="119">
        <v>0</v>
      </c>
      <c r="Q3863" s="119">
        <v>0</v>
      </c>
      <c r="R3863" s="25">
        <f t="shared" si="906"/>
        <v>0</v>
      </c>
      <c r="S3863" s="119">
        <v>0</v>
      </c>
      <c r="T3863" s="119">
        <v>0</v>
      </c>
      <c r="U3863" s="119">
        <v>0</v>
      </c>
      <c r="V3863" s="119">
        <v>0</v>
      </c>
      <c r="W3863" s="25">
        <f t="shared" si="907"/>
        <v>0</v>
      </c>
      <c r="X3863" s="25">
        <f t="shared" si="908"/>
        <v>0</v>
      </c>
      <c r="Y3863" s="25">
        <f ca="1">OFFSET('Cost Study'!$A$7,'Operations Support'!$C3863,'Operations Support'!$B3863)*$H3863</f>
        <v>0</v>
      </c>
      <c r="Z3863" s="26">
        <f ca="1">Y3863*'Cost Study'!$A$31</f>
        <v>0</v>
      </c>
      <c r="AA3863" s="26">
        <f ca="1">IF(A3863=10298,1.51,1)*IF($B3863&lt;3,$D3863*'Cost Study'!$A$32*OFFSET('Cost Study'!$A$7,'Operations Support'!$C3863,'Operations Support'!$B3863),0)</f>
        <v>0</v>
      </c>
      <c r="AB3863" s="27">
        <f ca="1">AA3863*'Cost Study'!$A$31</f>
        <v>0</v>
      </c>
      <c r="AC3863" s="26">
        <f ca="1">Y3863*'Cost Study'!$A$31</f>
        <v>0</v>
      </c>
      <c r="AD3863" s="27">
        <f ca="1">AA3863*'Cost Study'!$A$31</f>
        <v>0</v>
      </c>
      <c r="AE3863" s="363">
        <f t="shared" ca="1" si="909"/>
        <v>0</v>
      </c>
      <c r="AF3863" s="363">
        <f t="shared" ca="1" si="910"/>
        <v>0</v>
      </c>
      <c r="AH3863" s="704">
        <f>IFERROR($H3863/SUMIF($A:$A,$A3863,$H:$H)*SUMIF(Summary!$A$111:$A$187,$A3863,Summary!$P$111:$P$187),0)</f>
        <v>0</v>
      </c>
      <c r="AI3863" s="705">
        <f t="shared" ca="1" si="911"/>
        <v>0</v>
      </c>
      <c r="AJ3863" s="704">
        <f>IFERROR(H3863/SUMIF(A:A,A3863,H:H)*SUMIF(Summary!$A$111:$A$187,'Operations Support'!A3863,Summary!$Q$111:$Q$187),0)</f>
        <v>0</v>
      </c>
      <c r="AK3863" s="704">
        <f t="shared" ca="1" si="912"/>
        <v>0</v>
      </c>
      <c r="AM3863" s="704">
        <f>IFERROR($H3863/SUMIF($A:$A,$A3863,$H:$H)*SUMIF(Summary!$A$232:$A$268,$A3863,Summary!$P$232:$P$268),0)</f>
        <v>0</v>
      </c>
      <c r="AN3863" s="704">
        <f>IFERROR($H3863/SUMIF($A:$A,$A3863,$H:$H)*(SUMIF(Summary!$A$232:$A$268,$A3863,Summary!$L$232:$L$268)+SUMIF(Summary!$A$283:$A$319,$A3863,Summary!$L$283:$L$319))-AM3863,0)</f>
        <v>0</v>
      </c>
      <c r="AO3863" s="704">
        <f>IFERROR($H3863/SUMIF($A:$A,$A3863,$H:$H)*SUMIF(Summary!$A$232:$A$268,$A3863,Summary!$Q$232:$Q$268),0)</f>
        <v>0</v>
      </c>
      <c r="AP3863" s="704">
        <f>IFERROR($H3863/SUMIF($A:$A,$A3863,$H:$H)*(SUMIF(Summary!$A$232:$A$268,$A3863,Summary!$L$232:$L$268)+SUMIF(Summary!$A$283:$A$319,$A3863,Summary!$L$283:$L$319))-AO3863,0)</f>
        <v>0</v>
      </c>
      <c r="AQ3863" s="292"/>
      <c r="AR3863" s="704">
        <f t="shared" ca="1" si="913"/>
        <v>0</v>
      </c>
      <c r="AS3863" s="704">
        <f t="shared" ca="1" si="914"/>
        <v>0</v>
      </c>
    </row>
    <row r="3864" spans="1:45" x14ac:dyDescent="0.2">
      <c r="A3864" s="401">
        <v>42485</v>
      </c>
      <c r="B3864" s="402">
        <v>4</v>
      </c>
      <c r="C3864" s="403" t="s">
        <v>263</v>
      </c>
      <c r="D3864" s="400">
        <f t="shared" si="900"/>
        <v>0</v>
      </c>
      <c r="E3864" s="400">
        <f t="shared" si="901"/>
        <v>0</v>
      </c>
      <c r="F3864" s="400">
        <f t="shared" si="902"/>
        <v>0</v>
      </c>
      <c r="G3864" s="400">
        <f t="shared" si="903"/>
        <v>0</v>
      </c>
      <c r="H3864" s="25">
        <f t="shared" si="904"/>
        <v>0</v>
      </c>
      <c r="I3864" s="119">
        <v>0</v>
      </c>
      <c r="J3864" s="119">
        <v>0</v>
      </c>
      <c r="K3864" s="119">
        <v>0</v>
      </c>
      <c r="L3864" s="119">
        <v>0</v>
      </c>
      <c r="M3864" s="25">
        <f t="shared" si="905"/>
        <v>0</v>
      </c>
      <c r="N3864" s="119">
        <v>0</v>
      </c>
      <c r="O3864" s="119">
        <v>0</v>
      </c>
      <c r="P3864" s="119">
        <v>0</v>
      </c>
      <c r="Q3864" s="119">
        <v>0</v>
      </c>
      <c r="R3864" s="25">
        <f t="shared" si="906"/>
        <v>0</v>
      </c>
      <c r="S3864" s="119">
        <v>0</v>
      </c>
      <c r="T3864" s="119">
        <v>0</v>
      </c>
      <c r="U3864" s="119">
        <v>0</v>
      </c>
      <c r="V3864" s="119">
        <v>0</v>
      </c>
      <c r="W3864" s="25">
        <f t="shared" si="907"/>
        <v>0</v>
      </c>
      <c r="X3864" s="25">
        <f t="shared" si="908"/>
        <v>0</v>
      </c>
      <c r="Y3864" s="25">
        <f ca="1">OFFSET('Cost Study'!$A$7,'Operations Support'!$C3864,'Operations Support'!$B3864)*$H3864</f>
        <v>0</v>
      </c>
      <c r="Z3864" s="26">
        <f ca="1">Y3864*'Cost Study'!$A$31</f>
        <v>0</v>
      </c>
      <c r="AA3864" s="26">
        <f ca="1">IF(A3864=10298,1.51,1)*IF($B3864&lt;3,$D3864*'Cost Study'!$A$32*OFFSET('Cost Study'!$A$7,'Operations Support'!$C3864,'Operations Support'!$B3864),0)</f>
        <v>0</v>
      </c>
      <c r="AB3864" s="27">
        <f ca="1">AA3864*'Cost Study'!$A$31</f>
        <v>0</v>
      </c>
      <c r="AC3864" s="26">
        <f ca="1">Y3864*'Cost Study'!$A$31</f>
        <v>0</v>
      </c>
      <c r="AD3864" s="27">
        <f ca="1">AA3864*'Cost Study'!$A$31</f>
        <v>0</v>
      </c>
      <c r="AE3864" s="363">
        <f t="shared" ca="1" si="909"/>
        <v>0</v>
      </c>
      <c r="AF3864" s="363">
        <f t="shared" ca="1" si="910"/>
        <v>0</v>
      </c>
      <c r="AH3864" s="704">
        <f>IFERROR($H3864/SUMIF($A:$A,$A3864,$H:$H)*SUMIF(Summary!$A$111:$A$187,$A3864,Summary!$P$111:$P$187),0)</f>
        <v>0</v>
      </c>
      <c r="AI3864" s="705">
        <f t="shared" ca="1" si="911"/>
        <v>0</v>
      </c>
      <c r="AJ3864" s="704">
        <f>IFERROR(H3864/SUMIF(A:A,A3864,H:H)*SUMIF(Summary!$A$111:$A$187,'Operations Support'!A3864,Summary!$Q$111:$Q$187),0)</f>
        <v>0</v>
      </c>
      <c r="AK3864" s="704">
        <f t="shared" ca="1" si="912"/>
        <v>0</v>
      </c>
      <c r="AM3864" s="704">
        <f>IFERROR($H3864/SUMIF($A:$A,$A3864,$H:$H)*SUMIF(Summary!$A$232:$A$268,$A3864,Summary!$P$232:$P$268),0)</f>
        <v>0</v>
      </c>
      <c r="AN3864" s="704">
        <f>IFERROR($H3864/SUMIF($A:$A,$A3864,$H:$H)*(SUMIF(Summary!$A$232:$A$268,$A3864,Summary!$L$232:$L$268)+SUMIF(Summary!$A$283:$A$319,$A3864,Summary!$L$283:$L$319))-AM3864,0)</f>
        <v>0</v>
      </c>
      <c r="AO3864" s="704">
        <f>IFERROR($H3864/SUMIF($A:$A,$A3864,$H:$H)*SUMIF(Summary!$A$232:$A$268,$A3864,Summary!$Q$232:$Q$268),0)</f>
        <v>0</v>
      </c>
      <c r="AP3864" s="704">
        <f>IFERROR($H3864/SUMIF($A:$A,$A3864,$H:$H)*(SUMIF(Summary!$A$232:$A$268,$A3864,Summary!$L$232:$L$268)+SUMIF(Summary!$A$283:$A$319,$A3864,Summary!$L$283:$L$319))-AO3864,0)</f>
        <v>0</v>
      </c>
      <c r="AQ3864" s="292"/>
      <c r="AR3864" s="704">
        <f t="shared" ca="1" si="913"/>
        <v>0</v>
      </c>
      <c r="AS3864" s="704">
        <f t="shared" ca="1" si="914"/>
        <v>0</v>
      </c>
    </row>
    <row r="3865" spans="1:45" x14ac:dyDescent="0.2">
      <c r="A3865" s="401">
        <v>42485</v>
      </c>
      <c r="B3865" s="402">
        <v>4</v>
      </c>
      <c r="C3865" s="403" t="s">
        <v>264</v>
      </c>
      <c r="D3865" s="400">
        <f t="shared" si="900"/>
        <v>0</v>
      </c>
      <c r="E3865" s="400">
        <f t="shared" si="901"/>
        <v>0</v>
      </c>
      <c r="F3865" s="400">
        <f t="shared" si="902"/>
        <v>0</v>
      </c>
      <c r="G3865" s="400">
        <f t="shared" si="903"/>
        <v>0</v>
      </c>
      <c r="H3865" s="25">
        <f t="shared" si="904"/>
        <v>0</v>
      </c>
      <c r="I3865" s="119">
        <v>0</v>
      </c>
      <c r="J3865" s="119">
        <v>0</v>
      </c>
      <c r="K3865" s="119">
        <v>0</v>
      </c>
      <c r="L3865" s="119">
        <v>0</v>
      </c>
      <c r="M3865" s="25">
        <f t="shared" si="905"/>
        <v>0</v>
      </c>
      <c r="N3865" s="119">
        <v>0</v>
      </c>
      <c r="O3865" s="119">
        <v>0</v>
      </c>
      <c r="P3865" s="119">
        <v>0</v>
      </c>
      <c r="Q3865" s="119">
        <v>0</v>
      </c>
      <c r="R3865" s="25">
        <f t="shared" si="906"/>
        <v>0</v>
      </c>
      <c r="S3865" s="119">
        <v>0</v>
      </c>
      <c r="T3865" s="119">
        <v>0</v>
      </c>
      <c r="U3865" s="119">
        <v>0</v>
      </c>
      <c r="V3865" s="119">
        <v>0</v>
      </c>
      <c r="W3865" s="25">
        <f t="shared" si="907"/>
        <v>0</v>
      </c>
      <c r="X3865" s="25">
        <f t="shared" si="908"/>
        <v>0</v>
      </c>
      <c r="Y3865" s="25">
        <f ca="1">OFFSET('Cost Study'!$A$7,'Operations Support'!$C3865,'Operations Support'!$B3865)*$H3865</f>
        <v>0</v>
      </c>
      <c r="Z3865" s="26">
        <f ca="1">Y3865*'Cost Study'!$A$31</f>
        <v>0</v>
      </c>
      <c r="AA3865" s="26">
        <f ca="1">IF(A3865=10298,1.51,1)*IF($B3865&lt;3,$D3865*'Cost Study'!$A$32*OFFSET('Cost Study'!$A$7,'Operations Support'!$C3865,'Operations Support'!$B3865),0)</f>
        <v>0</v>
      </c>
      <c r="AB3865" s="27">
        <f ca="1">AA3865*'Cost Study'!$A$31</f>
        <v>0</v>
      </c>
      <c r="AC3865" s="26">
        <f ca="1">Y3865*'Cost Study'!$A$31</f>
        <v>0</v>
      </c>
      <c r="AD3865" s="27">
        <f ca="1">AA3865*'Cost Study'!$A$31</f>
        <v>0</v>
      </c>
      <c r="AE3865" s="363">
        <f t="shared" ca="1" si="909"/>
        <v>0</v>
      </c>
      <c r="AF3865" s="363">
        <f t="shared" ca="1" si="910"/>
        <v>0</v>
      </c>
      <c r="AH3865" s="704">
        <f>IFERROR($H3865/SUMIF($A:$A,$A3865,$H:$H)*SUMIF(Summary!$A$111:$A$187,$A3865,Summary!$P$111:$P$187),0)</f>
        <v>0</v>
      </c>
      <c r="AI3865" s="705">
        <f t="shared" ca="1" si="911"/>
        <v>0</v>
      </c>
      <c r="AJ3865" s="704">
        <f>IFERROR(H3865/SUMIF(A:A,A3865,H:H)*SUMIF(Summary!$A$111:$A$187,'Operations Support'!A3865,Summary!$Q$111:$Q$187),0)</f>
        <v>0</v>
      </c>
      <c r="AK3865" s="704">
        <f t="shared" ca="1" si="912"/>
        <v>0</v>
      </c>
      <c r="AM3865" s="704">
        <f>IFERROR($H3865/SUMIF($A:$A,$A3865,$H:$H)*SUMIF(Summary!$A$232:$A$268,$A3865,Summary!$P$232:$P$268),0)</f>
        <v>0</v>
      </c>
      <c r="AN3865" s="704">
        <f>IFERROR($H3865/SUMIF($A:$A,$A3865,$H:$H)*(SUMIF(Summary!$A$232:$A$268,$A3865,Summary!$L$232:$L$268)+SUMIF(Summary!$A$283:$A$319,$A3865,Summary!$L$283:$L$319))-AM3865,0)</f>
        <v>0</v>
      </c>
      <c r="AO3865" s="704">
        <f>IFERROR($H3865/SUMIF($A:$A,$A3865,$H:$H)*SUMIF(Summary!$A$232:$A$268,$A3865,Summary!$Q$232:$Q$268),0)</f>
        <v>0</v>
      </c>
      <c r="AP3865" s="704">
        <f>IFERROR($H3865/SUMIF($A:$A,$A3865,$H:$H)*(SUMIF(Summary!$A$232:$A$268,$A3865,Summary!$L$232:$L$268)+SUMIF(Summary!$A$283:$A$319,$A3865,Summary!$L$283:$L$319))-AO3865,0)</f>
        <v>0</v>
      </c>
      <c r="AQ3865" s="292"/>
      <c r="AR3865" s="704">
        <f t="shared" ca="1" si="913"/>
        <v>0</v>
      </c>
      <c r="AS3865" s="704">
        <f t="shared" ca="1" si="914"/>
        <v>0</v>
      </c>
    </row>
    <row r="3866" spans="1:45" x14ac:dyDescent="0.2">
      <c r="A3866" s="401">
        <v>42485</v>
      </c>
      <c r="B3866" s="402">
        <v>4</v>
      </c>
      <c r="C3866" s="403" t="s">
        <v>265</v>
      </c>
      <c r="D3866" s="400">
        <f t="shared" si="900"/>
        <v>0</v>
      </c>
      <c r="E3866" s="400">
        <f t="shared" si="901"/>
        <v>0</v>
      </c>
      <c r="F3866" s="400">
        <f t="shared" si="902"/>
        <v>0</v>
      </c>
      <c r="G3866" s="400">
        <f t="shared" si="903"/>
        <v>0</v>
      </c>
      <c r="H3866" s="25">
        <f t="shared" si="904"/>
        <v>0</v>
      </c>
      <c r="I3866" s="119">
        <v>0</v>
      </c>
      <c r="J3866" s="119">
        <v>0</v>
      </c>
      <c r="K3866" s="119">
        <v>0</v>
      </c>
      <c r="L3866" s="119">
        <v>0</v>
      </c>
      <c r="M3866" s="25">
        <f t="shared" si="905"/>
        <v>0</v>
      </c>
      <c r="N3866" s="119">
        <v>0</v>
      </c>
      <c r="O3866" s="119">
        <v>0</v>
      </c>
      <c r="P3866" s="119">
        <v>0</v>
      </c>
      <c r="Q3866" s="119">
        <v>0</v>
      </c>
      <c r="R3866" s="25">
        <f t="shared" si="906"/>
        <v>0</v>
      </c>
      <c r="S3866" s="119">
        <v>0</v>
      </c>
      <c r="T3866" s="119">
        <v>0</v>
      </c>
      <c r="U3866" s="119">
        <v>0</v>
      </c>
      <c r="V3866" s="119">
        <v>0</v>
      </c>
      <c r="W3866" s="25">
        <f t="shared" si="907"/>
        <v>0</v>
      </c>
      <c r="X3866" s="25">
        <f t="shared" si="908"/>
        <v>0</v>
      </c>
      <c r="Y3866" s="25">
        <f ca="1">OFFSET('Cost Study'!$A$7,'Operations Support'!$C3866,'Operations Support'!$B3866)*$H3866</f>
        <v>0</v>
      </c>
      <c r="Z3866" s="26">
        <f ca="1">Y3866*'Cost Study'!$A$31</f>
        <v>0</v>
      </c>
      <c r="AA3866" s="26">
        <f ca="1">IF(A3866=10298,1.51,1)*IF($B3866&lt;3,$D3866*'Cost Study'!$A$32*OFFSET('Cost Study'!$A$7,'Operations Support'!$C3866,'Operations Support'!$B3866),0)</f>
        <v>0</v>
      </c>
      <c r="AB3866" s="27">
        <f ca="1">AA3866*'Cost Study'!$A$31</f>
        <v>0</v>
      </c>
      <c r="AC3866" s="26">
        <f ca="1">Y3866*'Cost Study'!$A$31</f>
        <v>0</v>
      </c>
      <c r="AD3866" s="27">
        <f ca="1">AA3866*'Cost Study'!$A$31</f>
        <v>0</v>
      </c>
      <c r="AE3866" s="363">
        <f t="shared" ca="1" si="909"/>
        <v>0</v>
      </c>
      <c r="AF3866" s="363">
        <f t="shared" ca="1" si="910"/>
        <v>0</v>
      </c>
      <c r="AH3866" s="704">
        <f>IFERROR($H3866/SUMIF($A:$A,$A3866,$H:$H)*SUMIF(Summary!$A$111:$A$187,$A3866,Summary!$P$111:$P$187),0)</f>
        <v>0</v>
      </c>
      <c r="AI3866" s="705">
        <f t="shared" ca="1" si="911"/>
        <v>0</v>
      </c>
      <c r="AJ3866" s="704">
        <f>IFERROR(H3866/SUMIF(A:A,A3866,H:H)*SUMIF(Summary!$A$111:$A$187,'Operations Support'!A3866,Summary!$Q$111:$Q$187),0)</f>
        <v>0</v>
      </c>
      <c r="AK3866" s="704">
        <f t="shared" ca="1" si="912"/>
        <v>0</v>
      </c>
      <c r="AM3866" s="704">
        <f>IFERROR($H3866/SUMIF($A:$A,$A3866,$H:$H)*SUMIF(Summary!$A$232:$A$268,$A3866,Summary!$P$232:$P$268),0)</f>
        <v>0</v>
      </c>
      <c r="AN3866" s="704">
        <f>IFERROR($H3866/SUMIF($A:$A,$A3866,$H:$H)*(SUMIF(Summary!$A$232:$A$268,$A3866,Summary!$L$232:$L$268)+SUMIF(Summary!$A$283:$A$319,$A3866,Summary!$L$283:$L$319))-AM3866,0)</f>
        <v>0</v>
      </c>
      <c r="AO3866" s="704">
        <f>IFERROR($H3866/SUMIF($A:$A,$A3866,$H:$H)*SUMIF(Summary!$A$232:$A$268,$A3866,Summary!$Q$232:$Q$268),0)</f>
        <v>0</v>
      </c>
      <c r="AP3866" s="704">
        <f>IFERROR($H3866/SUMIF($A:$A,$A3866,$H:$H)*(SUMIF(Summary!$A$232:$A$268,$A3866,Summary!$L$232:$L$268)+SUMIF(Summary!$A$283:$A$319,$A3866,Summary!$L$283:$L$319))-AO3866,0)</f>
        <v>0</v>
      </c>
      <c r="AQ3866" s="292"/>
      <c r="AR3866" s="704">
        <f t="shared" ca="1" si="913"/>
        <v>0</v>
      </c>
      <c r="AS3866" s="704">
        <f t="shared" ca="1" si="914"/>
        <v>0</v>
      </c>
    </row>
    <row r="3867" spans="1:45" x14ac:dyDescent="0.2">
      <c r="A3867" s="401">
        <v>42485</v>
      </c>
      <c r="B3867" s="402">
        <v>4</v>
      </c>
      <c r="C3867" s="403" t="s">
        <v>266</v>
      </c>
      <c r="D3867" s="400">
        <f t="shared" si="900"/>
        <v>0</v>
      </c>
      <c r="E3867" s="400">
        <f t="shared" si="901"/>
        <v>0</v>
      </c>
      <c r="F3867" s="400">
        <f t="shared" si="902"/>
        <v>0</v>
      </c>
      <c r="G3867" s="400">
        <f t="shared" si="903"/>
        <v>0</v>
      </c>
      <c r="H3867" s="25">
        <f t="shared" si="904"/>
        <v>0</v>
      </c>
      <c r="I3867" s="119">
        <v>0</v>
      </c>
      <c r="J3867" s="119">
        <v>0</v>
      </c>
      <c r="K3867" s="119">
        <v>0</v>
      </c>
      <c r="L3867" s="119">
        <v>0</v>
      </c>
      <c r="M3867" s="25">
        <f t="shared" si="905"/>
        <v>0</v>
      </c>
      <c r="N3867" s="119">
        <v>0</v>
      </c>
      <c r="O3867" s="119">
        <v>0</v>
      </c>
      <c r="P3867" s="119">
        <v>0</v>
      </c>
      <c r="Q3867" s="119">
        <v>0</v>
      </c>
      <c r="R3867" s="25">
        <f t="shared" si="906"/>
        <v>0</v>
      </c>
      <c r="S3867" s="119">
        <v>0</v>
      </c>
      <c r="T3867" s="119">
        <v>0</v>
      </c>
      <c r="U3867" s="119">
        <v>0</v>
      </c>
      <c r="V3867" s="119">
        <v>0</v>
      </c>
      <c r="W3867" s="25">
        <f t="shared" si="907"/>
        <v>0</v>
      </c>
      <c r="X3867" s="25">
        <f t="shared" si="908"/>
        <v>0</v>
      </c>
      <c r="Y3867" s="25">
        <f ca="1">OFFSET('Cost Study'!$A$7,'Operations Support'!$C3867,'Operations Support'!$B3867)*$H3867</f>
        <v>0</v>
      </c>
      <c r="Z3867" s="26">
        <f ca="1">Y3867*'Cost Study'!$A$31</f>
        <v>0</v>
      </c>
      <c r="AA3867" s="26">
        <f ca="1">IF(A3867=10298,1.51,1)*IF($B3867&lt;3,$D3867*'Cost Study'!$A$32*OFFSET('Cost Study'!$A$7,'Operations Support'!$C3867,'Operations Support'!$B3867),0)</f>
        <v>0</v>
      </c>
      <c r="AB3867" s="27">
        <f ca="1">AA3867*'Cost Study'!$A$31</f>
        <v>0</v>
      </c>
      <c r="AC3867" s="26">
        <f ca="1">Y3867*'Cost Study'!$A$31</f>
        <v>0</v>
      </c>
      <c r="AD3867" s="27">
        <f ca="1">AA3867*'Cost Study'!$A$31</f>
        <v>0</v>
      </c>
      <c r="AE3867" s="363">
        <f t="shared" ca="1" si="909"/>
        <v>0</v>
      </c>
      <c r="AF3867" s="363">
        <f t="shared" ca="1" si="910"/>
        <v>0</v>
      </c>
      <c r="AH3867" s="704">
        <f>IFERROR($H3867/SUMIF($A:$A,$A3867,$H:$H)*SUMIF(Summary!$A$111:$A$187,$A3867,Summary!$P$111:$P$187),0)</f>
        <v>0</v>
      </c>
      <c r="AI3867" s="705">
        <f t="shared" ca="1" si="911"/>
        <v>0</v>
      </c>
      <c r="AJ3867" s="704">
        <f>IFERROR(H3867/SUMIF(A:A,A3867,H:H)*SUMIF(Summary!$A$111:$A$187,'Operations Support'!A3867,Summary!$Q$111:$Q$187),0)</f>
        <v>0</v>
      </c>
      <c r="AK3867" s="704">
        <f t="shared" ca="1" si="912"/>
        <v>0</v>
      </c>
      <c r="AM3867" s="704">
        <f>IFERROR($H3867/SUMIF($A:$A,$A3867,$H:$H)*SUMIF(Summary!$A$232:$A$268,$A3867,Summary!$P$232:$P$268),0)</f>
        <v>0</v>
      </c>
      <c r="AN3867" s="704">
        <f>IFERROR($H3867/SUMIF($A:$A,$A3867,$H:$H)*(SUMIF(Summary!$A$232:$A$268,$A3867,Summary!$L$232:$L$268)+SUMIF(Summary!$A$283:$A$319,$A3867,Summary!$L$283:$L$319))-AM3867,0)</f>
        <v>0</v>
      </c>
      <c r="AO3867" s="704">
        <f>IFERROR($H3867/SUMIF($A:$A,$A3867,$H:$H)*SUMIF(Summary!$A$232:$A$268,$A3867,Summary!$Q$232:$Q$268),0)</f>
        <v>0</v>
      </c>
      <c r="AP3867" s="704">
        <f>IFERROR($H3867/SUMIF($A:$A,$A3867,$H:$H)*(SUMIF(Summary!$A$232:$A$268,$A3867,Summary!$L$232:$L$268)+SUMIF(Summary!$A$283:$A$319,$A3867,Summary!$L$283:$L$319))-AO3867,0)</f>
        <v>0</v>
      </c>
      <c r="AQ3867" s="292"/>
      <c r="AR3867" s="704">
        <f t="shared" ca="1" si="913"/>
        <v>0</v>
      </c>
      <c r="AS3867" s="704">
        <f t="shared" ca="1" si="914"/>
        <v>0</v>
      </c>
    </row>
    <row r="3868" spans="1:45" x14ac:dyDescent="0.2">
      <c r="A3868" s="401">
        <v>42485</v>
      </c>
      <c r="B3868" s="402">
        <v>4</v>
      </c>
      <c r="C3868" s="403" t="s">
        <v>267</v>
      </c>
      <c r="D3868" s="400">
        <f t="shared" si="900"/>
        <v>0</v>
      </c>
      <c r="E3868" s="400">
        <f t="shared" si="901"/>
        <v>0</v>
      </c>
      <c r="F3868" s="400">
        <f t="shared" si="902"/>
        <v>0</v>
      </c>
      <c r="G3868" s="400">
        <f t="shared" si="903"/>
        <v>0</v>
      </c>
      <c r="H3868" s="25">
        <f t="shared" si="904"/>
        <v>0</v>
      </c>
      <c r="I3868" s="119">
        <v>0</v>
      </c>
      <c r="J3868" s="119">
        <v>0</v>
      </c>
      <c r="K3868" s="119">
        <v>0</v>
      </c>
      <c r="L3868" s="119">
        <v>0</v>
      </c>
      <c r="M3868" s="25">
        <f t="shared" si="905"/>
        <v>0</v>
      </c>
      <c r="N3868" s="119">
        <v>0</v>
      </c>
      <c r="O3868" s="119">
        <v>0</v>
      </c>
      <c r="P3868" s="119">
        <v>0</v>
      </c>
      <c r="Q3868" s="119">
        <v>0</v>
      </c>
      <c r="R3868" s="25">
        <f t="shared" si="906"/>
        <v>0</v>
      </c>
      <c r="S3868" s="119">
        <v>0</v>
      </c>
      <c r="T3868" s="119">
        <v>0</v>
      </c>
      <c r="U3868" s="119">
        <v>0</v>
      </c>
      <c r="V3868" s="119">
        <v>0</v>
      </c>
      <c r="W3868" s="25">
        <f t="shared" si="907"/>
        <v>0</v>
      </c>
      <c r="X3868" s="25">
        <f t="shared" si="908"/>
        <v>0</v>
      </c>
      <c r="Y3868" s="25">
        <f ca="1">OFFSET('Cost Study'!$A$7,'Operations Support'!$C3868,'Operations Support'!$B3868)*$H3868</f>
        <v>0</v>
      </c>
      <c r="Z3868" s="26">
        <f ca="1">Y3868*'Cost Study'!$A$31</f>
        <v>0</v>
      </c>
      <c r="AA3868" s="26">
        <f ca="1">IF(A3868=10298,1.51,1)*IF($B3868&lt;3,$D3868*'Cost Study'!$A$32*OFFSET('Cost Study'!$A$7,'Operations Support'!$C3868,'Operations Support'!$B3868),0)</f>
        <v>0</v>
      </c>
      <c r="AB3868" s="27">
        <f ca="1">AA3868*'Cost Study'!$A$31</f>
        <v>0</v>
      </c>
      <c r="AC3868" s="26">
        <f ca="1">Y3868*'Cost Study'!$A$31</f>
        <v>0</v>
      </c>
      <c r="AD3868" s="27">
        <f ca="1">AA3868*'Cost Study'!$A$31</f>
        <v>0</v>
      </c>
      <c r="AE3868" s="363">
        <f t="shared" ca="1" si="909"/>
        <v>0</v>
      </c>
      <c r="AF3868" s="363">
        <f t="shared" ca="1" si="910"/>
        <v>0</v>
      </c>
      <c r="AH3868" s="704">
        <f>IFERROR($H3868/SUMIF($A:$A,$A3868,$H:$H)*SUMIF(Summary!$A$111:$A$187,$A3868,Summary!$P$111:$P$187),0)</f>
        <v>0</v>
      </c>
      <c r="AI3868" s="705">
        <f t="shared" ca="1" si="911"/>
        <v>0</v>
      </c>
      <c r="AJ3868" s="704">
        <f>IFERROR(H3868/SUMIF(A:A,A3868,H:H)*SUMIF(Summary!$A$111:$A$187,'Operations Support'!A3868,Summary!$Q$111:$Q$187),0)</f>
        <v>0</v>
      </c>
      <c r="AK3868" s="704">
        <f t="shared" ca="1" si="912"/>
        <v>0</v>
      </c>
      <c r="AM3868" s="704">
        <f>IFERROR($H3868/SUMIF($A:$A,$A3868,$H:$H)*SUMIF(Summary!$A$232:$A$268,$A3868,Summary!$P$232:$P$268),0)</f>
        <v>0</v>
      </c>
      <c r="AN3868" s="704">
        <f>IFERROR($H3868/SUMIF($A:$A,$A3868,$H:$H)*(SUMIF(Summary!$A$232:$A$268,$A3868,Summary!$L$232:$L$268)+SUMIF(Summary!$A$283:$A$319,$A3868,Summary!$L$283:$L$319))-AM3868,0)</f>
        <v>0</v>
      </c>
      <c r="AO3868" s="704">
        <f>IFERROR($H3868/SUMIF($A:$A,$A3868,$H:$H)*SUMIF(Summary!$A$232:$A$268,$A3868,Summary!$Q$232:$Q$268),0)</f>
        <v>0</v>
      </c>
      <c r="AP3868" s="704">
        <f>IFERROR($H3868/SUMIF($A:$A,$A3868,$H:$H)*(SUMIF(Summary!$A$232:$A$268,$A3868,Summary!$L$232:$L$268)+SUMIF(Summary!$A$283:$A$319,$A3868,Summary!$L$283:$L$319))-AO3868,0)</f>
        <v>0</v>
      </c>
      <c r="AQ3868" s="292"/>
      <c r="AR3868" s="704">
        <f t="shared" ca="1" si="913"/>
        <v>0</v>
      </c>
      <c r="AS3868" s="704">
        <f t="shared" ca="1" si="914"/>
        <v>0</v>
      </c>
    </row>
    <row r="3869" spans="1:45" x14ac:dyDescent="0.2">
      <c r="A3869" s="401">
        <v>42485</v>
      </c>
      <c r="B3869" s="402">
        <v>5</v>
      </c>
      <c r="C3869" s="403" t="s">
        <v>247</v>
      </c>
      <c r="D3869" s="400">
        <f t="shared" si="900"/>
        <v>0</v>
      </c>
      <c r="E3869" s="400">
        <f t="shared" si="901"/>
        <v>0</v>
      </c>
      <c r="F3869" s="400">
        <f t="shared" si="902"/>
        <v>0</v>
      </c>
      <c r="G3869" s="400">
        <f t="shared" si="903"/>
        <v>0</v>
      </c>
      <c r="H3869" s="25">
        <f t="shared" si="904"/>
        <v>0</v>
      </c>
      <c r="I3869" s="119">
        <v>0</v>
      </c>
      <c r="J3869" s="119">
        <v>0</v>
      </c>
      <c r="K3869" s="119">
        <v>0</v>
      </c>
      <c r="L3869" s="119">
        <v>0</v>
      </c>
      <c r="M3869" s="25">
        <f t="shared" si="905"/>
        <v>0</v>
      </c>
      <c r="N3869" s="119">
        <v>0</v>
      </c>
      <c r="O3869" s="119">
        <v>0</v>
      </c>
      <c r="P3869" s="119">
        <v>0</v>
      </c>
      <c r="Q3869" s="119">
        <v>0</v>
      </c>
      <c r="R3869" s="25">
        <f t="shared" si="906"/>
        <v>0</v>
      </c>
      <c r="S3869" s="119">
        <v>0</v>
      </c>
      <c r="T3869" s="119">
        <v>0</v>
      </c>
      <c r="U3869" s="119">
        <v>0</v>
      </c>
      <c r="V3869" s="119">
        <v>0</v>
      </c>
      <c r="W3869" s="25">
        <f t="shared" si="907"/>
        <v>0</v>
      </c>
      <c r="X3869" s="25">
        <f t="shared" si="908"/>
        <v>0</v>
      </c>
      <c r="Y3869" s="25">
        <f ca="1">OFFSET('Cost Study'!$A$7,'Operations Support'!$C3869,'Operations Support'!$B3869)*$H3869</f>
        <v>0</v>
      </c>
      <c r="Z3869" s="26">
        <f ca="1">Y3869*'Cost Study'!$A$31</f>
        <v>0</v>
      </c>
      <c r="AA3869" s="26">
        <f ca="1">IF(A3869=10298,1.51,1)*IF($B3869&lt;3,$D3869*'Cost Study'!$A$32*OFFSET('Cost Study'!$A$7,'Operations Support'!$C3869,'Operations Support'!$B3869),0)</f>
        <v>0</v>
      </c>
      <c r="AB3869" s="27">
        <f ca="1">AA3869*'Cost Study'!$A$31</f>
        <v>0</v>
      </c>
      <c r="AC3869" s="26">
        <f ca="1">Y3869*'Cost Study'!$A$31</f>
        <v>0</v>
      </c>
      <c r="AD3869" s="27">
        <f ca="1">AA3869*'Cost Study'!$A$31</f>
        <v>0</v>
      </c>
      <c r="AE3869" s="363">
        <f t="shared" ca="1" si="909"/>
        <v>0</v>
      </c>
      <c r="AF3869" s="363">
        <f t="shared" ca="1" si="910"/>
        <v>0</v>
      </c>
      <c r="AH3869" s="704">
        <f>IFERROR($H3869/SUMIF($A:$A,$A3869,$H:$H)*SUMIF(Summary!$A$111:$A$187,$A3869,Summary!$P$111:$P$187),0)</f>
        <v>0</v>
      </c>
      <c r="AI3869" s="705">
        <f t="shared" ca="1" si="911"/>
        <v>0</v>
      </c>
      <c r="AJ3869" s="704">
        <f>IFERROR(H3869/SUMIF(A:A,A3869,H:H)*SUMIF(Summary!$A$111:$A$187,'Operations Support'!A3869,Summary!$Q$111:$Q$187),0)</f>
        <v>0</v>
      </c>
      <c r="AK3869" s="704">
        <f t="shared" ca="1" si="912"/>
        <v>0</v>
      </c>
      <c r="AM3869" s="704">
        <f>IFERROR($H3869/SUMIF($A:$A,$A3869,$H:$H)*SUMIF(Summary!$A$232:$A$268,$A3869,Summary!$P$232:$P$268),0)</f>
        <v>0</v>
      </c>
      <c r="AN3869" s="704">
        <f>IFERROR($H3869/SUMIF($A:$A,$A3869,$H:$H)*(SUMIF(Summary!$A$232:$A$268,$A3869,Summary!$L$232:$L$268)+SUMIF(Summary!$A$283:$A$319,$A3869,Summary!$L$283:$L$319))-AM3869,0)</f>
        <v>0</v>
      </c>
      <c r="AO3869" s="704">
        <f>IFERROR($H3869/SUMIF($A:$A,$A3869,$H:$H)*SUMIF(Summary!$A$232:$A$268,$A3869,Summary!$Q$232:$Q$268),0)</f>
        <v>0</v>
      </c>
      <c r="AP3869" s="704">
        <f>IFERROR($H3869/SUMIF($A:$A,$A3869,$H:$H)*(SUMIF(Summary!$A$232:$A$268,$A3869,Summary!$L$232:$L$268)+SUMIF(Summary!$A$283:$A$319,$A3869,Summary!$L$283:$L$319))-AO3869,0)</f>
        <v>0</v>
      </c>
      <c r="AQ3869" s="292"/>
      <c r="AR3869" s="704">
        <f t="shared" ca="1" si="913"/>
        <v>0</v>
      </c>
      <c r="AS3869" s="704">
        <f t="shared" ca="1" si="914"/>
        <v>0</v>
      </c>
    </row>
    <row r="3870" spans="1:45" x14ac:dyDescent="0.2">
      <c r="A3870" s="401">
        <v>42485</v>
      </c>
      <c r="B3870" s="402">
        <v>5</v>
      </c>
      <c r="C3870" s="403" t="s">
        <v>248</v>
      </c>
      <c r="D3870" s="400">
        <f t="shared" si="900"/>
        <v>0</v>
      </c>
      <c r="E3870" s="400">
        <f t="shared" si="901"/>
        <v>0</v>
      </c>
      <c r="F3870" s="400">
        <f t="shared" si="902"/>
        <v>0</v>
      </c>
      <c r="G3870" s="400">
        <f t="shared" si="903"/>
        <v>0</v>
      </c>
      <c r="H3870" s="25">
        <f t="shared" si="904"/>
        <v>0</v>
      </c>
      <c r="I3870" s="119">
        <v>0</v>
      </c>
      <c r="J3870" s="119">
        <v>0</v>
      </c>
      <c r="K3870" s="119">
        <v>0</v>
      </c>
      <c r="L3870" s="119">
        <v>0</v>
      </c>
      <c r="M3870" s="25">
        <f t="shared" si="905"/>
        <v>0</v>
      </c>
      <c r="N3870" s="119">
        <v>0</v>
      </c>
      <c r="O3870" s="119">
        <v>0</v>
      </c>
      <c r="P3870" s="119">
        <v>0</v>
      </c>
      <c r="Q3870" s="119">
        <v>0</v>
      </c>
      <c r="R3870" s="25">
        <f t="shared" si="906"/>
        <v>0</v>
      </c>
      <c r="S3870" s="119">
        <v>0</v>
      </c>
      <c r="T3870" s="119">
        <v>0</v>
      </c>
      <c r="U3870" s="119">
        <v>0</v>
      </c>
      <c r="V3870" s="119">
        <v>0</v>
      </c>
      <c r="W3870" s="25">
        <f t="shared" si="907"/>
        <v>0</v>
      </c>
      <c r="X3870" s="25">
        <f t="shared" si="908"/>
        <v>0</v>
      </c>
      <c r="Y3870" s="25">
        <f ca="1">OFFSET('Cost Study'!$A$7,'Operations Support'!$C3870,'Operations Support'!$B3870)*$H3870</f>
        <v>0</v>
      </c>
      <c r="Z3870" s="26">
        <f ca="1">Y3870*'Cost Study'!$A$31</f>
        <v>0</v>
      </c>
      <c r="AA3870" s="26">
        <f ca="1">IF(A3870=10298,1.51,1)*IF($B3870&lt;3,$D3870*'Cost Study'!$A$32*OFFSET('Cost Study'!$A$7,'Operations Support'!$C3870,'Operations Support'!$B3870),0)</f>
        <v>0</v>
      </c>
      <c r="AB3870" s="27">
        <f ca="1">AA3870*'Cost Study'!$A$31</f>
        <v>0</v>
      </c>
      <c r="AC3870" s="26">
        <f ca="1">Y3870*'Cost Study'!$A$31</f>
        <v>0</v>
      </c>
      <c r="AD3870" s="27">
        <f ca="1">AA3870*'Cost Study'!$A$31</f>
        <v>0</v>
      </c>
      <c r="AE3870" s="363">
        <f t="shared" ca="1" si="909"/>
        <v>0</v>
      </c>
      <c r="AF3870" s="363">
        <f t="shared" ca="1" si="910"/>
        <v>0</v>
      </c>
      <c r="AH3870" s="704">
        <f>IFERROR($H3870/SUMIF($A:$A,$A3870,$H:$H)*SUMIF(Summary!$A$111:$A$187,$A3870,Summary!$P$111:$P$187),0)</f>
        <v>0</v>
      </c>
      <c r="AI3870" s="705">
        <f t="shared" ca="1" si="911"/>
        <v>0</v>
      </c>
      <c r="AJ3870" s="704">
        <f>IFERROR(H3870/SUMIF(A:A,A3870,H:H)*SUMIF(Summary!$A$111:$A$187,'Operations Support'!A3870,Summary!$Q$111:$Q$187),0)</f>
        <v>0</v>
      </c>
      <c r="AK3870" s="704">
        <f t="shared" ca="1" si="912"/>
        <v>0</v>
      </c>
      <c r="AM3870" s="704">
        <f>IFERROR($H3870/SUMIF($A:$A,$A3870,$H:$H)*SUMIF(Summary!$A$232:$A$268,$A3870,Summary!$P$232:$P$268),0)</f>
        <v>0</v>
      </c>
      <c r="AN3870" s="704">
        <f>IFERROR($H3870/SUMIF($A:$A,$A3870,$H:$H)*(SUMIF(Summary!$A$232:$A$268,$A3870,Summary!$L$232:$L$268)+SUMIF(Summary!$A$283:$A$319,$A3870,Summary!$L$283:$L$319))-AM3870,0)</f>
        <v>0</v>
      </c>
      <c r="AO3870" s="704">
        <f>IFERROR($H3870/SUMIF($A:$A,$A3870,$H:$H)*SUMIF(Summary!$A$232:$A$268,$A3870,Summary!$Q$232:$Q$268),0)</f>
        <v>0</v>
      </c>
      <c r="AP3870" s="704">
        <f>IFERROR($H3870/SUMIF($A:$A,$A3870,$H:$H)*(SUMIF(Summary!$A$232:$A$268,$A3870,Summary!$L$232:$L$268)+SUMIF(Summary!$A$283:$A$319,$A3870,Summary!$L$283:$L$319))-AO3870,0)</f>
        <v>0</v>
      </c>
      <c r="AQ3870" s="292"/>
      <c r="AR3870" s="704">
        <f t="shared" ca="1" si="913"/>
        <v>0</v>
      </c>
      <c r="AS3870" s="704">
        <f t="shared" ca="1" si="914"/>
        <v>0</v>
      </c>
    </row>
    <row r="3871" spans="1:45" x14ac:dyDescent="0.2">
      <c r="A3871" s="401">
        <v>42485</v>
      </c>
      <c r="B3871" s="402">
        <v>5</v>
      </c>
      <c r="C3871" s="403" t="s">
        <v>249</v>
      </c>
      <c r="D3871" s="400">
        <f t="shared" si="900"/>
        <v>0</v>
      </c>
      <c r="E3871" s="400">
        <f t="shared" si="901"/>
        <v>0</v>
      </c>
      <c r="F3871" s="400">
        <f t="shared" si="902"/>
        <v>0</v>
      </c>
      <c r="G3871" s="400">
        <f t="shared" si="903"/>
        <v>0</v>
      </c>
      <c r="H3871" s="25">
        <f t="shared" si="904"/>
        <v>0</v>
      </c>
      <c r="I3871" s="119">
        <v>0</v>
      </c>
      <c r="J3871" s="119">
        <v>0</v>
      </c>
      <c r="K3871" s="119">
        <v>0</v>
      </c>
      <c r="L3871" s="119">
        <v>0</v>
      </c>
      <c r="M3871" s="25">
        <f t="shared" si="905"/>
        <v>0</v>
      </c>
      <c r="N3871" s="119">
        <v>0</v>
      </c>
      <c r="O3871" s="119">
        <v>0</v>
      </c>
      <c r="P3871" s="119">
        <v>0</v>
      </c>
      <c r="Q3871" s="119">
        <v>0</v>
      </c>
      <c r="R3871" s="25">
        <f t="shared" si="906"/>
        <v>0</v>
      </c>
      <c r="S3871" s="119">
        <v>0</v>
      </c>
      <c r="T3871" s="119">
        <v>0</v>
      </c>
      <c r="U3871" s="119">
        <v>0</v>
      </c>
      <c r="V3871" s="119">
        <v>0</v>
      </c>
      <c r="W3871" s="25">
        <f t="shared" si="907"/>
        <v>0</v>
      </c>
      <c r="X3871" s="25">
        <f t="shared" si="908"/>
        <v>0</v>
      </c>
      <c r="Y3871" s="25">
        <f ca="1">OFFSET('Cost Study'!$A$7,'Operations Support'!$C3871,'Operations Support'!$B3871)*$H3871</f>
        <v>0</v>
      </c>
      <c r="Z3871" s="26">
        <f ca="1">Y3871*'Cost Study'!$A$31</f>
        <v>0</v>
      </c>
      <c r="AA3871" s="26">
        <f ca="1">IF(A3871=10298,1.51,1)*IF($B3871&lt;3,$D3871*'Cost Study'!$A$32*OFFSET('Cost Study'!$A$7,'Operations Support'!$C3871,'Operations Support'!$B3871),0)</f>
        <v>0</v>
      </c>
      <c r="AB3871" s="27">
        <f ca="1">AA3871*'Cost Study'!$A$31</f>
        <v>0</v>
      </c>
      <c r="AC3871" s="26">
        <f ca="1">Y3871*'Cost Study'!$A$31</f>
        <v>0</v>
      </c>
      <c r="AD3871" s="27">
        <f ca="1">AA3871*'Cost Study'!$A$31</f>
        <v>0</v>
      </c>
      <c r="AE3871" s="363">
        <f t="shared" ca="1" si="909"/>
        <v>0</v>
      </c>
      <c r="AF3871" s="363">
        <f t="shared" ca="1" si="910"/>
        <v>0</v>
      </c>
      <c r="AH3871" s="704">
        <f>IFERROR($H3871/SUMIF($A:$A,$A3871,$H:$H)*SUMIF(Summary!$A$111:$A$187,$A3871,Summary!$P$111:$P$187),0)</f>
        <v>0</v>
      </c>
      <c r="AI3871" s="705">
        <f t="shared" ca="1" si="911"/>
        <v>0</v>
      </c>
      <c r="AJ3871" s="704">
        <f>IFERROR(H3871/SUMIF(A:A,A3871,H:H)*SUMIF(Summary!$A$111:$A$187,'Operations Support'!A3871,Summary!$Q$111:$Q$187),0)</f>
        <v>0</v>
      </c>
      <c r="AK3871" s="704">
        <f t="shared" ca="1" si="912"/>
        <v>0</v>
      </c>
      <c r="AM3871" s="704">
        <f>IFERROR($H3871/SUMIF($A:$A,$A3871,$H:$H)*SUMIF(Summary!$A$232:$A$268,$A3871,Summary!$P$232:$P$268),0)</f>
        <v>0</v>
      </c>
      <c r="AN3871" s="704">
        <f>IFERROR($H3871/SUMIF($A:$A,$A3871,$H:$H)*(SUMIF(Summary!$A$232:$A$268,$A3871,Summary!$L$232:$L$268)+SUMIF(Summary!$A$283:$A$319,$A3871,Summary!$L$283:$L$319))-AM3871,0)</f>
        <v>0</v>
      </c>
      <c r="AO3871" s="704">
        <f>IFERROR($H3871/SUMIF($A:$A,$A3871,$H:$H)*SUMIF(Summary!$A$232:$A$268,$A3871,Summary!$Q$232:$Q$268),0)</f>
        <v>0</v>
      </c>
      <c r="AP3871" s="704">
        <f>IFERROR($H3871/SUMIF($A:$A,$A3871,$H:$H)*(SUMIF(Summary!$A$232:$A$268,$A3871,Summary!$L$232:$L$268)+SUMIF(Summary!$A$283:$A$319,$A3871,Summary!$L$283:$L$319))-AO3871,0)</f>
        <v>0</v>
      </c>
      <c r="AQ3871" s="292"/>
      <c r="AR3871" s="704">
        <f t="shared" ca="1" si="913"/>
        <v>0</v>
      </c>
      <c r="AS3871" s="704">
        <f t="shared" ca="1" si="914"/>
        <v>0</v>
      </c>
    </row>
    <row r="3872" spans="1:45" x14ac:dyDescent="0.2">
      <c r="A3872" s="401">
        <v>42485</v>
      </c>
      <c r="B3872" s="402">
        <v>5</v>
      </c>
      <c r="C3872" s="403" t="s">
        <v>250</v>
      </c>
      <c r="D3872" s="400">
        <f t="shared" si="900"/>
        <v>0</v>
      </c>
      <c r="E3872" s="400">
        <f t="shared" si="901"/>
        <v>0</v>
      </c>
      <c r="F3872" s="400">
        <f t="shared" si="902"/>
        <v>0</v>
      </c>
      <c r="G3872" s="400">
        <f t="shared" si="903"/>
        <v>0</v>
      </c>
      <c r="H3872" s="25">
        <f t="shared" si="904"/>
        <v>0</v>
      </c>
      <c r="I3872" s="119">
        <v>0</v>
      </c>
      <c r="J3872" s="119">
        <v>0</v>
      </c>
      <c r="K3872" s="119">
        <v>0</v>
      </c>
      <c r="L3872" s="119">
        <v>0</v>
      </c>
      <c r="M3872" s="25">
        <f t="shared" si="905"/>
        <v>0</v>
      </c>
      <c r="N3872" s="119">
        <v>0</v>
      </c>
      <c r="O3872" s="119">
        <v>0</v>
      </c>
      <c r="P3872" s="119">
        <v>0</v>
      </c>
      <c r="Q3872" s="119">
        <v>0</v>
      </c>
      <c r="R3872" s="25">
        <f t="shared" si="906"/>
        <v>0</v>
      </c>
      <c r="S3872" s="119">
        <v>0</v>
      </c>
      <c r="T3872" s="119">
        <v>0</v>
      </c>
      <c r="U3872" s="119">
        <v>0</v>
      </c>
      <c r="V3872" s="119">
        <v>0</v>
      </c>
      <c r="W3872" s="25">
        <f t="shared" si="907"/>
        <v>0</v>
      </c>
      <c r="X3872" s="25">
        <f t="shared" si="908"/>
        <v>0</v>
      </c>
      <c r="Y3872" s="25">
        <f ca="1">OFFSET('Cost Study'!$A$7,'Operations Support'!$C3872,'Operations Support'!$B3872)*$H3872</f>
        <v>0</v>
      </c>
      <c r="Z3872" s="26">
        <f ca="1">Y3872*'Cost Study'!$A$31</f>
        <v>0</v>
      </c>
      <c r="AA3872" s="26">
        <f ca="1">IF(A3872=10298,1.51,1)*IF($B3872&lt;3,$D3872*'Cost Study'!$A$32*OFFSET('Cost Study'!$A$7,'Operations Support'!$C3872,'Operations Support'!$B3872),0)</f>
        <v>0</v>
      </c>
      <c r="AB3872" s="27">
        <f ca="1">AA3872*'Cost Study'!$A$31</f>
        <v>0</v>
      </c>
      <c r="AC3872" s="26">
        <f ca="1">Y3872*'Cost Study'!$A$31</f>
        <v>0</v>
      </c>
      <c r="AD3872" s="27">
        <f ca="1">AA3872*'Cost Study'!$A$31</f>
        <v>0</v>
      </c>
      <c r="AE3872" s="363">
        <f t="shared" ca="1" si="909"/>
        <v>0</v>
      </c>
      <c r="AF3872" s="363">
        <f t="shared" ca="1" si="910"/>
        <v>0</v>
      </c>
      <c r="AH3872" s="704">
        <f>IFERROR($H3872/SUMIF($A:$A,$A3872,$H:$H)*SUMIF(Summary!$A$111:$A$187,$A3872,Summary!$P$111:$P$187),0)</f>
        <v>0</v>
      </c>
      <c r="AI3872" s="705">
        <f t="shared" ca="1" si="911"/>
        <v>0</v>
      </c>
      <c r="AJ3872" s="704">
        <f>IFERROR(H3872/SUMIF(A:A,A3872,H:H)*SUMIF(Summary!$A$111:$A$187,'Operations Support'!A3872,Summary!$Q$111:$Q$187),0)</f>
        <v>0</v>
      </c>
      <c r="AK3872" s="704">
        <f t="shared" ca="1" si="912"/>
        <v>0</v>
      </c>
      <c r="AM3872" s="704">
        <f>IFERROR($H3872/SUMIF($A:$A,$A3872,$H:$H)*SUMIF(Summary!$A$232:$A$268,$A3872,Summary!$P$232:$P$268),0)</f>
        <v>0</v>
      </c>
      <c r="AN3872" s="704">
        <f>IFERROR($H3872/SUMIF($A:$A,$A3872,$H:$H)*(SUMIF(Summary!$A$232:$A$268,$A3872,Summary!$L$232:$L$268)+SUMIF(Summary!$A$283:$A$319,$A3872,Summary!$L$283:$L$319))-AM3872,0)</f>
        <v>0</v>
      </c>
      <c r="AO3872" s="704">
        <f>IFERROR($H3872/SUMIF($A:$A,$A3872,$H:$H)*SUMIF(Summary!$A$232:$A$268,$A3872,Summary!$Q$232:$Q$268),0)</f>
        <v>0</v>
      </c>
      <c r="AP3872" s="704">
        <f>IFERROR($H3872/SUMIF($A:$A,$A3872,$H:$H)*(SUMIF(Summary!$A$232:$A$268,$A3872,Summary!$L$232:$L$268)+SUMIF(Summary!$A$283:$A$319,$A3872,Summary!$L$283:$L$319))-AO3872,0)</f>
        <v>0</v>
      </c>
      <c r="AQ3872" s="292"/>
      <c r="AR3872" s="704">
        <f t="shared" ca="1" si="913"/>
        <v>0</v>
      </c>
      <c r="AS3872" s="704">
        <f t="shared" ca="1" si="914"/>
        <v>0</v>
      </c>
    </row>
    <row r="3873" spans="1:45" x14ac:dyDescent="0.2">
      <c r="A3873" s="401">
        <v>42485</v>
      </c>
      <c r="B3873" s="402">
        <v>5</v>
      </c>
      <c r="C3873" s="403" t="s">
        <v>251</v>
      </c>
      <c r="D3873" s="400">
        <f t="shared" si="900"/>
        <v>0</v>
      </c>
      <c r="E3873" s="400">
        <f t="shared" si="901"/>
        <v>0</v>
      </c>
      <c r="F3873" s="400">
        <f t="shared" si="902"/>
        <v>0</v>
      </c>
      <c r="G3873" s="400">
        <f t="shared" si="903"/>
        <v>0</v>
      </c>
      <c r="H3873" s="25">
        <f t="shared" si="904"/>
        <v>0</v>
      </c>
      <c r="I3873" s="119">
        <v>0</v>
      </c>
      <c r="J3873" s="119">
        <v>0</v>
      </c>
      <c r="K3873" s="119">
        <v>0</v>
      </c>
      <c r="L3873" s="119">
        <v>0</v>
      </c>
      <c r="M3873" s="25">
        <f t="shared" si="905"/>
        <v>0</v>
      </c>
      <c r="N3873" s="119">
        <v>0</v>
      </c>
      <c r="O3873" s="119">
        <v>0</v>
      </c>
      <c r="P3873" s="119">
        <v>0</v>
      </c>
      <c r="Q3873" s="119">
        <v>0</v>
      </c>
      <c r="R3873" s="25">
        <f t="shared" si="906"/>
        <v>0</v>
      </c>
      <c r="S3873" s="119">
        <v>0</v>
      </c>
      <c r="T3873" s="119">
        <v>0</v>
      </c>
      <c r="U3873" s="119">
        <v>0</v>
      </c>
      <c r="V3873" s="119">
        <v>0</v>
      </c>
      <c r="W3873" s="25">
        <f t="shared" si="907"/>
        <v>0</v>
      </c>
      <c r="X3873" s="25">
        <f t="shared" si="908"/>
        <v>0</v>
      </c>
      <c r="Y3873" s="25">
        <f ca="1">OFFSET('Cost Study'!$A$7,'Operations Support'!$C3873,'Operations Support'!$B3873)*$H3873</f>
        <v>0</v>
      </c>
      <c r="Z3873" s="26">
        <f ca="1">Y3873*'Cost Study'!$A$31</f>
        <v>0</v>
      </c>
      <c r="AA3873" s="26">
        <f ca="1">IF(A3873=10298,1.51,1)*IF($B3873&lt;3,$D3873*'Cost Study'!$A$32*OFFSET('Cost Study'!$A$7,'Operations Support'!$C3873,'Operations Support'!$B3873),0)</f>
        <v>0</v>
      </c>
      <c r="AB3873" s="27">
        <f ca="1">AA3873*'Cost Study'!$A$31</f>
        <v>0</v>
      </c>
      <c r="AC3873" s="26">
        <f ca="1">Y3873*'Cost Study'!$A$31</f>
        <v>0</v>
      </c>
      <c r="AD3873" s="27">
        <f ca="1">AA3873*'Cost Study'!$A$31</f>
        <v>0</v>
      </c>
      <c r="AE3873" s="363">
        <f t="shared" ca="1" si="909"/>
        <v>0</v>
      </c>
      <c r="AF3873" s="363">
        <f t="shared" ca="1" si="910"/>
        <v>0</v>
      </c>
      <c r="AH3873" s="704">
        <f>IFERROR($H3873/SUMIF($A:$A,$A3873,$H:$H)*SUMIF(Summary!$A$111:$A$187,$A3873,Summary!$P$111:$P$187),0)</f>
        <v>0</v>
      </c>
      <c r="AI3873" s="705">
        <f t="shared" ca="1" si="911"/>
        <v>0</v>
      </c>
      <c r="AJ3873" s="704">
        <f>IFERROR(H3873/SUMIF(A:A,A3873,H:H)*SUMIF(Summary!$A$111:$A$187,'Operations Support'!A3873,Summary!$Q$111:$Q$187),0)</f>
        <v>0</v>
      </c>
      <c r="AK3873" s="704">
        <f t="shared" ca="1" si="912"/>
        <v>0</v>
      </c>
      <c r="AM3873" s="704">
        <f>IFERROR($H3873/SUMIF($A:$A,$A3873,$H:$H)*SUMIF(Summary!$A$232:$A$268,$A3873,Summary!$P$232:$P$268),0)</f>
        <v>0</v>
      </c>
      <c r="AN3873" s="704">
        <f>IFERROR($H3873/SUMIF($A:$A,$A3873,$H:$H)*(SUMIF(Summary!$A$232:$A$268,$A3873,Summary!$L$232:$L$268)+SUMIF(Summary!$A$283:$A$319,$A3873,Summary!$L$283:$L$319))-AM3873,0)</f>
        <v>0</v>
      </c>
      <c r="AO3873" s="704">
        <f>IFERROR($H3873/SUMIF($A:$A,$A3873,$H:$H)*SUMIF(Summary!$A$232:$A$268,$A3873,Summary!$Q$232:$Q$268),0)</f>
        <v>0</v>
      </c>
      <c r="AP3873" s="704">
        <f>IFERROR($H3873/SUMIF($A:$A,$A3873,$H:$H)*(SUMIF(Summary!$A$232:$A$268,$A3873,Summary!$L$232:$L$268)+SUMIF(Summary!$A$283:$A$319,$A3873,Summary!$L$283:$L$319))-AO3873,0)</f>
        <v>0</v>
      </c>
      <c r="AQ3873" s="292"/>
      <c r="AR3873" s="704">
        <f t="shared" ca="1" si="913"/>
        <v>0</v>
      </c>
      <c r="AS3873" s="704">
        <f t="shared" ca="1" si="914"/>
        <v>0</v>
      </c>
    </row>
    <row r="3874" spans="1:45" x14ac:dyDescent="0.2">
      <c r="A3874" s="401">
        <v>42485</v>
      </c>
      <c r="B3874" s="402">
        <v>5</v>
      </c>
      <c r="C3874" s="403" t="s">
        <v>252</v>
      </c>
      <c r="D3874" s="400">
        <f t="shared" si="900"/>
        <v>0</v>
      </c>
      <c r="E3874" s="400">
        <f t="shared" si="901"/>
        <v>0</v>
      </c>
      <c r="F3874" s="400">
        <f t="shared" si="902"/>
        <v>0</v>
      </c>
      <c r="G3874" s="400">
        <f t="shared" si="903"/>
        <v>0</v>
      </c>
      <c r="H3874" s="25">
        <f t="shared" si="904"/>
        <v>0</v>
      </c>
      <c r="I3874" s="119">
        <v>0</v>
      </c>
      <c r="J3874" s="119">
        <v>0</v>
      </c>
      <c r="K3874" s="119">
        <v>0</v>
      </c>
      <c r="L3874" s="119">
        <v>0</v>
      </c>
      <c r="M3874" s="25">
        <f t="shared" si="905"/>
        <v>0</v>
      </c>
      <c r="N3874" s="119">
        <v>0</v>
      </c>
      <c r="O3874" s="119">
        <v>0</v>
      </c>
      <c r="P3874" s="119">
        <v>0</v>
      </c>
      <c r="Q3874" s="119">
        <v>0</v>
      </c>
      <c r="R3874" s="25">
        <f t="shared" si="906"/>
        <v>0</v>
      </c>
      <c r="S3874" s="119">
        <v>0</v>
      </c>
      <c r="T3874" s="119">
        <v>0</v>
      </c>
      <c r="U3874" s="119">
        <v>0</v>
      </c>
      <c r="V3874" s="119">
        <v>0</v>
      </c>
      <c r="W3874" s="25">
        <f t="shared" si="907"/>
        <v>0</v>
      </c>
      <c r="X3874" s="25">
        <f t="shared" si="908"/>
        <v>0</v>
      </c>
      <c r="Y3874" s="25">
        <f ca="1">OFFSET('Cost Study'!$A$7,'Operations Support'!$C3874,'Operations Support'!$B3874)*$H3874</f>
        <v>0</v>
      </c>
      <c r="Z3874" s="26">
        <f ca="1">Y3874*'Cost Study'!$A$31</f>
        <v>0</v>
      </c>
      <c r="AA3874" s="26">
        <f ca="1">IF(A3874=10298,1.51,1)*IF($B3874&lt;3,$D3874*'Cost Study'!$A$32*OFFSET('Cost Study'!$A$7,'Operations Support'!$C3874,'Operations Support'!$B3874),0)</f>
        <v>0</v>
      </c>
      <c r="AB3874" s="27">
        <f ca="1">AA3874*'Cost Study'!$A$31</f>
        <v>0</v>
      </c>
      <c r="AC3874" s="26">
        <f ca="1">Y3874*'Cost Study'!$A$31</f>
        <v>0</v>
      </c>
      <c r="AD3874" s="27">
        <f ca="1">AA3874*'Cost Study'!$A$31</f>
        <v>0</v>
      </c>
      <c r="AE3874" s="363">
        <f t="shared" ca="1" si="909"/>
        <v>0</v>
      </c>
      <c r="AF3874" s="363">
        <f t="shared" ca="1" si="910"/>
        <v>0</v>
      </c>
      <c r="AH3874" s="704">
        <f>IFERROR($H3874/SUMIF($A:$A,$A3874,$H:$H)*SUMIF(Summary!$A$111:$A$187,$A3874,Summary!$P$111:$P$187),0)</f>
        <v>0</v>
      </c>
      <c r="AI3874" s="705">
        <f t="shared" ca="1" si="911"/>
        <v>0</v>
      </c>
      <c r="AJ3874" s="704">
        <f>IFERROR(H3874/SUMIF(A:A,A3874,H:H)*SUMIF(Summary!$A$111:$A$187,'Operations Support'!A3874,Summary!$Q$111:$Q$187),0)</f>
        <v>0</v>
      </c>
      <c r="AK3874" s="704">
        <f t="shared" ca="1" si="912"/>
        <v>0</v>
      </c>
      <c r="AM3874" s="704">
        <f>IFERROR($H3874/SUMIF($A:$A,$A3874,$H:$H)*SUMIF(Summary!$A$232:$A$268,$A3874,Summary!$P$232:$P$268),0)</f>
        <v>0</v>
      </c>
      <c r="AN3874" s="704">
        <f>IFERROR($H3874/SUMIF($A:$A,$A3874,$H:$H)*(SUMIF(Summary!$A$232:$A$268,$A3874,Summary!$L$232:$L$268)+SUMIF(Summary!$A$283:$A$319,$A3874,Summary!$L$283:$L$319))-AM3874,0)</f>
        <v>0</v>
      </c>
      <c r="AO3874" s="704">
        <f>IFERROR($H3874/SUMIF($A:$A,$A3874,$H:$H)*SUMIF(Summary!$A$232:$A$268,$A3874,Summary!$Q$232:$Q$268),0)</f>
        <v>0</v>
      </c>
      <c r="AP3874" s="704">
        <f>IFERROR($H3874/SUMIF($A:$A,$A3874,$H:$H)*(SUMIF(Summary!$A$232:$A$268,$A3874,Summary!$L$232:$L$268)+SUMIF(Summary!$A$283:$A$319,$A3874,Summary!$L$283:$L$319))-AO3874,0)</f>
        <v>0</v>
      </c>
      <c r="AQ3874" s="292"/>
      <c r="AR3874" s="704">
        <f t="shared" ca="1" si="913"/>
        <v>0</v>
      </c>
      <c r="AS3874" s="704">
        <f t="shared" ca="1" si="914"/>
        <v>0</v>
      </c>
    </row>
    <row r="3875" spans="1:45" x14ac:dyDescent="0.2">
      <c r="A3875" s="401">
        <v>42485</v>
      </c>
      <c r="B3875" s="402">
        <v>5</v>
      </c>
      <c r="C3875" s="403" t="s">
        <v>253</v>
      </c>
      <c r="D3875" s="400">
        <f t="shared" si="900"/>
        <v>0</v>
      </c>
      <c r="E3875" s="400">
        <f t="shared" si="901"/>
        <v>0</v>
      </c>
      <c r="F3875" s="400">
        <f t="shared" si="902"/>
        <v>0</v>
      </c>
      <c r="G3875" s="400">
        <f t="shared" si="903"/>
        <v>0</v>
      </c>
      <c r="H3875" s="25">
        <f t="shared" si="904"/>
        <v>0</v>
      </c>
      <c r="I3875" s="119">
        <v>0</v>
      </c>
      <c r="J3875" s="119">
        <v>0</v>
      </c>
      <c r="K3875" s="119">
        <v>0</v>
      </c>
      <c r="L3875" s="119">
        <v>0</v>
      </c>
      <c r="M3875" s="25">
        <f t="shared" si="905"/>
        <v>0</v>
      </c>
      <c r="N3875" s="119">
        <v>0</v>
      </c>
      <c r="O3875" s="119">
        <v>0</v>
      </c>
      <c r="P3875" s="119">
        <v>0</v>
      </c>
      <c r="Q3875" s="119">
        <v>0</v>
      </c>
      <c r="R3875" s="25">
        <f t="shared" si="906"/>
        <v>0</v>
      </c>
      <c r="S3875" s="119">
        <v>0</v>
      </c>
      <c r="T3875" s="119">
        <v>0</v>
      </c>
      <c r="U3875" s="119">
        <v>0</v>
      </c>
      <c r="V3875" s="119">
        <v>0</v>
      </c>
      <c r="W3875" s="25">
        <f t="shared" si="907"/>
        <v>0</v>
      </c>
      <c r="X3875" s="25">
        <f t="shared" si="908"/>
        <v>0</v>
      </c>
      <c r="Y3875" s="25">
        <f ca="1">OFFSET('Cost Study'!$A$7,'Operations Support'!$C3875,'Operations Support'!$B3875)*$H3875</f>
        <v>0</v>
      </c>
      <c r="Z3875" s="26">
        <f ca="1">Y3875*'Cost Study'!$A$31</f>
        <v>0</v>
      </c>
      <c r="AA3875" s="26">
        <f ca="1">IF(A3875=10298,1.51,1)*IF($B3875&lt;3,$D3875*'Cost Study'!$A$32*OFFSET('Cost Study'!$A$7,'Operations Support'!$C3875,'Operations Support'!$B3875),0)</f>
        <v>0</v>
      </c>
      <c r="AB3875" s="27">
        <f ca="1">AA3875*'Cost Study'!$A$31</f>
        <v>0</v>
      </c>
      <c r="AC3875" s="26">
        <f ca="1">Y3875*'Cost Study'!$A$31</f>
        <v>0</v>
      </c>
      <c r="AD3875" s="27">
        <f ca="1">AA3875*'Cost Study'!$A$31</f>
        <v>0</v>
      </c>
      <c r="AE3875" s="363">
        <f t="shared" ca="1" si="909"/>
        <v>0</v>
      </c>
      <c r="AF3875" s="363">
        <f t="shared" ca="1" si="910"/>
        <v>0</v>
      </c>
      <c r="AH3875" s="704">
        <f>IFERROR($H3875/SUMIF($A:$A,$A3875,$H:$H)*SUMIF(Summary!$A$111:$A$187,$A3875,Summary!$P$111:$P$187),0)</f>
        <v>0</v>
      </c>
      <c r="AI3875" s="705">
        <f t="shared" ca="1" si="911"/>
        <v>0</v>
      </c>
      <c r="AJ3875" s="704">
        <f>IFERROR(H3875/SUMIF(A:A,A3875,H:H)*SUMIF(Summary!$A$111:$A$187,'Operations Support'!A3875,Summary!$Q$111:$Q$187),0)</f>
        <v>0</v>
      </c>
      <c r="AK3875" s="704">
        <f t="shared" ca="1" si="912"/>
        <v>0</v>
      </c>
      <c r="AM3875" s="704">
        <f>IFERROR($H3875/SUMIF($A:$A,$A3875,$H:$H)*SUMIF(Summary!$A$232:$A$268,$A3875,Summary!$P$232:$P$268),0)</f>
        <v>0</v>
      </c>
      <c r="AN3875" s="704">
        <f>IFERROR($H3875/SUMIF($A:$A,$A3875,$H:$H)*(SUMIF(Summary!$A$232:$A$268,$A3875,Summary!$L$232:$L$268)+SUMIF(Summary!$A$283:$A$319,$A3875,Summary!$L$283:$L$319))-AM3875,0)</f>
        <v>0</v>
      </c>
      <c r="AO3875" s="704">
        <f>IFERROR($H3875/SUMIF($A:$A,$A3875,$H:$H)*SUMIF(Summary!$A$232:$A$268,$A3875,Summary!$Q$232:$Q$268),0)</f>
        <v>0</v>
      </c>
      <c r="AP3875" s="704">
        <f>IFERROR($H3875/SUMIF($A:$A,$A3875,$H:$H)*(SUMIF(Summary!$A$232:$A$268,$A3875,Summary!$L$232:$L$268)+SUMIF(Summary!$A$283:$A$319,$A3875,Summary!$L$283:$L$319))-AO3875,0)</f>
        <v>0</v>
      </c>
      <c r="AQ3875" s="292"/>
      <c r="AR3875" s="704">
        <f t="shared" ca="1" si="913"/>
        <v>0</v>
      </c>
      <c r="AS3875" s="704">
        <f t="shared" ca="1" si="914"/>
        <v>0</v>
      </c>
    </row>
    <row r="3876" spans="1:45" x14ac:dyDescent="0.2">
      <c r="A3876" s="401">
        <v>42485</v>
      </c>
      <c r="B3876" s="402">
        <v>5</v>
      </c>
      <c r="C3876" s="403" t="s">
        <v>254</v>
      </c>
      <c r="D3876" s="400">
        <f t="shared" si="900"/>
        <v>0</v>
      </c>
      <c r="E3876" s="400">
        <f t="shared" si="901"/>
        <v>0</v>
      </c>
      <c r="F3876" s="400">
        <f t="shared" si="902"/>
        <v>0</v>
      </c>
      <c r="G3876" s="400">
        <f t="shared" si="903"/>
        <v>0</v>
      </c>
      <c r="H3876" s="25">
        <f t="shared" si="904"/>
        <v>0</v>
      </c>
      <c r="I3876" s="119">
        <v>0</v>
      </c>
      <c r="J3876" s="119">
        <v>0</v>
      </c>
      <c r="K3876" s="119">
        <v>0</v>
      </c>
      <c r="L3876" s="119">
        <v>0</v>
      </c>
      <c r="M3876" s="25">
        <f t="shared" si="905"/>
        <v>0</v>
      </c>
      <c r="N3876" s="119">
        <v>0</v>
      </c>
      <c r="O3876" s="119">
        <v>0</v>
      </c>
      <c r="P3876" s="119">
        <v>0</v>
      </c>
      <c r="Q3876" s="119">
        <v>0</v>
      </c>
      <c r="R3876" s="25">
        <f t="shared" si="906"/>
        <v>0</v>
      </c>
      <c r="S3876" s="119">
        <v>0</v>
      </c>
      <c r="T3876" s="119">
        <v>0</v>
      </c>
      <c r="U3876" s="119">
        <v>0</v>
      </c>
      <c r="V3876" s="119">
        <v>0</v>
      </c>
      <c r="W3876" s="25">
        <f t="shared" si="907"/>
        <v>0</v>
      </c>
      <c r="X3876" s="25">
        <f t="shared" si="908"/>
        <v>0</v>
      </c>
      <c r="Y3876" s="25">
        <f ca="1">OFFSET('Cost Study'!$A$7,'Operations Support'!$C3876,'Operations Support'!$B3876)*$H3876</f>
        <v>0</v>
      </c>
      <c r="Z3876" s="26">
        <f ca="1">Y3876*'Cost Study'!$A$31</f>
        <v>0</v>
      </c>
      <c r="AA3876" s="26">
        <f ca="1">IF(A3876=10298,1.51,1)*IF($B3876&lt;3,$D3876*'Cost Study'!$A$32*OFFSET('Cost Study'!$A$7,'Operations Support'!$C3876,'Operations Support'!$B3876),0)</f>
        <v>0</v>
      </c>
      <c r="AB3876" s="27">
        <f ca="1">AA3876*'Cost Study'!$A$31</f>
        <v>0</v>
      </c>
      <c r="AC3876" s="26">
        <f ca="1">Y3876*'Cost Study'!$A$31</f>
        <v>0</v>
      </c>
      <c r="AD3876" s="27">
        <f ca="1">AA3876*'Cost Study'!$A$31</f>
        <v>0</v>
      </c>
      <c r="AE3876" s="363">
        <f t="shared" ca="1" si="909"/>
        <v>0</v>
      </c>
      <c r="AF3876" s="363">
        <f t="shared" ca="1" si="910"/>
        <v>0</v>
      </c>
      <c r="AH3876" s="704">
        <f>IFERROR($H3876/SUMIF($A:$A,$A3876,$H:$H)*SUMIF(Summary!$A$111:$A$187,$A3876,Summary!$P$111:$P$187),0)</f>
        <v>0</v>
      </c>
      <c r="AI3876" s="705">
        <f t="shared" ca="1" si="911"/>
        <v>0</v>
      </c>
      <c r="AJ3876" s="704">
        <f>IFERROR(H3876/SUMIF(A:A,A3876,H:H)*SUMIF(Summary!$A$111:$A$187,'Operations Support'!A3876,Summary!$Q$111:$Q$187),0)</f>
        <v>0</v>
      </c>
      <c r="AK3876" s="704">
        <f t="shared" ca="1" si="912"/>
        <v>0</v>
      </c>
      <c r="AM3876" s="704">
        <f>IFERROR($H3876/SUMIF($A:$A,$A3876,$H:$H)*SUMIF(Summary!$A$232:$A$268,$A3876,Summary!$P$232:$P$268),0)</f>
        <v>0</v>
      </c>
      <c r="AN3876" s="704">
        <f>IFERROR($H3876/SUMIF($A:$A,$A3876,$H:$H)*(SUMIF(Summary!$A$232:$A$268,$A3876,Summary!$L$232:$L$268)+SUMIF(Summary!$A$283:$A$319,$A3876,Summary!$L$283:$L$319))-AM3876,0)</f>
        <v>0</v>
      </c>
      <c r="AO3876" s="704">
        <f>IFERROR($H3876/SUMIF($A:$A,$A3876,$H:$H)*SUMIF(Summary!$A$232:$A$268,$A3876,Summary!$Q$232:$Q$268),0)</f>
        <v>0</v>
      </c>
      <c r="AP3876" s="704">
        <f>IFERROR($H3876/SUMIF($A:$A,$A3876,$H:$H)*(SUMIF(Summary!$A$232:$A$268,$A3876,Summary!$L$232:$L$268)+SUMIF(Summary!$A$283:$A$319,$A3876,Summary!$L$283:$L$319))-AO3876,0)</f>
        <v>0</v>
      </c>
      <c r="AQ3876" s="292"/>
      <c r="AR3876" s="704">
        <f t="shared" ca="1" si="913"/>
        <v>0</v>
      </c>
      <c r="AS3876" s="704">
        <f t="shared" ca="1" si="914"/>
        <v>0</v>
      </c>
    </row>
    <row r="3877" spans="1:45" x14ac:dyDescent="0.2">
      <c r="A3877" s="401">
        <v>42485</v>
      </c>
      <c r="B3877" s="402">
        <v>5</v>
      </c>
      <c r="C3877" s="403" t="s">
        <v>255</v>
      </c>
      <c r="D3877" s="400">
        <f t="shared" si="900"/>
        <v>0</v>
      </c>
      <c r="E3877" s="400">
        <f t="shared" si="901"/>
        <v>0</v>
      </c>
      <c r="F3877" s="400">
        <f t="shared" si="902"/>
        <v>0</v>
      </c>
      <c r="G3877" s="400">
        <f t="shared" si="903"/>
        <v>0</v>
      </c>
      <c r="H3877" s="25">
        <f t="shared" si="904"/>
        <v>0</v>
      </c>
      <c r="I3877" s="119">
        <v>0</v>
      </c>
      <c r="J3877" s="119">
        <v>0</v>
      </c>
      <c r="K3877" s="119">
        <v>0</v>
      </c>
      <c r="L3877" s="119">
        <v>0</v>
      </c>
      <c r="M3877" s="25">
        <f t="shared" si="905"/>
        <v>0</v>
      </c>
      <c r="N3877" s="119">
        <v>0</v>
      </c>
      <c r="O3877" s="119">
        <v>0</v>
      </c>
      <c r="P3877" s="119">
        <v>0</v>
      </c>
      <c r="Q3877" s="119">
        <v>0</v>
      </c>
      <c r="R3877" s="25">
        <f t="shared" si="906"/>
        <v>0</v>
      </c>
      <c r="S3877" s="119">
        <v>0</v>
      </c>
      <c r="T3877" s="119">
        <v>0</v>
      </c>
      <c r="U3877" s="119">
        <v>0</v>
      </c>
      <c r="V3877" s="119">
        <v>0</v>
      </c>
      <c r="W3877" s="25">
        <f t="shared" si="907"/>
        <v>0</v>
      </c>
      <c r="X3877" s="25">
        <f t="shared" si="908"/>
        <v>0</v>
      </c>
      <c r="Y3877" s="25">
        <f ca="1">OFFSET('Cost Study'!$A$7,'Operations Support'!$C3877,'Operations Support'!$B3877)*$H3877</f>
        <v>0</v>
      </c>
      <c r="Z3877" s="26">
        <f ca="1">Y3877*'Cost Study'!$A$31</f>
        <v>0</v>
      </c>
      <c r="AA3877" s="26">
        <f ca="1">IF(A3877=10298,1.51,1)*IF($B3877&lt;3,$D3877*'Cost Study'!$A$32*OFFSET('Cost Study'!$A$7,'Operations Support'!$C3877,'Operations Support'!$B3877),0)</f>
        <v>0</v>
      </c>
      <c r="AB3877" s="27">
        <f ca="1">AA3877*'Cost Study'!$A$31</f>
        <v>0</v>
      </c>
      <c r="AC3877" s="26">
        <f ca="1">Y3877*'Cost Study'!$A$31</f>
        <v>0</v>
      </c>
      <c r="AD3877" s="27">
        <f ca="1">AA3877*'Cost Study'!$A$31</f>
        <v>0</v>
      </c>
      <c r="AE3877" s="363">
        <f t="shared" ca="1" si="909"/>
        <v>0</v>
      </c>
      <c r="AF3877" s="363">
        <f t="shared" ca="1" si="910"/>
        <v>0</v>
      </c>
      <c r="AH3877" s="704">
        <f>IFERROR($H3877/SUMIF($A:$A,$A3877,$H:$H)*SUMIF(Summary!$A$111:$A$187,$A3877,Summary!$P$111:$P$187),0)</f>
        <v>0</v>
      </c>
      <c r="AI3877" s="705">
        <f t="shared" ca="1" si="911"/>
        <v>0</v>
      </c>
      <c r="AJ3877" s="704">
        <f>IFERROR(H3877/SUMIF(A:A,A3877,H:H)*SUMIF(Summary!$A$111:$A$187,'Operations Support'!A3877,Summary!$Q$111:$Q$187),0)</f>
        <v>0</v>
      </c>
      <c r="AK3877" s="704">
        <f t="shared" ca="1" si="912"/>
        <v>0</v>
      </c>
      <c r="AM3877" s="704">
        <f>IFERROR($H3877/SUMIF($A:$A,$A3877,$H:$H)*SUMIF(Summary!$A$232:$A$268,$A3877,Summary!$P$232:$P$268),0)</f>
        <v>0</v>
      </c>
      <c r="AN3877" s="704">
        <f>IFERROR($H3877/SUMIF($A:$A,$A3877,$H:$H)*(SUMIF(Summary!$A$232:$A$268,$A3877,Summary!$L$232:$L$268)+SUMIF(Summary!$A$283:$A$319,$A3877,Summary!$L$283:$L$319))-AM3877,0)</f>
        <v>0</v>
      </c>
      <c r="AO3877" s="704">
        <f>IFERROR($H3877/SUMIF($A:$A,$A3877,$H:$H)*SUMIF(Summary!$A$232:$A$268,$A3877,Summary!$Q$232:$Q$268),0)</f>
        <v>0</v>
      </c>
      <c r="AP3877" s="704">
        <f>IFERROR($H3877/SUMIF($A:$A,$A3877,$H:$H)*(SUMIF(Summary!$A$232:$A$268,$A3877,Summary!$L$232:$L$268)+SUMIF(Summary!$A$283:$A$319,$A3877,Summary!$L$283:$L$319))-AO3877,0)</f>
        <v>0</v>
      </c>
      <c r="AQ3877" s="292"/>
      <c r="AR3877" s="704">
        <f t="shared" ca="1" si="913"/>
        <v>0</v>
      </c>
      <c r="AS3877" s="704">
        <f t="shared" ca="1" si="914"/>
        <v>0</v>
      </c>
    </row>
    <row r="3878" spans="1:45" x14ac:dyDescent="0.2">
      <c r="A3878" s="401">
        <v>42485</v>
      </c>
      <c r="B3878" s="402">
        <v>5</v>
      </c>
      <c r="C3878" s="403" t="s">
        <v>256</v>
      </c>
      <c r="D3878" s="400">
        <f t="shared" si="900"/>
        <v>0</v>
      </c>
      <c r="E3878" s="400">
        <f t="shared" si="901"/>
        <v>0</v>
      </c>
      <c r="F3878" s="400">
        <f t="shared" si="902"/>
        <v>0</v>
      </c>
      <c r="G3878" s="400">
        <f t="shared" si="903"/>
        <v>0</v>
      </c>
      <c r="H3878" s="25">
        <f t="shared" si="904"/>
        <v>0</v>
      </c>
      <c r="I3878" s="119">
        <v>0</v>
      </c>
      <c r="J3878" s="119">
        <v>0</v>
      </c>
      <c r="K3878" s="119">
        <v>0</v>
      </c>
      <c r="L3878" s="119">
        <v>0</v>
      </c>
      <c r="M3878" s="25">
        <f t="shared" si="905"/>
        <v>0</v>
      </c>
      <c r="N3878" s="119">
        <v>0</v>
      </c>
      <c r="O3878" s="119">
        <v>0</v>
      </c>
      <c r="P3878" s="119">
        <v>0</v>
      </c>
      <c r="Q3878" s="119">
        <v>0</v>
      </c>
      <c r="R3878" s="25">
        <f t="shared" si="906"/>
        <v>0</v>
      </c>
      <c r="S3878" s="119">
        <v>0</v>
      </c>
      <c r="T3878" s="119">
        <v>0</v>
      </c>
      <c r="U3878" s="119">
        <v>0</v>
      </c>
      <c r="V3878" s="119">
        <v>0</v>
      </c>
      <c r="W3878" s="25">
        <f t="shared" si="907"/>
        <v>0</v>
      </c>
      <c r="X3878" s="25">
        <f t="shared" si="908"/>
        <v>0</v>
      </c>
      <c r="Y3878" s="25">
        <f ca="1">OFFSET('Cost Study'!$A$7,'Operations Support'!$C3878,'Operations Support'!$B3878)*$H3878</f>
        <v>0</v>
      </c>
      <c r="Z3878" s="26">
        <f ca="1">Y3878*'Cost Study'!$A$31</f>
        <v>0</v>
      </c>
      <c r="AA3878" s="26">
        <f ca="1">IF(A3878=10298,1.51,1)*IF($B3878&lt;3,$D3878*'Cost Study'!$A$32*OFFSET('Cost Study'!$A$7,'Operations Support'!$C3878,'Operations Support'!$B3878),0)</f>
        <v>0</v>
      </c>
      <c r="AB3878" s="27">
        <f ca="1">AA3878*'Cost Study'!$A$31</f>
        <v>0</v>
      </c>
      <c r="AC3878" s="26">
        <f ca="1">Y3878*'Cost Study'!$A$31</f>
        <v>0</v>
      </c>
      <c r="AD3878" s="27">
        <f ca="1">AA3878*'Cost Study'!$A$31</f>
        <v>0</v>
      </c>
      <c r="AE3878" s="363">
        <f t="shared" ca="1" si="909"/>
        <v>0</v>
      </c>
      <c r="AF3878" s="363">
        <f t="shared" ca="1" si="910"/>
        <v>0</v>
      </c>
      <c r="AH3878" s="704">
        <f>IFERROR($H3878/SUMIF($A:$A,$A3878,$H:$H)*SUMIF(Summary!$A$111:$A$187,$A3878,Summary!$P$111:$P$187),0)</f>
        <v>0</v>
      </c>
      <c r="AI3878" s="705">
        <f t="shared" ca="1" si="911"/>
        <v>0</v>
      </c>
      <c r="AJ3878" s="704">
        <f>IFERROR(H3878/SUMIF(A:A,A3878,H:H)*SUMIF(Summary!$A$111:$A$187,'Operations Support'!A3878,Summary!$Q$111:$Q$187),0)</f>
        <v>0</v>
      </c>
      <c r="AK3878" s="704">
        <f t="shared" ca="1" si="912"/>
        <v>0</v>
      </c>
      <c r="AM3878" s="704">
        <f>IFERROR($H3878/SUMIF($A:$A,$A3878,$H:$H)*SUMIF(Summary!$A$232:$A$268,$A3878,Summary!$P$232:$P$268),0)</f>
        <v>0</v>
      </c>
      <c r="AN3878" s="704">
        <f>IFERROR($H3878/SUMIF($A:$A,$A3878,$H:$H)*(SUMIF(Summary!$A$232:$A$268,$A3878,Summary!$L$232:$L$268)+SUMIF(Summary!$A$283:$A$319,$A3878,Summary!$L$283:$L$319))-AM3878,0)</f>
        <v>0</v>
      </c>
      <c r="AO3878" s="704">
        <f>IFERROR($H3878/SUMIF($A:$A,$A3878,$H:$H)*SUMIF(Summary!$A$232:$A$268,$A3878,Summary!$Q$232:$Q$268),0)</f>
        <v>0</v>
      </c>
      <c r="AP3878" s="704">
        <f>IFERROR($H3878/SUMIF($A:$A,$A3878,$H:$H)*(SUMIF(Summary!$A$232:$A$268,$A3878,Summary!$L$232:$L$268)+SUMIF(Summary!$A$283:$A$319,$A3878,Summary!$L$283:$L$319))-AO3878,0)</f>
        <v>0</v>
      </c>
      <c r="AQ3878" s="292"/>
      <c r="AR3878" s="704">
        <f t="shared" ca="1" si="913"/>
        <v>0</v>
      </c>
      <c r="AS3878" s="704">
        <f t="shared" ca="1" si="914"/>
        <v>0</v>
      </c>
    </row>
    <row r="3879" spans="1:45" x14ac:dyDescent="0.2">
      <c r="A3879" s="401">
        <v>42485</v>
      </c>
      <c r="B3879" s="402">
        <v>5</v>
      </c>
      <c r="C3879" s="403" t="s">
        <v>257</v>
      </c>
      <c r="D3879" s="400">
        <f t="shared" si="900"/>
        <v>0</v>
      </c>
      <c r="E3879" s="400">
        <f t="shared" si="901"/>
        <v>0</v>
      </c>
      <c r="F3879" s="400">
        <f t="shared" si="902"/>
        <v>0</v>
      </c>
      <c r="G3879" s="400">
        <f t="shared" si="903"/>
        <v>0</v>
      </c>
      <c r="H3879" s="25">
        <f t="shared" si="904"/>
        <v>0</v>
      </c>
      <c r="I3879" s="119">
        <v>0</v>
      </c>
      <c r="J3879" s="119">
        <v>0</v>
      </c>
      <c r="K3879" s="119">
        <v>0</v>
      </c>
      <c r="L3879" s="119">
        <v>0</v>
      </c>
      <c r="M3879" s="25">
        <f t="shared" si="905"/>
        <v>0</v>
      </c>
      <c r="N3879" s="119">
        <v>0</v>
      </c>
      <c r="O3879" s="119">
        <v>0</v>
      </c>
      <c r="P3879" s="119">
        <v>0</v>
      </c>
      <c r="Q3879" s="119">
        <v>0</v>
      </c>
      <c r="R3879" s="25">
        <f t="shared" si="906"/>
        <v>0</v>
      </c>
      <c r="S3879" s="119">
        <v>0</v>
      </c>
      <c r="T3879" s="119">
        <v>0</v>
      </c>
      <c r="U3879" s="119">
        <v>0</v>
      </c>
      <c r="V3879" s="119">
        <v>0</v>
      </c>
      <c r="W3879" s="25">
        <f t="shared" si="907"/>
        <v>0</v>
      </c>
      <c r="X3879" s="25">
        <f t="shared" si="908"/>
        <v>0</v>
      </c>
      <c r="Y3879" s="25">
        <f ca="1">OFFSET('Cost Study'!$A$7,'Operations Support'!$C3879,'Operations Support'!$B3879)*$H3879</f>
        <v>0</v>
      </c>
      <c r="Z3879" s="26">
        <f ca="1">Y3879*'Cost Study'!$A$31</f>
        <v>0</v>
      </c>
      <c r="AA3879" s="26">
        <f ca="1">IF(A3879=10298,1.51,1)*IF($B3879&lt;3,$D3879*'Cost Study'!$A$32*OFFSET('Cost Study'!$A$7,'Operations Support'!$C3879,'Operations Support'!$B3879),0)</f>
        <v>0</v>
      </c>
      <c r="AB3879" s="27">
        <f ca="1">AA3879*'Cost Study'!$A$31</f>
        <v>0</v>
      </c>
      <c r="AC3879" s="26">
        <f ca="1">Y3879*'Cost Study'!$A$31</f>
        <v>0</v>
      </c>
      <c r="AD3879" s="27">
        <f ca="1">AA3879*'Cost Study'!$A$31</f>
        <v>0</v>
      </c>
      <c r="AE3879" s="363">
        <f t="shared" ca="1" si="909"/>
        <v>0</v>
      </c>
      <c r="AF3879" s="363">
        <f t="shared" ca="1" si="910"/>
        <v>0</v>
      </c>
      <c r="AH3879" s="704">
        <f>IFERROR($H3879/SUMIF($A:$A,$A3879,$H:$H)*SUMIF(Summary!$A$111:$A$187,$A3879,Summary!$P$111:$P$187),0)</f>
        <v>0</v>
      </c>
      <c r="AI3879" s="705">
        <f t="shared" ca="1" si="911"/>
        <v>0</v>
      </c>
      <c r="AJ3879" s="704">
        <f>IFERROR(H3879/SUMIF(A:A,A3879,H:H)*SUMIF(Summary!$A$111:$A$187,'Operations Support'!A3879,Summary!$Q$111:$Q$187),0)</f>
        <v>0</v>
      </c>
      <c r="AK3879" s="704">
        <f t="shared" ca="1" si="912"/>
        <v>0</v>
      </c>
      <c r="AM3879" s="704">
        <f>IFERROR($H3879/SUMIF($A:$A,$A3879,$H:$H)*SUMIF(Summary!$A$232:$A$268,$A3879,Summary!$P$232:$P$268),0)</f>
        <v>0</v>
      </c>
      <c r="AN3879" s="704">
        <f>IFERROR($H3879/SUMIF($A:$A,$A3879,$H:$H)*(SUMIF(Summary!$A$232:$A$268,$A3879,Summary!$L$232:$L$268)+SUMIF(Summary!$A$283:$A$319,$A3879,Summary!$L$283:$L$319))-AM3879,0)</f>
        <v>0</v>
      </c>
      <c r="AO3879" s="704">
        <f>IFERROR($H3879/SUMIF($A:$A,$A3879,$H:$H)*SUMIF(Summary!$A$232:$A$268,$A3879,Summary!$Q$232:$Q$268),0)</f>
        <v>0</v>
      </c>
      <c r="AP3879" s="704">
        <f>IFERROR($H3879/SUMIF($A:$A,$A3879,$H:$H)*(SUMIF(Summary!$A$232:$A$268,$A3879,Summary!$L$232:$L$268)+SUMIF(Summary!$A$283:$A$319,$A3879,Summary!$L$283:$L$319))-AO3879,0)</f>
        <v>0</v>
      </c>
      <c r="AQ3879" s="292"/>
      <c r="AR3879" s="704">
        <f t="shared" ca="1" si="913"/>
        <v>0</v>
      </c>
      <c r="AS3879" s="704">
        <f t="shared" ca="1" si="914"/>
        <v>0</v>
      </c>
    </row>
    <row r="3880" spans="1:45" x14ac:dyDescent="0.2">
      <c r="A3880" s="401">
        <v>42485</v>
      </c>
      <c r="B3880" s="402">
        <v>5</v>
      </c>
      <c r="C3880" s="403" t="s">
        <v>258</v>
      </c>
      <c r="D3880" s="400">
        <f t="shared" si="900"/>
        <v>0</v>
      </c>
      <c r="E3880" s="400">
        <f t="shared" si="901"/>
        <v>0</v>
      </c>
      <c r="F3880" s="400">
        <f t="shared" si="902"/>
        <v>0</v>
      </c>
      <c r="G3880" s="400">
        <f t="shared" si="903"/>
        <v>0</v>
      </c>
      <c r="H3880" s="25">
        <f t="shared" si="904"/>
        <v>0</v>
      </c>
      <c r="I3880" s="119">
        <v>0</v>
      </c>
      <c r="J3880" s="119">
        <v>0</v>
      </c>
      <c r="K3880" s="119">
        <v>0</v>
      </c>
      <c r="L3880" s="119">
        <v>0</v>
      </c>
      <c r="M3880" s="25">
        <f t="shared" si="905"/>
        <v>0</v>
      </c>
      <c r="N3880" s="119">
        <v>0</v>
      </c>
      <c r="O3880" s="119">
        <v>0</v>
      </c>
      <c r="P3880" s="119">
        <v>0</v>
      </c>
      <c r="Q3880" s="119">
        <v>0</v>
      </c>
      <c r="R3880" s="25">
        <f t="shared" si="906"/>
        <v>0</v>
      </c>
      <c r="S3880" s="119">
        <v>0</v>
      </c>
      <c r="T3880" s="119">
        <v>0</v>
      </c>
      <c r="U3880" s="119">
        <v>0</v>
      </c>
      <c r="V3880" s="119">
        <v>0</v>
      </c>
      <c r="W3880" s="25">
        <f t="shared" si="907"/>
        <v>0</v>
      </c>
      <c r="X3880" s="25">
        <f t="shared" si="908"/>
        <v>0</v>
      </c>
      <c r="Y3880" s="25">
        <f ca="1">OFFSET('Cost Study'!$A$7,'Operations Support'!$C3880,'Operations Support'!$B3880)*$H3880</f>
        <v>0</v>
      </c>
      <c r="Z3880" s="26">
        <f ca="1">Y3880*'Cost Study'!$A$31</f>
        <v>0</v>
      </c>
      <c r="AA3880" s="26">
        <f ca="1">IF(A3880=10298,1.51,1)*IF($B3880&lt;3,$D3880*'Cost Study'!$A$32*OFFSET('Cost Study'!$A$7,'Operations Support'!$C3880,'Operations Support'!$B3880),0)</f>
        <v>0</v>
      </c>
      <c r="AB3880" s="27">
        <f ca="1">AA3880*'Cost Study'!$A$31</f>
        <v>0</v>
      </c>
      <c r="AC3880" s="26">
        <f ca="1">Y3880*'Cost Study'!$A$31</f>
        <v>0</v>
      </c>
      <c r="AD3880" s="27">
        <f ca="1">AA3880*'Cost Study'!$A$31</f>
        <v>0</v>
      </c>
      <c r="AE3880" s="363">
        <f t="shared" ca="1" si="909"/>
        <v>0</v>
      </c>
      <c r="AF3880" s="363">
        <f t="shared" ca="1" si="910"/>
        <v>0</v>
      </c>
      <c r="AH3880" s="704">
        <f>IFERROR($H3880/SUMIF($A:$A,$A3880,$H:$H)*SUMIF(Summary!$A$111:$A$187,$A3880,Summary!$P$111:$P$187),0)</f>
        <v>0</v>
      </c>
      <c r="AI3880" s="705">
        <f t="shared" ca="1" si="911"/>
        <v>0</v>
      </c>
      <c r="AJ3880" s="704">
        <f>IFERROR(H3880/SUMIF(A:A,A3880,H:H)*SUMIF(Summary!$A$111:$A$187,'Operations Support'!A3880,Summary!$Q$111:$Q$187),0)</f>
        <v>0</v>
      </c>
      <c r="AK3880" s="704">
        <f t="shared" ca="1" si="912"/>
        <v>0</v>
      </c>
      <c r="AM3880" s="704">
        <f>IFERROR($H3880/SUMIF($A:$A,$A3880,$H:$H)*SUMIF(Summary!$A$232:$A$268,$A3880,Summary!$P$232:$P$268),0)</f>
        <v>0</v>
      </c>
      <c r="AN3880" s="704">
        <f>IFERROR($H3880/SUMIF($A:$A,$A3880,$H:$H)*(SUMIF(Summary!$A$232:$A$268,$A3880,Summary!$L$232:$L$268)+SUMIF(Summary!$A$283:$A$319,$A3880,Summary!$L$283:$L$319))-AM3880,0)</f>
        <v>0</v>
      </c>
      <c r="AO3880" s="704">
        <f>IFERROR($H3880/SUMIF($A:$A,$A3880,$H:$H)*SUMIF(Summary!$A$232:$A$268,$A3880,Summary!$Q$232:$Q$268),0)</f>
        <v>0</v>
      </c>
      <c r="AP3880" s="704">
        <f>IFERROR($H3880/SUMIF($A:$A,$A3880,$H:$H)*(SUMIF(Summary!$A$232:$A$268,$A3880,Summary!$L$232:$L$268)+SUMIF(Summary!$A$283:$A$319,$A3880,Summary!$L$283:$L$319))-AO3880,0)</f>
        <v>0</v>
      </c>
      <c r="AQ3880" s="292"/>
      <c r="AR3880" s="704">
        <f t="shared" ca="1" si="913"/>
        <v>0</v>
      </c>
      <c r="AS3880" s="704">
        <f t="shared" ca="1" si="914"/>
        <v>0</v>
      </c>
    </row>
    <row r="3881" spans="1:45" x14ac:dyDescent="0.2">
      <c r="A3881" s="401">
        <v>42485</v>
      </c>
      <c r="B3881" s="402">
        <v>5</v>
      </c>
      <c r="C3881" s="403" t="s">
        <v>259</v>
      </c>
      <c r="D3881" s="400">
        <f t="shared" si="900"/>
        <v>0</v>
      </c>
      <c r="E3881" s="400">
        <f t="shared" si="901"/>
        <v>0</v>
      </c>
      <c r="F3881" s="400">
        <f t="shared" si="902"/>
        <v>0</v>
      </c>
      <c r="G3881" s="400">
        <f t="shared" si="903"/>
        <v>0</v>
      </c>
      <c r="H3881" s="25">
        <f t="shared" si="904"/>
        <v>0</v>
      </c>
      <c r="I3881" s="119">
        <v>0</v>
      </c>
      <c r="J3881" s="119">
        <v>0</v>
      </c>
      <c r="K3881" s="119">
        <v>0</v>
      </c>
      <c r="L3881" s="119">
        <v>0</v>
      </c>
      <c r="M3881" s="25">
        <f t="shared" si="905"/>
        <v>0</v>
      </c>
      <c r="N3881" s="119">
        <v>0</v>
      </c>
      <c r="O3881" s="119">
        <v>0</v>
      </c>
      <c r="P3881" s="119">
        <v>0</v>
      </c>
      <c r="Q3881" s="119">
        <v>0</v>
      </c>
      <c r="R3881" s="25">
        <f t="shared" si="906"/>
        <v>0</v>
      </c>
      <c r="S3881" s="119">
        <v>0</v>
      </c>
      <c r="T3881" s="119">
        <v>0</v>
      </c>
      <c r="U3881" s="119">
        <v>0</v>
      </c>
      <c r="V3881" s="119">
        <v>0</v>
      </c>
      <c r="W3881" s="25">
        <f t="shared" si="907"/>
        <v>0</v>
      </c>
      <c r="X3881" s="25">
        <f t="shared" si="908"/>
        <v>0</v>
      </c>
      <c r="Y3881" s="25">
        <f ca="1">OFFSET('Cost Study'!$A$7,'Operations Support'!$C3881,'Operations Support'!$B3881)*$H3881</f>
        <v>0</v>
      </c>
      <c r="Z3881" s="26">
        <f ca="1">Y3881*'Cost Study'!$A$31</f>
        <v>0</v>
      </c>
      <c r="AA3881" s="26">
        <f ca="1">IF(A3881=10298,1.51,1)*IF($B3881&lt;3,$D3881*'Cost Study'!$A$32*OFFSET('Cost Study'!$A$7,'Operations Support'!$C3881,'Operations Support'!$B3881),0)</f>
        <v>0</v>
      </c>
      <c r="AB3881" s="27">
        <f ca="1">AA3881*'Cost Study'!$A$31</f>
        <v>0</v>
      </c>
      <c r="AC3881" s="26">
        <f ca="1">Y3881*'Cost Study'!$A$31</f>
        <v>0</v>
      </c>
      <c r="AD3881" s="27">
        <f ca="1">AA3881*'Cost Study'!$A$31</f>
        <v>0</v>
      </c>
      <c r="AE3881" s="363">
        <f t="shared" ca="1" si="909"/>
        <v>0</v>
      </c>
      <c r="AF3881" s="363">
        <f t="shared" ca="1" si="910"/>
        <v>0</v>
      </c>
      <c r="AH3881" s="704">
        <f>IFERROR($H3881/SUMIF($A:$A,$A3881,$H:$H)*SUMIF(Summary!$A$111:$A$187,$A3881,Summary!$P$111:$P$187),0)</f>
        <v>0</v>
      </c>
      <c r="AI3881" s="705">
        <f t="shared" ca="1" si="911"/>
        <v>0</v>
      </c>
      <c r="AJ3881" s="704">
        <f>IFERROR(H3881/SUMIF(A:A,A3881,H:H)*SUMIF(Summary!$A$111:$A$187,'Operations Support'!A3881,Summary!$Q$111:$Q$187),0)</f>
        <v>0</v>
      </c>
      <c r="AK3881" s="704">
        <f t="shared" ca="1" si="912"/>
        <v>0</v>
      </c>
      <c r="AM3881" s="704">
        <f>IFERROR($H3881/SUMIF($A:$A,$A3881,$H:$H)*SUMIF(Summary!$A$232:$A$268,$A3881,Summary!$P$232:$P$268),0)</f>
        <v>0</v>
      </c>
      <c r="AN3881" s="704">
        <f>IFERROR($H3881/SUMIF($A:$A,$A3881,$H:$H)*(SUMIF(Summary!$A$232:$A$268,$A3881,Summary!$L$232:$L$268)+SUMIF(Summary!$A$283:$A$319,$A3881,Summary!$L$283:$L$319))-AM3881,0)</f>
        <v>0</v>
      </c>
      <c r="AO3881" s="704">
        <f>IFERROR($H3881/SUMIF($A:$A,$A3881,$H:$H)*SUMIF(Summary!$A$232:$A$268,$A3881,Summary!$Q$232:$Q$268),0)</f>
        <v>0</v>
      </c>
      <c r="AP3881" s="704">
        <f>IFERROR($H3881/SUMIF($A:$A,$A3881,$H:$H)*(SUMIF(Summary!$A$232:$A$268,$A3881,Summary!$L$232:$L$268)+SUMIF(Summary!$A$283:$A$319,$A3881,Summary!$L$283:$L$319))-AO3881,0)</f>
        <v>0</v>
      </c>
      <c r="AQ3881" s="292"/>
      <c r="AR3881" s="704">
        <f t="shared" ca="1" si="913"/>
        <v>0</v>
      </c>
      <c r="AS3881" s="704">
        <f t="shared" ca="1" si="914"/>
        <v>0</v>
      </c>
    </row>
    <row r="3882" spans="1:45" x14ac:dyDescent="0.2">
      <c r="A3882" s="401">
        <v>42485</v>
      </c>
      <c r="B3882" s="402">
        <v>5</v>
      </c>
      <c r="C3882" s="403" t="s">
        <v>260</v>
      </c>
      <c r="D3882" s="400">
        <f t="shared" si="900"/>
        <v>0</v>
      </c>
      <c r="E3882" s="400">
        <f t="shared" si="901"/>
        <v>0</v>
      </c>
      <c r="F3882" s="400">
        <f t="shared" si="902"/>
        <v>0</v>
      </c>
      <c r="G3882" s="400">
        <f t="shared" si="903"/>
        <v>0</v>
      </c>
      <c r="H3882" s="25">
        <f t="shared" si="904"/>
        <v>0</v>
      </c>
      <c r="I3882" s="119">
        <v>0</v>
      </c>
      <c r="J3882" s="119">
        <v>0</v>
      </c>
      <c r="K3882" s="119">
        <v>0</v>
      </c>
      <c r="L3882" s="119">
        <v>0</v>
      </c>
      <c r="M3882" s="25">
        <f t="shared" si="905"/>
        <v>0</v>
      </c>
      <c r="N3882" s="119">
        <v>0</v>
      </c>
      <c r="O3882" s="119">
        <v>0</v>
      </c>
      <c r="P3882" s="119">
        <v>0</v>
      </c>
      <c r="Q3882" s="119">
        <v>0</v>
      </c>
      <c r="R3882" s="25">
        <f t="shared" si="906"/>
        <v>0</v>
      </c>
      <c r="S3882" s="119">
        <v>0</v>
      </c>
      <c r="T3882" s="119">
        <v>0</v>
      </c>
      <c r="U3882" s="119">
        <v>0</v>
      </c>
      <c r="V3882" s="119">
        <v>0</v>
      </c>
      <c r="W3882" s="25">
        <f t="shared" si="907"/>
        <v>0</v>
      </c>
      <c r="X3882" s="25">
        <f t="shared" si="908"/>
        <v>0</v>
      </c>
      <c r="Y3882" s="25">
        <f ca="1">OFFSET('Cost Study'!$A$7,'Operations Support'!$C3882,'Operations Support'!$B3882)*$H3882</f>
        <v>0</v>
      </c>
      <c r="Z3882" s="26">
        <f ca="1">Y3882*'Cost Study'!$A$31</f>
        <v>0</v>
      </c>
      <c r="AA3882" s="26">
        <f ca="1">IF(A3882=10298,1.51,1)*IF($B3882&lt;3,$D3882*'Cost Study'!$A$32*OFFSET('Cost Study'!$A$7,'Operations Support'!$C3882,'Operations Support'!$B3882),0)</f>
        <v>0</v>
      </c>
      <c r="AB3882" s="27">
        <f ca="1">AA3882*'Cost Study'!$A$31</f>
        <v>0</v>
      </c>
      <c r="AC3882" s="26">
        <f ca="1">Y3882*'Cost Study'!$A$31</f>
        <v>0</v>
      </c>
      <c r="AD3882" s="27">
        <f ca="1">AA3882*'Cost Study'!$A$31</f>
        <v>0</v>
      </c>
      <c r="AE3882" s="363">
        <f t="shared" ca="1" si="909"/>
        <v>0</v>
      </c>
      <c r="AF3882" s="363">
        <f t="shared" ca="1" si="910"/>
        <v>0</v>
      </c>
      <c r="AH3882" s="704">
        <f>IFERROR($H3882/SUMIF($A:$A,$A3882,$H:$H)*SUMIF(Summary!$A$111:$A$187,$A3882,Summary!$P$111:$P$187),0)</f>
        <v>0</v>
      </c>
      <c r="AI3882" s="705">
        <f t="shared" ca="1" si="911"/>
        <v>0</v>
      </c>
      <c r="AJ3882" s="704">
        <f>IFERROR(H3882/SUMIF(A:A,A3882,H:H)*SUMIF(Summary!$A$111:$A$187,'Operations Support'!A3882,Summary!$Q$111:$Q$187),0)</f>
        <v>0</v>
      </c>
      <c r="AK3882" s="704">
        <f t="shared" ca="1" si="912"/>
        <v>0</v>
      </c>
      <c r="AM3882" s="704">
        <f>IFERROR($H3882/SUMIF($A:$A,$A3882,$H:$H)*SUMIF(Summary!$A$232:$A$268,$A3882,Summary!$P$232:$P$268),0)</f>
        <v>0</v>
      </c>
      <c r="AN3882" s="704">
        <f>IFERROR($H3882/SUMIF($A:$A,$A3882,$H:$H)*(SUMIF(Summary!$A$232:$A$268,$A3882,Summary!$L$232:$L$268)+SUMIF(Summary!$A$283:$A$319,$A3882,Summary!$L$283:$L$319))-AM3882,0)</f>
        <v>0</v>
      </c>
      <c r="AO3882" s="704">
        <f>IFERROR($H3882/SUMIF($A:$A,$A3882,$H:$H)*SUMIF(Summary!$A$232:$A$268,$A3882,Summary!$Q$232:$Q$268),0)</f>
        <v>0</v>
      </c>
      <c r="AP3882" s="704">
        <f>IFERROR($H3882/SUMIF($A:$A,$A3882,$H:$H)*(SUMIF(Summary!$A$232:$A$268,$A3882,Summary!$L$232:$L$268)+SUMIF(Summary!$A$283:$A$319,$A3882,Summary!$L$283:$L$319))-AO3882,0)</f>
        <v>0</v>
      </c>
      <c r="AQ3882" s="292"/>
      <c r="AR3882" s="704">
        <f t="shared" ca="1" si="913"/>
        <v>0</v>
      </c>
      <c r="AS3882" s="704">
        <f t="shared" ca="1" si="914"/>
        <v>0</v>
      </c>
    </row>
    <row r="3883" spans="1:45" x14ac:dyDescent="0.2">
      <c r="A3883" s="401">
        <v>42485</v>
      </c>
      <c r="B3883" s="402">
        <v>5</v>
      </c>
      <c r="C3883" s="403" t="s">
        <v>261</v>
      </c>
      <c r="D3883" s="400">
        <f t="shared" si="900"/>
        <v>0</v>
      </c>
      <c r="E3883" s="400">
        <f t="shared" si="901"/>
        <v>0</v>
      </c>
      <c r="F3883" s="400">
        <f t="shared" si="902"/>
        <v>0</v>
      </c>
      <c r="G3883" s="400">
        <f t="shared" si="903"/>
        <v>0</v>
      </c>
      <c r="H3883" s="25">
        <f t="shared" si="904"/>
        <v>0</v>
      </c>
      <c r="I3883" s="119">
        <v>0</v>
      </c>
      <c r="J3883" s="119">
        <v>0</v>
      </c>
      <c r="K3883" s="119">
        <v>0</v>
      </c>
      <c r="L3883" s="119">
        <v>0</v>
      </c>
      <c r="M3883" s="25">
        <f t="shared" si="905"/>
        <v>0</v>
      </c>
      <c r="N3883" s="119">
        <v>0</v>
      </c>
      <c r="O3883" s="119">
        <v>0</v>
      </c>
      <c r="P3883" s="119">
        <v>0</v>
      </c>
      <c r="Q3883" s="119">
        <v>0</v>
      </c>
      <c r="R3883" s="25">
        <f t="shared" si="906"/>
        <v>0</v>
      </c>
      <c r="S3883" s="119">
        <v>0</v>
      </c>
      <c r="T3883" s="119">
        <v>0</v>
      </c>
      <c r="U3883" s="119">
        <v>0</v>
      </c>
      <c r="V3883" s="119">
        <v>0</v>
      </c>
      <c r="W3883" s="25">
        <f t="shared" si="907"/>
        <v>0</v>
      </c>
      <c r="X3883" s="25">
        <f t="shared" si="908"/>
        <v>0</v>
      </c>
      <c r="Y3883" s="25">
        <f ca="1">OFFSET('Cost Study'!$A$7,'Operations Support'!$C3883,'Operations Support'!$B3883)*$H3883</f>
        <v>0</v>
      </c>
      <c r="Z3883" s="26">
        <f ca="1">Y3883*'Cost Study'!$A$31</f>
        <v>0</v>
      </c>
      <c r="AA3883" s="26">
        <f ca="1">IF(A3883=10298,1.51,1)*IF($B3883&lt;3,$D3883*'Cost Study'!$A$32*OFFSET('Cost Study'!$A$7,'Operations Support'!$C3883,'Operations Support'!$B3883),0)</f>
        <v>0</v>
      </c>
      <c r="AB3883" s="27">
        <f ca="1">AA3883*'Cost Study'!$A$31</f>
        <v>0</v>
      </c>
      <c r="AC3883" s="26">
        <f ca="1">Y3883*'Cost Study'!$A$31</f>
        <v>0</v>
      </c>
      <c r="AD3883" s="27">
        <f ca="1">AA3883*'Cost Study'!$A$31</f>
        <v>0</v>
      </c>
      <c r="AE3883" s="363">
        <f t="shared" ca="1" si="909"/>
        <v>0</v>
      </c>
      <c r="AF3883" s="363">
        <f t="shared" ca="1" si="910"/>
        <v>0</v>
      </c>
      <c r="AH3883" s="704">
        <f>IFERROR($H3883/SUMIF($A:$A,$A3883,$H:$H)*SUMIF(Summary!$A$111:$A$187,$A3883,Summary!$P$111:$P$187),0)</f>
        <v>0</v>
      </c>
      <c r="AI3883" s="705">
        <f t="shared" ca="1" si="911"/>
        <v>0</v>
      </c>
      <c r="AJ3883" s="704">
        <f>IFERROR(H3883/SUMIF(A:A,A3883,H:H)*SUMIF(Summary!$A$111:$A$187,'Operations Support'!A3883,Summary!$Q$111:$Q$187),0)</f>
        <v>0</v>
      </c>
      <c r="AK3883" s="704">
        <f t="shared" ca="1" si="912"/>
        <v>0</v>
      </c>
      <c r="AM3883" s="704">
        <f>IFERROR($H3883/SUMIF($A:$A,$A3883,$H:$H)*SUMIF(Summary!$A$232:$A$268,$A3883,Summary!$P$232:$P$268),0)</f>
        <v>0</v>
      </c>
      <c r="AN3883" s="704">
        <f>IFERROR($H3883/SUMIF($A:$A,$A3883,$H:$H)*(SUMIF(Summary!$A$232:$A$268,$A3883,Summary!$L$232:$L$268)+SUMIF(Summary!$A$283:$A$319,$A3883,Summary!$L$283:$L$319))-AM3883,0)</f>
        <v>0</v>
      </c>
      <c r="AO3883" s="704">
        <f>IFERROR($H3883/SUMIF($A:$A,$A3883,$H:$H)*SUMIF(Summary!$A$232:$A$268,$A3883,Summary!$Q$232:$Q$268),0)</f>
        <v>0</v>
      </c>
      <c r="AP3883" s="704">
        <f>IFERROR($H3883/SUMIF($A:$A,$A3883,$H:$H)*(SUMIF(Summary!$A$232:$A$268,$A3883,Summary!$L$232:$L$268)+SUMIF(Summary!$A$283:$A$319,$A3883,Summary!$L$283:$L$319))-AO3883,0)</f>
        <v>0</v>
      </c>
      <c r="AQ3883" s="292"/>
      <c r="AR3883" s="704">
        <f t="shared" ca="1" si="913"/>
        <v>0</v>
      </c>
      <c r="AS3883" s="704">
        <f t="shared" ca="1" si="914"/>
        <v>0</v>
      </c>
    </row>
    <row r="3884" spans="1:45" x14ac:dyDescent="0.2">
      <c r="A3884" s="401">
        <v>42485</v>
      </c>
      <c r="B3884" s="402">
        <v>5</v>
      </c>
      <c r="C3884" s="403" t="s">
        <v>262</v>
      </c>
      <c r="D3884" s="400">
        <f t="shared" si="900"/>
        <v>0</v>
      </c>
      <c r="E3884" s="400">
        <f t="shared" si="901"/>
        <v>0</v>
      </c>
      <c r="F3884" s="400">
        <f t="shared" si="902"/>
        <v>0</v>
      </c>
      <c r="G3884" s="400">
        <f t="shared" si="903"/>
        <v>0</v>
      </c>
      <c r="H3884" s="25">
        <f t="shared" si="904"/>
        <v>0</v>
      </c>
      <c r="I3884" s="119">
        <v>0</v>
      </c>
      <c r="J3884" s="119">
        <v>0</v>
      </c>
      <c r="K3884" s="119">
        <v>0</v>
      </c>
      <c r="L3884" s="119">
        <v>0</v>
      </c>
      <c r="M3884" s="25">
        <f t="shared" si="905"/>
        <v>0</v>
      </c>
      <c r="N3884" s="119">
        <v>0</v>
      </c>
      <c r="O3884" s="119">
        <v>0</v>
      </c>
      <c r="P3884" s="119">
        <v>0</v>
      </c>
      <c r="Q3884" s="119">
        <v>0</v>
      </c>
      <c r="R3884" s="25">
        <f t="shared" si="906"/>
        <v>0</v>
      </c>
      <c r="S3884" s="119">
        <v>0</v>
      </c>
      <c r="T3884" s="119">
        <v>0</v>
      </c>
      <c r="U3884" s="119">
        <v>0</v>
      </c>
      <c r="V3884" s="119">
        <v>0</v>
      </c>
      <c r="W3884" s="25">
        <f t="shared" si="907"/>
        <v>0</v>
      </c>
      <c r="X3884" s="25">
        <f t="shared" si="908"/>
        <v>0</v>
      </c>
      <c r="Y3884" s="25">
        <f ca="1">OFFSET('Cost Study'!$A$7,'Operations Support'!$C3884,'Operations Support'!$B3884)*$H3884</f>
        <v>0</v>
      </c>
      <c r="Z3884" s="26">
        <f ca="1">Y3884*'Cost Study'!$A$31</f>
        <v>0</v>
      </c>
      <c r="AA3884" s="26">
        <f ca="1">IF(A3884=10298,1.51,1)*IF($B3884&lt;3,$D3884*'Cost Study'!$A$32*OFFSET('Cost Study'!$A$7,'Operations Support'!$C3884,'Operations Support'!$B3884),0)</f>
        <v>0</v>
      </c>
      <c r="AB3884" s="27">
        <f ca="1">AA3884*'Cost Study'!$A$31</f>
        <v>0</v>
      </c>
      <c r="AC3884" s="26">
        <f ca="1">Y3884*'Cost Study'!$A$31</f>
        <v>0</v>
      </c>
      <c r="AD3884" s="27">
        <f ca="1">AA3884*'Cost Study'!$A$31</f>
        <v>0</v>
      </c>
      <c r="AE3884" s="363">
        <f t="shared" ca="1" si="909"/>
        <v>0</v>
      </c>
      <c r="AF3884" s="363">
        <f t="shared" ca="1" si="910"/>
        <v>0</v>
      </c>
      <c r="AH3884" s="704">
        <f>IFERROR($H3884/SUMIF($A:$A,$A3884,$H:$H)*SUMIF(Summary!$A$111:$A$187,$A3884,Summary!$P$111:$P$187),0)</f>
        <v>0</v>
      </c>
      <c r="AI3884" s="705">
        <f t="shared" ca="1" si="911"/>
        <v>0</v>
      </c>
      <c r="AJ3884" s="704">
        <f>IFERROR(H3884/SUMIF(A:A,A3884,H:H)*SUMIF(Summary!$A$111:$A$187,'Operations Support'!A3884,Summary!$Q$111:$Q$187),0)</f>
        <v>0</v>
      </c>
      <c r="AK3884" s="704">
        <f t="shared" ca="1" si="912"/>
        <v>0</v>
      </c>
      <c r="AM3884" s="704">
        <f>IFERROR($H3884/SUMIF($A:$A,$A3884,$H:$H)*SUMIF(Summary!$A$232:$A$268,$A3884,Summary!$P$232:$P$268),0)</f>
        <v>0</v>
      </c>
      <c r="AN3884" s="704">
        <f>IFERROR($H3884/SUMIF($A:$A,$A3884,$H:$H)*(SUMIF(Summary!$A$232:$A$268,$A3884,Summary!$L$232:$L$268)+SUMIF(Summary!$A$283:$A$319,$A3884,Summary!$L$283:$L$319))-AM3884,0)</f>
        <v>0</v>
      </c>
      <c r="AO3884" s="704">
        <f>IFERROR($H3884/SUMIF($A:$A,$A3884,$H:$H)*SUMIF(Summary!$A$232:$A$268,$A3884,Summary!$Q$232:$Q$268),0)</f>
        <v>0</v>
      </c>
      <c r="AP3884" s="704">
        <f>IFERROR($H3884/SUMIF($A:$A,$A3884,$H:$H)*(SUMIF(Summary!$A$232:$A$268,$A3884,Summary!$L$232:$L$268)+SUMIF(Summary!$A$283:$A$319,$A3884,Summary!$L$283:$L$319))-AO3884,0)</f>
        <v>0</v>
      </c>
      <c r="AQ3884" s="292"/>
      <c r="AR3884" s="704">
        <f t="shared" ca="1" si="913"/>
        <v>0</v>
      </c>
      <c r="AS3884" s="704">
        <f t="shared" ca="1" si="914"/>
        <v>0</v>
      </c>
    </row>
    <row r="3885" spans="1:45" x14ac:dyDescent="0.2">
      <c r="A3885" s="401">
        <v>42485</v>
      </c>
      <c r="B3885" s="402">
        <v>5</v>
      </c>
      <c r="C3885" s="403" t="s">
        <v>263</v>
      </c>
      <c r="D3885" s="400">
        <f t="shared" si="900"/>
        <v>0</v>
      </c>
      <c r="E3885" s="400">
        <f t="shared" si="901"/>
        <v>0</v>
      </c>
      <c r="F3885" s="400">
        <f t="shared" si="902"/>
        <v>0</v>
      </c>
      <c r="G3885" s="400">
        <f t="shared" si="903"/>
        <v>0</v>
      </c>
      <c r="H3885" s="25">
        <f t="shared" si="904"/>
        <v>0</v>
      </c>
      <c r="I3885" s="119">
        <v>0</v>
      </c>
      <c r="J3885" s="119">
        <v>0</v>
      </c>
      <c r="K3885" s="119">
        <v>0</v>
      </c>
      <c r="L3885" s="119">
        <v>0</v>
      </c>
      <c r="M3885" s="25">
        <f t="shared" si="905"/>
        <v>0</v>
      </c>
      <c r="N3885" s="119">
        <v>0</v>
      </c>
      <c r="O3885" s="119">
        <v>0</v>
      </c>
      <c r="P3885" s="119">
        <v>0</v>
      </c>
      <c r="Q3885" s="119">
        <v>0</v>
      </c>
      <c r="R3885" s="25">
        <f t="shared" si="906"/>
        <v>0</v>
      </c>
      <c r="S3885" s="119">
        <v>0</v>
      </c>
      <c r="T3885" s="119">
        <v>0</v>
      </c>
      <c r="U3885" s="119">
        <v>0</v>
      </c>
      <c r="V3885" s="119">
        <v>0</v>
      </c>
      <c r="W3885" s="25">
        <f t="shared" si="907"/>
        <v>0</v>
      </c>
      <c r="X3885" s="25">
        <f t="shared" si="908"/>
        <v>0</v>
      </c>
      <c r="Y3885" s="25">
        <f ca="1">OFFSET('Cost Study'!$A$7,'Operations Support'!$C3885,'Operations Support'!$B3885)*$H3885</f>
        <v>0</v>
      </c>
      <c r="Z3885" s="26">
        <f ca="1">Y3885*'Cost Study'!$A$31</f>
        <v>0</v>
      </c>
      <c r="AA3885" s="26">
        <f ca="1">IF(A3885=10298,1.51,1)*IF($B3885&lt;3,$D3885*'Cost Study'!$A$32*OFFSET('Cost Study'!$A$7,'Operations Support'!$C3885,'Operations Support'!$B3885),0)</f>
        <v>0</v>
      </c>
      <c r="AB3885" s="27">
        <f ca="1">AA3885*'Cost Study'!$A$31</f>
        <v>0</v>
      </c>
      <c r="AC3885" s="26">
        <f ca="1">Y3885*'Cost Study'!$A$31</f>
        <v>0</v>
      </c>
      <c r="AD3885" s="27">
        <f ca="1">AA3885*'Cost Study'!$A$31</f>
        <v>0</v>
      </c>
      <c r="AE3885" s="363">
        <f t="shared" ca="1" si="909"/>
        <v>0</v>
      </c>
      <c r="AF3885" s="363">
        <f t="shared" ca="1" si="910"/>
        <v>0</v>
      </c>
      <c r="AH3885" s="704">
        <f>IFERROR($H3885/SUMIF($A:$A,$A3885,$H:$H)*SUMIF(Summary!$A$111:$A$187,$A3885,Summary!$P$111:$P$187),0)</f>
        <v>0</v>
      </c>
      <c r="AI3885" s="705">
        <f t="shared" ca="1" si="911"/>
        <v>0</v>
      </c>
      <c r="AJ3885" s="704">
        <f>IFERROR(H3885/SUMIF(A:A,A3885,H:H)*SUMIF(Summary!$A$111:$A$187,'Operations Support'!A3885,Summary!$Q$111:$Q$187),0)</f>
        <v>0</v>
      </c>
      <c r="AK3885" s="704">
        <f t="shared" ca="1" si="912"/>
        <v>0</v>
      </c>
      <c r="AM3885" s="704">
        <f>IFERROR($H3885/SUMIF($A:$A,$A3885,$H:$H)*SUMIF(Summary!$A$232:$A$268,$A3885,Summary!$P$232:$P$268),0)</f>
        <v>0</v>
      </c>
      <c r="AN3885" s="704">
        <f>IFERROR($H3885/SUMIF($A:$A,$A3885,$H:$H)*(SUMIF(Summary!$A$232:$A$268,$A3885,Summary!$L$232:$L$268)+SUMIF(Summary!$A$283:$A$319,$A3885,Summary!$L$283:$L$319))-AM3885,0)</f>
        <v>0</v>
      </c>
      <c r="AO3885" s="704">
        <f>IFERROR($H3885/SUMIF($A:$A,$A3885,$H:$H)*SUMIF(Summary!$A$232:$A$268,$A3885,Summary!$Q$232:$Q$268),0)</f>
        <v>0</v>
      </c>
      <c r="AP3885" s="704">
        <f>IFERROR($H3885/SUMIF($A:$A,$A3885,$H:$H)*(SUMIF(Summary!$A$232:$A$268,$A3885,Summary!$L$232:$L$268)+SUMIF(Summary!$A$283:$A$319,$A3885,Summary!$L$283:$L$319))-AO3885,0)</f>
        <v>0</v>
      </c>
      <c r="AQ3885" s="292"/>
      <c r="AR3885" s="704">
        <f t="shared" ca="1" si="913"/>
        <v>0</v>
      </c>
      <c r="AS3885" s="704">
        <f t="shared" ca="1" si="914"/>
        <v>0</v>
      </c>
    </row>
    <row r="3886" spans="1:45" x14ac:dyDescent="0.2">
      <c r="A3886" s="401">
        <v>42485</v>
      </c>
      <c r="B3886" s="402">
        <v>5</v>
      </c>
      <c r="C3886" s="403" t="s">
        <v>264</v>
      </c>
      <c r="D3886" s="400">
        <f t="shared" si="900"/>
        <v>0</v>
      </c>
      <c r="E3886" s="400">
        <f t="shared" si="901"/>
        <v>0</v>
      </c>
      <c r="F3886" s="400">
        <f t="shared" si="902"/>
        <v>0</v>
      </c>
      <c r="G3886" s="400">
        <f t="shared" si="903"/>
        <v>0</v>
      </c>
      <c r="H3886" s="25">
        <f t="shared" si="904"/>
        <v>0</v>
      </c>
      <c r="I3886" s="119">
        <v>0</v>
      </c>
      <c r="J3886" s="119">
        <v>0</v>
      </c>
      <c r="K3886" s="119">
        <v>0</v>
      </c>
      <c r="L3886" s="119">
        <v>0</v>
      </c>
      <c r="M3886" s="25">
        <f t="shared" si="905"/>
        <v>0</v>
      </c>
      <c r="N3886" s="119">
        <v>0</v>
      </c>
      <c r="O3886" s="119">
        <v>0</v>
      </c>
      <c r="P3886" s="119">
        <v>0</v>
      </c>
      <c r="Q3886" s="119">
        <v>0</v>
      </c>
      <c r="R3886" s="25">
        <f t="shared" si="906"/>
        <v>0</v>
      </c>
      <c r="S3886" s="119">
        <v>0</v>
      </c>
      <c r="T3886" s="119">
        <v>0</v>
      </c>
      <c r="U3886" s="119">
        <v>0</v>
      </c>
      <c r="V3886" s="119">
        <v>0</v>
      </c>
      <c r="W3886" s="25">
        <f t="shared" si="907"/>
        <v>0</v>
      </c>
      <c r="X3886" s="25">
        <f t="shared" si="908"/>
        <v>0</v>
      </c>
      <c r="Y3886" s="25">
        <f ca="1">OFFSET('Cost Study'!$A$7,'Operations Support'!$C3886,'Operations Support'!$B3886)*$H3886</f>
        <v>0</v>
      </c>
      <c r="Z3886" s="26">
        <f ca="1">Y3886*'Cost Study'!$A$31</f>
        <v>0</v>
      </c>
      <c r="AA3886" s="26">
        <f ca="1">IF(A3886=10298,1.51,1)*IF($B3886&lt;3,$D3886*'Cost Study'!$A$32*OFFSET('Cost Study'!$A$7,'Operations Support'!$C3886,'Operations Support'!$B3886),0)</f>
        <v>0</v>
      </c>
      <c r="AB3886" s="27">
        <f ca="1">AA3886*'Cost Study'!$A$31</f>
        <v>0</v>
      </c>
      <c r="AC3886" s="26">
        <f ca="1">Y3886*'Cost Study'!$A$31</f>
        <v>0</v>
      </c>
      <c r="AD3886" s="27">
        <f ca="1">AA3886*'Cost Study'!$A$31</f>
        <v>0</v>
      </c>
      <c r="AE3886" s="363">
        <f t="shared" ca="1" si="909"/>
        <v>0</v>
      </c>
      <c r="AF3886" s="363">
        <f t="shared" ca="1" si="910"/>
        <v>0</v>
      </c>
      <c r="AH3886" s="704">
        <f>IFERROR($H3886/SUMIF($A:$A,$A3886,$H:$H)*SUMIF(Summary!$A$111:$A$187,$A3886,Summary!$P$111:$P$187),0)</f>
        <v>0</v>
      </c>
      <c r="AI3886" s="705">
        <f t="shared" ca="1" si="911"/>
        <v>0</v>
      </c>
      <c r="AJ3886" s="704">
        <f>IFERROR(H3886/SUMIF(A:A,A3886,H:H)*SUMIF(Summary!$A$111:$A$187,'Operations Support'!A3886,Summary!$Q$111:$Q$187),0)</f>
        <v>0</v>
      </c>
      <c r="AK3886" s="704">
        <f t="shared" ca="1" si="912"/>
        <v>0</v>
      </c>
      <c r="AM3886" s="704">
        <f>IFERROR($H3886/SUMIF($A:$A,$A3886,$H:$H)*SUMIF(Summary!$A$232:$A$268,$A3886,Summary!$P$232:$P$268),0)</f>
        <v>0</v>
      </c>
      <c r="AN3886" s="704">
        <f>IFERROR($H3886/SUMIF($A:$A,$A3886,$H:$H)*(SUMIF(Summary!$A$232:$A$268,$A3886,Summary!$L$232:$L$268)+SUMIF(Summary!$A$283:$A$319,$A3886,Summary!$L$283:$L$319))-AM3886,0)</f>
        <v>0</v>
      </c>
      <c r="AO3886" s="704">
        <f>IFERROR($H3886/SUMIF($A:$A,$A3886,$H:$H)*SUMIF(Summary!$A$232:$A$268,$A3886,Summary!$Q$232:$Q$268),0)</f>
        <v>0</v>
      </c>
      <c r="AP3886" s="704">
        <f>IFERROR($H3886/SUMIF($A:$A,$A3886,$H:$H)*(SUMIF(Summary!$A$232:$A$268,$A3886,Summary!$L$232:$L$268)+SUMIF(Summary!$A$283:$A$319,$A3886,Summary!$L$283:$L$319))-AO3886,0)</f>
        <v>0</v>
      </c>
      <c r="AQ3886" s="292"/>
      <c r="AR3886" s="704">
        <f t="shared" ca="1" si="913"/>
        <v>0</v>
      </c>
      <c r="AS3886" s="704">
        <f t="shared" ca="1" si="914"/>
        <v>0</v>
      </c>
    </row>
    <row r="3887" spans="1:45" x14ac:dyDescent="0.2">
      <c r="A3887" s="401">
        <v>42485</v>
      </c>
      <c r="B3887" s="402">
        <v>5</v>
      </c>
      <c r="C3887" s="403" t="s">
        <v>265</v>
      </c>
      <c r="D3887" s="400">
        <f t="shared" si="900"/>
        <v>0</v>
      </c>
      <c r="E3887" s="400">
        <f t="shared" si="901"/>
        <v>0</v>
      </c>
      <c r="F3887" s="400">
        <f t="shared" si="902"/>
        <v>0</v>
      </c>
      <c r="G3887" s="400">
        <f t="shared" si="903"/>
        <v>0</v>
      </c>
      <c r="H3887" s="25">
        <f t="shared" si="904"/>
        <v>0</v>
      </c>
      <c r="I3887" s="119">
        <v>0</v>
      </c>
      <c r="J3887" s="119">
        <v>0</v>
      </c>
      <c r="K3887" s="119">
        <v>0</v>
      </c>
      <c r="L3887" s="119">
        <v>0</v>
      </c>
      <c r="M3887" s="25">
        <f t="shared" si="905"/>
        <v>0</v>
      </c>
      <c r="N3887" s="119">
        <v>0</v>
      </c>
      <c r="O3887" s="119">
        <v>0</v>
      </c>
      <c r="P3887" s="119">
        <v>0</v>
      </c>
      <c r="Q3887" s="119">
        <v>0</v>
      </c>
      <c r="R3887" s="25">
        <f t="shared" si="906"/>
        <v>0</v>
      </c>
      <c r="S3887" s="119">
        <v>0</v>
      </c>
      <c r="T3887" s="119">
        <v>0</v>
      </c>
      <c r="U3887" s="119">
        <v>0</v>
      </c>
      <c r="V3887" s="119">
        <v>0</v>
      </c>
      <c r="W3887" s="25">
        <f t="shared" si="907"/>
        <v>0</v>
      </c>
      <c r="X3887" s="25">
        <f t="shared" si="908"/>
        <v>0</v>
      </c>
      <c r="Y3887" s="25">
        <f ca="1">OFFSET('Cost Study'!$A$7,'Operations Support'!$C3887,'Operations Support'!$B3887)*$H3887</f>
        <v>0</v>
      </c>
      <c r="Z3887" s="26">
        <f ca="1">Y3887*'Cost Study'!$A$31</f>
        <v>0</v>
      </c>
      <c r="AA3887" s="26">
        <f ca="1">IF(A3887=10298,1.51,1)*IF($B3887&lt;3,$D3887*'Cost Study'!$A$32*OFFSET('Cost Study'!$A$7,'Operations Support'!$C3887,'Operations Support'!$B3887),0)</f>
        <v>0</v>
      </c>
      <c r="AB3887" s="27">
        <f ca="1">AA3887*'Cost Study'!$A$31</f>
        <v>0</v>
      </c>
      <c r="AC3887" s="26">
        <f ca="1">Y3887*'Cost Study'!$A$31</f>
        <v>0</v>
      </c>
      <c r="AD3887" s="27">
        <f ca="1">AA3887*'Cost Study'!$A$31</f>
        <v>0</v>
      </c>
      <c r="AE3887" s="363">
        <f t="shared" ca="1" si="909"/>
        <v>0</v>
      </c>
      <c r="AF3887" s="363">
        <f t="shared" ca="1" si="910"/>
        <v>0</v>
      </c>
      <c r="AH3887" s="704">
        <f>IFERROR($H3887/SUMIF($A:$A,$A3887,$H:$H)*SUMIF(Summary!$A$111:$A$187,$A3887,Summary!$P$111:$P$187),0)</f>
        <v>0</v>
      </c>
      <c r="AI3887" s="705">
        <f t="shared" ca="1" si="911"/>
        <v>0</v>
      </c>
      <c r="AJ3887" s="704">
        <f>IFERROR(H3887/SUMIF(A:A,A3887,H:H)*SUMIF(Summary!$A$111:$A$187,'Operations Support'!A3887,Summary!$Q$111:$Q$187),0)</f>
        <v>0</v>
      </c>
      <c r="AK3887" s="704">
        <f t="shared" ca="1" si="912"/>
        <v>0</v>
      </c>
      <c r="AM3887" s="704">
        <f>IFERROR($H3887/SUMIF($A:$A,$A3887,$H:$H)*SUMIF(Summary!$A$232:$A$268,$A3887,Summary!$P$232:$P$268),0)</f>
        <v>0</v>
      </c>
      <c r="AN3887" s="704">
        <f>IFERROR($H3887/SUMIF($A:$A,$A3887,$H:$H)*(SUMIF(Summary!$A$232:$A$268,$A3887,Summary!$L$232:$L$268)+SUMIF(Summary!$A$283:$A$319,$A3887,Summary!$L$283:$L$319))-AM3887,0)</f>
        <v>0</v>
      </c>
      <c r="AO3887" s="704">
        <f>IFERROR($H3887/SUMIF($A:$A,$A3887,$H:$H)*SUMIF(Summary!$A$232:$A$268,$A3887,Summary!$Q$232:$Q$268),0)</f>
        <v>0</v>
      </c>
      <c r="AP3887" s="704">
        <f>IFERROR($H3887/SUMIF($A:$A,$A3887,$H:$H)*(SUMIF(Summary!$A$232:$A$268,$A3887,Summary!$L$232:$L$268)+SUMIF(Summary!$A$283:$A$319,$A3887,Summary!$L$283:$L$319))-AO3887,0)</f>
        <v>0</v>
      </c>
      <c r="AQ3887" s="292"/>
      <c r="AR3887" s="704">
        <f t="shared" ca="1" si="913"/>
        <v>0</v>
      </c>
      <c r="AS3887" s="704">
        <f t="shared" ca="1" si="914"/>
        <v>0</v>
      </c>
    </row>
    <row r="3888" spans="1:45" x14ac:dyDescent="0.2">
      <c r="A3888" s="401">
        <v>42485</v>
      </c>
      <c r="B3888" s="402">
        <v>5</v>
      </c>
      <c r="C3888" s="403" t="s">
        <v>266</v>
      </c>
      <c r="D3888" s="400">
        <f t="shared" si="900"/>
        <v>0</v>
      </c>
      <c r="E3888" s="400">
        <f t="shared" si="901"/>
        <v>0</v>
      </c>
      <c r="F3888" s="400">
        <f t="shared" si="902"/>
        <v>0</v>
      </c>
      <c r="G3888" s="400">
        <f t="shared" si="903"/>
        <v>0</v>
      </c>
      <c r="H3888" s="25">
        <f t="shared" si="904"/>
        <v>0</v>
      </c>
      <c r="I3888" s="119">
        <v>0</v>
      </c>
      <c r="J3888" s="119">
        <v>0</v>
      </c>
      <c r="K3888" s="119">
        <v>0</v>
      </c>
      <c r="L3888" s="119">
        <v>0</v>
      </c>
      <c r="M3888" s="25">
        <f t="shared" si="905"/>
        <v>0</v>
      </c>
      <c r="N3888" s="119">
        <v>0</v>
      </c>
      <c r="O3888" s="119">
        <v>0</v>
      </c>
      <c r="P3888" s="119">
        <v>0</v>
      </c>
      <c r="Q3888" s="119">
        <v>0</v>
      </c>
      <c r="R3888" s="25">
        <f t="shared" si="906"/>
        <v>0</v>
      </c>
      <c r="S3888" s="119">
        <v>0</v>
      </c>
      <c r="T3888" s="119">
        <v>0</v>
      </c>
      <c r="U3888" s="119">
        <v>0</v>
      </c>
      <c r="V3888" s="119">
        <v>0</v>
      </c>
      <c r="W3888" s="25">
        <f t="shared" si="907"/>
        <v>0</v>
      </c>
      <c r="X3888" s="25">
        <f t="shared" si="908"/>
        <v>0</v>
      </c>
      <c r="Y3888" s="25">
        <f ca="1">OFFSET('Cost Study'!$A$7,'Operations Support'!$C3888,'Operations Support'!$B3888)*$H3888</f>
        <v>0</v>
      </c>
      <c r="Z3888" s="26">
        <f ca="1">Y3888*'Cost Study'!$A$31</f>
        <v>0</v>
      </c>
      <c r="AA3888" s="26">
        <f ca="1">IF(A3888=10298,1.51,1)*IF($B3888&lt;3,$D3888*'Cost Study'!$A$32*OFFSET('Cost Study'!$A$7,'Operations Support'!$C3888,'Operations Support'!$B3888),0)</f>
        <v>0</v>
      </c>
      <c r="AB3888" s="27">
        <f ca="1">AA3888*'Cost Study'!$A$31</f>
        <v>0</v>
      </c>
      <c r="AC3888" s="26">
        <f ca="1">Y3888*'Cost Study'!$A$31</f>
        <v>0</v>
      </c>
      <c r="AD3888" s="27">
        <f ca="1">AA3888*'Cost Study'!$A$31</f>
        <v>0</v>
      </c>
      <c r="AE3888" s="363">
        <f t="shared" ca="1" si="909"/>
        <v>0</v>
      </c>
      <c r="AF3888" s="363">
        <f t="shared" ca="1" si="910"/>
        <v>0</v>
      </c>
      <c r="AH3888" s="704">
        <f>IFERROR($H3888/SUMIF($A:$A,$A3888,$H:$H)*SUMIF(Summary!$A$111:$A$187,$A3888,Summary!$P$111:$P$187),0)</f>
        <v>0</v>
      </c>
      <c r="AI3888" s="705">
        <f t="shared" ca="1" si="911"/>
        <v>0</v>
      </c>
      <c r="AJ3888" s="704">
        <f>IFERROR(H3888/SUMIF(A:A,A3888,H:H)*SUMIF(Summary!$A$111:$A$187,'Operations Support'!A3888,Summary!$Q$111:$Q$187),0)</f>
        <v>0</v>
      </c>
      <c r="AK3888" s="704">
        <f t="shared" ca="1" si="912"/>
        <v>0</v>
      </c>
      <c r="AM3888" s="704">
        <f>IFERROR($H3888/SUMIF($A:$A,$A3888,$H:$H)*SUMIF(Summary!$A$232:$A$268,$A3888,Summary!$P$232:$P$268),0)</f>
        <v>0</v>
      </c>
      <c r="AN3888" s="704">
        <f>IFERROR($H3888/SUMIF($A:$A,$A3888,$H:$H)*(SUMIF(Summary!$A$232:$A$268,$A3888,Summary!$L$232:$L$268)+SUMIF(Summary!$A$283:$A$319,$A3888,Summary!$L$283:$L$319))-AM3888,0)</f>
        <v>0</v>
      </c>
      <c r="AO3888" s="704">
        <f>IFERROR($H3888/SUMIF($A:$A,$A3888,$H:$H)*SUMIF(Summary!$A$232:$A$268,$A3888,Summary!$Q$232:$Q$268),0)</f>
        <v>0</v>
      </c>
      <c r="AP3888" s="704">
        <f>IFERROR($H3888/SUMIF($A:$A,$A3888,$H:$H)*(SUMIF(Summary!$A$232:$A$268,$A3888,Summary!$L$232:$L$268)+SUMIF(Summary!$A$283:$A$319,$A3888,Summary!$L$283:$L$319))-AO3888,0)</f>
        <v>0</v>
      </c>
      <c r="AQ3888" s="292"/>
      <c r="AR3888" s="704">
        <f t="shared" ca="1" si="913"/>
        <v>0</v>
      </c>
      <c r="AS3888" s="704">
        <f t="shared" ca="1" si="914"/>
        <v>0</v>
      </c>
    </row>
    <row r="3889" spans="1:45" x14ac:dyDescent="0.2">
      <c r="A3889" s="401">
        <v>42485</v>
      </c>
      <c r="B3889" s="402">
        <v>5</v>
      </c>
      <c r="C3889" s="403" t="s">
        <v>267</v>
      </c>
      <c r="D3889" s="400">
        <f t="shared" si="900"/>
        <v>0</v>
      </c>
      <c r="E3889" s="400">
        <f t="shared" si="901"/>
        <v>0</v>
      </c>
      <c r="F3889" s="400">
        <f t="shared" si="902"/>
        <v>0</v>
      </c>
      <c r="G3889" s="400">
        <f t="shared" si="903"/>
        <v>0</v>
      </c>
      <c r="H3889" s="25">
        <f t="shared" si="904"/>
        <v>0</v>
      </c>
      <c r="I3889" s="119">
        <v>0</v>
      </c>
      <c r="J3889" s="119">
        <v>0</v>
      </c>
      <c r="K3889" s="119">
        <v>0</v>
      </c>
      <c r="L3889" s="119">
        <v>0</v>
      </c>
      <c r="M3889" s="25">
        <f t="shared" si="905"/>
        <v>0</v>
      </c>
      <c r="N3889" s="119">
        <v>0</v>
      </c>
      <c r="O3889" s="119">
        <v>0</v>
      </c>
      <c r="P3889" s="119">
        <v>0</v>
      </c>
      <c r="Q3889" s="119">
        <v>0</v>
      </c>
      <c r="R3889" s="25">
        <f t="shared" si="906"/>
        <v>0</v>
      </c>
      <c r="S3889" s="119">
        <v>0</v>
      </c>
      <c r="T3889" s="119">
        <v>0</v>
      </c>
      <c r="U3889" s="119">
        <v>0</v>
      </c>
      <c r="V3889" s="119">
        <v>0</v>
      </c>
      <c r="W3889" s="25">
        <f t="shared" si="907"/>
        <v>0</v>
      </c>
      <c r="X3889" s="25">
        <f t="shared" si="908"/>
        <v>0</v>
      </c>
      <c r="Y3889" s="25">
        <f ca="1">OFFSET('Cost Study'!$A$7,'Operations Support'!$C3889,'Operations Support'!$B3889)*$H3889</f>
        <v>0</v>
      </c>
      <c r="Z3889" s="26">
        <f ca="1">Y3889*'Cost Study'!$A$31</f>
        <v>0</v>
      </c>
      <c r="AA3889" s="26">
        <f ca="1">IF(A3889=10298,1.51,1)*IF($B3889&lt;3,$D3889*'Cost Study'!$A$32*OFFSET('Cost Study'!$A$7,'Operations Support'!$C3889,'Operations Support'!$B3889),0)</f>
        <v>0</v>
      </c>
      <c r="AB3889" s="27">
        <f ca="1">AA3889*'Cost Study'!$A$31</f>
        <v>0</v>
      </c>
      <c r="AC3889" s="26">
        <f ca="1">Y3889*'Cost Study'!$A$31</f>
        <v>0</v>
      </c>
      <c r="AD3889" s="27">
        <f ca="1">AA3889*'Cost Study'!$A$31</f>
        <v>0</v>
      </c>
      <c r="AE3889" s="363">
        <f t="shared" ca="1" si="909"/>
        <v>0</v>
      </c>
      <c r="AF3889" s="363">
        <f t="shared" ca="1" si="910"/>
        <v>0</v>
      </c>
      <c r="AH3889" s="704">
        <f>IFERROR($H3889/SUMIF($A:$A,$A3889,$H:$H)*SUMIF(Summary!$A$111:$A$187,$A3889,Summary!$P$111:$P$187),0)</f>
        <v>0</v>
      </c>
      <c r="AI3889" s="705">
        <f t="shared" ca="1" si="911"/>
        <v>0</v>
      </c>
      <c r="AJ3889" s="704">
        <f>IFERROR(H3889/SUMIF(A:A,A3889,H:H)*SUMIF(Summary!$A$111:$A$187,'Operations Support'!A3889,Summary!$Q$111:$Q$187),0)</f>
        <v>0</v>
      </c>
      <c r="AK3889" s="704">
        <f t="shared" ca="1" si="912"/>
        <v>0</v>
      </c>
      <c r="AM3889" s="704">
        <f>IFERROR($H3889/SUMIF($A:$A,$A3889,$H:$H)*SUMIF(Summary!$A$232:$A$268,$A3889,Summary!$P$232:$P$268),0)</f>
        <v>0</v>
      </c>
      <c r="AN3889" s="704">
        <f>IFERROR($H3889/SUMIF($A:$A,$A3889,$H:$H)*(SUMIF(Summary!$A$232:$A$268,$A3889,Summary!$L$232:$L$268)+SUMIF(Summary!$A$283:$A$319,$A3889,Summary!$L$283:$L$319))-AM3889,0)</f>
        <v>0</v>
      </c>
      <c r="AO3889" s="704">
        <f>IFERROR($H3889/SUMIF($A:$A,$A3889,$H:$H)*SUMIF(Summary!$A$232:$A$268,$A3889,Summary!$Q$232:$Q$268),0)</f>
        <v>0</v>
      </c>
      <c r="AP3889" s="704">
        <f>IFERROR($H3889/SUMIF($A:$A,$A3889,$H:$H)*(SUMIF(Summary!$A$232:$A$268,$A3889,Summary!$L$232:$L$268)+SUMIF(Summary!$A$283:$A$319,$A3889,Summary!$L$283:$L$319))-AO3889,0)</f>
        <v>0</v>
      </c>
      <c r="AQ3889" s="292"/>
      <c r="AR3889" s="704">
        <f t="shared" ca="1" si="913"/>
        <v>0</v>
      </c>
      <c r="AS3889" s="704">
        <f t="shared" ca="1" si="914"/>
        <v>0</v>
      </c>
    </row>
    <row r="3890" spans="1:45" x14ac:dyDescent="0.2">
      <c r="D3890" s="17">
        <f t="shared" ref="D3890:G3890" si="915">SUM(D5:D3889)</f>
        <v>6533481.4799999995</v>
      </c>
      <c r="E3890" s="17">
        <f t="shared" si="915"/>
        <v>2131330</v>
      </c>
      <c r="F3890" s="17">
        <f t="shared" si="915"/>
        <v>7636155.3299999991</v>
      </c>
      <c r="G3890" s="17">
        <f t="shared" si="915"/>
        <v>21370</v>
      </c>
      <c r="H3890" s="17">
        <f t="shared" si="904"/>
        <v>16279596.809999999</v>
      </c>
      <c r="I3890" s="17">
        <f>SUM(I5:I3889)</f>
        <v>2774354.8</v>
      </c>
      <c r="J3890" s="17">
        <f t="shared" ref="J3890:L3890" si="916">SUM(J5:J3889)</f>
        <v>711584</v>
      </c>
      <c r="K3890" s="17">
        <f t="shared" si="916"/>
        <v>3463335.34</v>
      </c>
      <c r="L3890" s="17">
        <f t="shared" si="916"/>
        <v>9448</v>
      </c>
      <c r="M3890" s="17">
        <f t="shared" si="905"/>
        <v>6939826.1399999997</v>
      </c>
      <c r="N3890" s="17">
        <f>SUM(N5:N3889)</f>
        <v>2944312.34</v>
      </c>
      <c r="O3890" s="17">
        <f t="shared" ref="O3890:Q3890" si="917">SUM(O5:O3889)</f>
        <v>1176751</v>
      </c>
      <c r="P3890" s="17">
        <f t="shared" si="917"/>
        <v>3277474.69</v>
      </c>
      <c r="Q3890" s="17">
        <f t="shared" si="917"/>
        <v>7988</v>
      </c>
      <c r="R3890" s="17">
        <f t="shared" si="906"/>
        <v>7390550.0299999993</v>
      </c>
      <c r="S3890" s="17">
        <f>SUM(S5:S3889)</f>
        <v>814814.33999999985</v>
      </c>
      <c r="T3890" s="17">
        <f t="shared" ref="T3890:V3890" si="918">SUM(T5:T3889)</f>
        <v>242995</v>
      </c>
      <c r="U3890" s="17">
        <f t="shared" si="918"/>
        <v>895345.3</v>
      </c>
      <c r="V3890" s="17">
        <f t="shared" si="918"/>
        <v>3934</v>
      </c>
      <c r="W3890" s="17">
        <f t="shared" si="907"/>
        <v>1949220.64</v>
      </c>
      <c r="X3890" s="17"/>
      <c r="Y3890" s="17">
        <f ca="1">SUM(Y5:Y3889)</f>
        <v>38714876.081099957</v>
      </c>
      <c r="Z3890" s="17">
        <f t="shared" ref="Z3890:AF3890" ca="1" si="919">SUM(Z5:Z3889)</f>
        <v>2154828570.418695</v>
      </c>
      <c r="AA3890" s="17">
        <f t="shared" ca="1" si="919"/>
        <v>873503.78001999983</v>
      </c>
      <c r="AB3890" s="17">
        <f t="shared" ca="1" si="919"/>
        <v>48618285.581306763</v>
      </c>
      <c r="AC3890" s="17">
        <f t="shared" ca="1" si="919"/>
        <v>2154828570.418695</v>
      </c>
      <c r="AD3890" s="17">
        <f t="shared" ca="1" si="919"/>
        <v>48618285.581306763</v>
      </c>
      <c r="AE3890" s="17">
        <f t="shared" ca="1" si="919"/>
        <v>2203446856.0000005</v>
      </c>
      <c r="AF3890" s="17">
        <f t="shared" ca="1" si="919"/>
        <v>2203446856.0000005</v>
      </c>
      <c r="AG3890" s="17"/>
      <c r="AH3890" s="17"/>
      <c r="AI3890" s="17"/>
      <c r="AJ3890" s="17"/>
      <c r="AK3890" s="17"/>
      <c r="AL3890" s="17"/>
      <c r="AM3890" s="17"/>
      <c r="AN3890" s="17"/>
      <c r="AO3890" s="17"/>
      <c r="AP3890" s="17"/>
      <c r="AQ3890" s="17"/>
      <c r="AR3890" s="17"/>
      <c r="AS3890" s="17"/>
    </row>
    <row r="3891" spans="1:45" x14ac:dyDescent="0.2">
      <c r="Y3891" s="17"/>
      <c r="AA3891" s="17">
        <f ca="1">Y3890+AA3890</f>
        <v>39588379.861119956</v>
      </c>
    </row>
  </sheetData>
  <autoFilter ref="A4:AF3891" xr:uid="{00000000-0009-0000-0000-000003000000}">
    <sortState xmlns:xlrd2="http://schemas.microsoft.com/office/spreadsheetml/2017/richdata2" ref="A5:AF3891">
      <sortCondition ref="A4:A3891"/>
    </sortState>
  </autoFilter>
  <customSheetViews>
    <customSheetView guid="{DE388A6B-882C-495C-AAE9-5FF5D9FE9DAB}" scale="75" showPageBreaks="1" fitToPage="1" printArea="1" hiddenRows="1" hiddenColumns="1" showRuler="0" topLeftCell="C1">
      <selection activeCell="D893" sqref="D782:D893"/>
      <pageMargins left="0.25" right="0.25" top="0.5" bottom="0.5" header="0.25" footer="0.25"/>
      <printOptions gridLines="1"/>
      <pageSetup scale="59" orientation="landscape" horizontalDpi="4294967293" r:id="rId1"/>
      <headerFooter alignWithMargins="0"/>
    </customSheetView>
    <customSheetView guid="{95AD7BEF-F518-46C7-B565-EC569F4CD3DD}" scale="75" hiddenRows="1" showRuler="0" topLeftCell="I2336">
      <selection activeCell="K3895" sqref="K3895"/>
      <pageMargins left="0.75" right="0.75" top="1" bottom="1" header="0.5" footer="0.5"/>
      <pageSetup orientation="portrait" horizontalDpi="4294967293" r:id="rId2"/>
      <headerFooter alignWithMargins="0"/>
    </customSheetView>
    <customSheetView guid="{FC4770E7-5AA9-45AB-93B4-AB306746D478}" fitToPage="1" printArea="1" showRuler="0">
      <pageMargins left="0.25" right="0.25" top="0.5" bottom="0.5" header="0.25" footer="0.25"/>
      <printOptions gridLines="1"/>
      <pageSetup scale="59" orientation="landscape" horizontalDpi="4294967293" r:id="rId3"/>
      <headerFooter alignWithMargins="0"/>
    </customSheetView>
    <customSheetView guid="{675F30BC-42CF-41EB-9295-12D8590553A4}" scale="75" showPageBreaks="1" fitToPage="1" printArea="1" hiddenRows="1" hiddenColumns="1" showRuler="0" topLeftCell="B3928">
      <selection activeCell="B3933" sqref="B3933:M4046"/>
      <pageMargins left="0.25" right="0.25" top="0.5" bottom="0.5" header="0.25" footer="0.25"/>
      <printOptions gridLines="1"/>
      <pageSetup scale="74" fitToHeight="3" orientation="landscape" horizontalDpi="4294967293" r:id="rId4"/>
      <headerFooter alignWithMargins="0">
        <oddFooter>&amp;C&amp;P of &amp;N</oddFooter>
      </headerFooter>
    </customSheetView>
    <customSheetView guid="{91FF6182-D2EC-4CD1-9CDF-7C925FC791E8}" fitToPage="1" printArea="1" showRuler="0">
      <pageMargins left="0.25" right="0.25" top="0.5" bottom="0.5" header="0.25" footer="0.25"/>
      <printOptions gridLines="1"/>
      <pageSetup scale="59" orientation="landscape" horizontalDpi="4294967293" r:id="rId5"/>
      <headerFooter alignWithMargins="0"/>
    </customSheetView>
    <customSheetView guid="{35BFC459-B22D-40B1-9702-541F957448D5}" fitToPage="1" printArea="1" showRuler="0">
      <pageMargins left="0.25" right="0.25" top="0.5" bottom="0.5" header="0.25" footer="0.25"/>
      <printOptions gridLines="1"/>
      <pageSetup scale="59" orientation="landscape" horizontalDpi="4294967293" r:id="rId6"/>
      <headerFooter alignWithMargins="0"/>
    </customSheetView>
    <customSheetView guid="{C593DCC3-48F5-49D3-A249-760A4EB596FD}" fitToPage="1" printArea="1" showRuler="0">
      <pageMargins left="0.25" right="0.25" top="0.5" bottom="0.5" header="0.25" footer="0.25"/>
      <printOptions gridLines="1"/>
      <pageSetup scale="59" orientation="landscape" horizontalDpi="4294967293" r:id="rId7"/>
      <headerFooter alignWithMargins="0"/>
    </customSheetView>
    <customSheetView guid="{D2A8523F-42D4-4968-A72F-21832F1DB84F}" fitToPage="1" printArea="1" showRuler="0">
      <pageMargins left="0.25" right="0.25" top="0.5" bottom="0.5" header="0.25" footer="0.25"/>
      <printOptions gridLines="1"/>
      <pageSetup scale="59" orientation="landscape" horizontalDpi="4294967293" r:id="rId8"/>
      <headerFooter alignWithMargins="0"/>
    </customSheetView>
  </customSheetViews>
  <phoneticPr fontId="5" type="noConversion"/>
  <pageMargins left="0.25" right="0.25" top="0.17" bottom="0.33" header="0.17" footer="0.17"/>
  <pageSetup scale="83" fitToHeight="0" orientation="portrait" r:id="rId9"/>
  <headerFooter alignWithMargins="0">
    <oddFooter>Prepared by Paul Turcotte &amp;D&amp;RPage &amp;P</oddFooter>
  </headerFooter>
  <ignoredErrors>
    <ignoredError sqref="A1:A2 A4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1">
    <tabColor rgb="FF00B050"/>
    <pageSetUpPr autoPageBreaks="0" fitToPage="1"/>
  </sheetPr>
  <dimension ref="A1:BK38"/>
  <sheetViews>
    <sheetView showGridLines="0" zoomScale="85" zoomScaleNormal="85" workbookViewId="0">
      <pane xSplit="1" ySplit="7" topLeftCell="B14" activePane="bottomRight" state="frozen"/>
      <selection pane="topRight" activeCell="C1" sqref="C1"/>
      <selection pane="bottomLeft" activeCell="A8" sqref="A8"/>
      <selection pane="bottomRight"/>
    </sheetView>
  </sheetViews>
  <sheetFormatPr defaultColWidth="9.140625" defaultRowHeight="14.25" x14ac:dyDescent="0.2"/>
  <cols>
    <col min="1" max="1" width="28.140625" style="3" customWidth="1"/>
    <col min="2" max="2" width="16.140625" style="3" customWidth="1"/>
    <col min="3" max="3" width="17.85546875" style="3" customWidth="1"/>
    <col min="4" max="4" width="18" style="3" customWidth="1"/>
    <col min="5" max="5" width="16" style="3" customWidth="1"/>
    <col min="6" max="6" width="15.140625" style="3" customWidth="1"/>
    <col min="7" max="7" width="6.85546875" style="3" customWidth="1"/>
    <col min="8" max="8" width="8.140625" style="3" customWidth="1"/>
    <col min="9" max="9" width="8" style="3" customWidth="1"/>
    <col min="10" max="10" width="6" style="3" bestFit="1" customWidth="1"/>
    <col min="11" max="13" width="8" style="3" customWidth="1"/>
    <col min="14" max="14" width="17.42578125" style="3" bestFit="1" customWidth="1"/>
    <col min="15" max="53" width="9.140625" style="3"/>
    <col min="54" max="55" width="10" style="3" bestFit="1" customWidth="1"/>
    <col min="56" max="62" width="9.28515625" style="3" bestFit="1" customWidth="1"/>
    <col min="63" max="16384" width="9.140625" style="3"/>
  </cols>
  <sheetData>
    <row r="1" spans="1:63" x14ac:dyDescent="0.2">
      <c r="A1" s="48" t="str">
        <f>Summary!A1</f>
        <v>General Academic Institutions Board Recommendation - Formula Funding - 2022-2023</v>
      </c>
      <c r="C1" s="2"/>
      <c r="D1" s="2"/>
      <c r="E1" s="12"/>
      <c r="F1" s="1"/>
      <c r="G1" s="1"/>
    </row>
    <row r="2" spans="1:63" x14ac:dyDescent="0.2">
      <c r="A2" s="48" t="s">
        <v>36</v>
      </c>
      <c r="C2" s="2"/>
      <c r="D2" s="2"/>
      <c r="E2" s="12"/>
      <c r="F2" s="1"/>
      <c r="G2" s="1"/>
    </row>
    <row r="3" spans="1:63" ht="15" thickBot="1" x14ac:dyDescent="0.25">
      <c r="C3" s="2"/>
      <c r="D3" s="2"/>
      <c r="E3" s="12"/>
      <c r="F3" s="1"/>
      <c r="G3" s="48"/>
      <c r="J3" s="2"/>
      <c r="K3" s="2"/>
      <c r="L3" s="12"/>
      <c r="M3" s="1"/>
    </row>
    <row r="4" spans="1:63" x14ac:dyDescent="0.2">
      <c r="A4" s="749"/>
      <c r="B4" s="750"/>
      <c r="C4" s="750"/>
      <c r="D4" s="750"/>
      <c r="E4" s="750"/>
      <c r="F4" s="751"/>
      <c r="G4" s="11"/>
    </row>
    <row r="5" spans="1:63" x14ac:dyDescent="0.2">
      <c r="A5" s="752" t="s">
        <v>405</v>
      </c>
      <c r="B5" s="753"/>
      <c r="C5" s="753"/>
      <c r="D5" s="753"/>
      <c r="E5" s="753"/>
      <c r="F5" s="754"/>
      <c r="G5" s="11"/>
    </row>
    <row r="6" spans="1:63" ht="15" thickBot="1" x14ac:dyDescent="0.25">
      <c r="A6" s="755" t="s">
        <v>30</v>
      </c>
      <c r="B6" s="756"/>
      <c r="C6" s="756"/>
      <c r="D6" s="756"/>
      <c r="E6" s="756"/>
      <c r="F6" s="757"/>
      <c r="G6" s="11"/>
    </row>
    <row r="7" spans="1:63" ht="29.25" thickBot="1" x14ac:dyDescent="0.25">
      <c r="A7" s="333" t="s">
        <v>29</v>
      </c>
      <c r="B7" s="334" t="s">
        <v>197</v>
      </c>
      <c r="C7" s="334" t="s">
        <v>198</v>
      </c>
      <c r="D7" s="335" t="s">
        <v>199</v>
      </c>
      <c r="E7" s="335" t="s">
        <v>200</v>
      </c>
      <c r="F7" s="336" t="s">
        <v>201</v>
      </c>
      <c r="G7" s="18"/>
      <c r="BB7" s="53">
        <v>1</v>
      </c>
      <c r="BC7" s="53">
        <v>2</v>
      </c>
      <c r="BD7" s="53">
        <v>3</v>
      </c>
      <c r="BE7" s="53">
        <v>4</v>
      </c>
      <c r="BF7" s="53">
        <v>5</v>
      </c>
      <c r="BG7" s="53"/>
      <c r="BH7" s="53"/>
      <c r="BI7" s="53"/>
      <c r="BJ7" s="53"/>
      <c r="BK7" s="53"/>
    </row>
    <row r="8" spans="1:63" x14ac:dyDescent="0.2">
      <c r="A8" s="19" t="s">
        <v>4</v>
      </c>
      <c r="B8" s="577">
        <v>1</v>
      </c>
      <c r="C8" s="577">
        <v>1.82</v>
      </c>
      <c r="D8" s="577">
        <v>4.72</v>
      </c>
      <c r="E8" s="577">
        <v>14.74</v>
      </c>
      <c r="F8" s="577">
        <v>0</v>
      </c>
      <c r="G8" s="16"/>
      <c r="H8" s="575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199">
        <f>SUMIFS('Operations Support'!$H:$H,'Operations Support'!$B:$B,'Cost Study'!BB$7,'Operations Support'!$C:$C,'Cost Study'!#REF!)</f>
        <v>0</v>
      </c>
      <c r="BC8" s="199">
        <f>SUMIFS('Operations Support'!$H:$H,'Operations Support'!$B:$B,'Cost Study'!BC$7,'Operations Support'!$C:$C,'Cost Study'!#REF!)</f>
        <v>0</v>
      </c>
      <c r="BD8" s="199">
        <f>SUMIFS('Operations Support'!$H:$H,'Operations Support'!$B:$B,'Cost Study'!BD$7,'Operations Support'!$C:$C,'Cost Study'!#REF!)</f>
        <v>0</v>
      </c>
      <c r="BE8" s="199">
        <f>SUMIFS('Operations Support'!$H:$H,'Operations Support'!$B:$B,'Cost Study'!BE$7,'Operations Support'!$C:$C,'Cost Study'!#REF!)</f>
        <v>0</v>
      </c>
      <c r="BF8" s="199">
        <f>SUMIFS('Operations Support'!$H:$H,'Operations Support'!$B:$B,'Cost Study'!BF$7,'Operations Support'!$C:$C,'Cost Study'!#REF!)</f>
        <v>0</v>
      </c>
      <c r="BG8" s="198"/>
      <c r="BH8" s="198"/>
      <c r="BI8" s="198"/>
      <c r="BJ8" s="198"/>
      <c r="BK8" s="198"/>
    </row>
    <row r="9" spans="1:63" x14ac:dyDescent="0.2">
      <c r="A9" s="20" t="s">
        <v>6</v>
      </c>
      <c r="B9" s="577">
        <v>1.38</v>
      </c>
      <c r="C9" s="577">
        <v>2.75</v>
      </c>
      <c r="D9" s="577">
        <v>7.67</v>
      </c>
      <c r="E9" s="577">
        <v>22.3</v>
      </c>
      <c r="F9" s="577">
        <v>0</v>
      </c>
      <c r="G9" s="16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199">
        <f>SUMIFS('Operations Support'!$H:$H,'Operations Support'!$B:$B,'Cost Study'!BB$7,'Operations Support'!$C:$C,'Cost Study'!#REF!)</f>
        <v>0</v>
      </c>
      <c r="BC9" s="199">
        <f>SUMIFS('Operations Support'!$H:$H,'Operations Support'!$B:$B,'Cost Study'!BC$7,'Operations Support'!$C:$C,'Cost Study'!#REF!)</f>
        <v>0</v>
      </c>
      <c r="BD9" s="199">
        <f>SUMIFS('Operations Support'!$H:$H,'Operations Support'!$B:$B,'Cost Study'!BD$7,'Operations Support'!$C:$C,'Cost Study'!#REF!)</f>
        <v>0</v>
      </c>
      <c r="BE9" s="199">
        <f>SUMIFS('Operations Support'!$H:$H,'Operations Support'!$B:$B,'Cost Study'!BE$7,'Operations Support'!$C:$C,'Cost Study'!#REF!)</f>
        <v>0</v>
      </c>
      <c r="BF9" s="199">
        <f>SUMIFS('Operations Support'!$H:$H,'Operations Support'!$B:$B,'Cost Study'!BF$7,'Operations Support'!$C:$C,'Cost Study'!#REF!)</f>
        <v>0</v>
      </c>
      <c r="BG9" s="198"/>
      <c r="BH9" s="198"/>
      <c r="BI9" s="198"/>
      <c r="BJ9" s="198"/>
      <c r="BK9" s="198"/>
    </row>
    <row r="10" spans="1:63" x14ac:dyDescent="0.2">
      <c r="A10" s="20" t="s">
        <v>7</v>
      </c>
      <c r="B10" s="577">
        <v>1.39</v>
      </c>
      <c r="C10" s="577">
        <v>2.7</v>
      </c>
      <c r="D10" s="577">
        <v>7.49</v>
      </c>
      <c r="E10" s="577">
        <v>9.73</v>
      </c>
      <c r="F10" s="577">
        <v>0</v>
      </c>
      <c r="G10" s="16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  <c r="AY10" s="49"/>
      <c r="AZ10" s="49"/>
      <c r="BA10" s="49"/>
      <c r="BB10" s="199">
        <f>SUMIFS('Operations Support'!$H:$H,'Operations Support'!$B:$B,'Cost Study'!BB$7,'Operations Support'!$C:$C,'Cost Study'!#REF!)</f>
        <v>0</v>
      </c>
      <c r="BC10" s="199">
        <f>SUMIFS('Operations Support'!$H:$H,'Operations Support'!$B:$B,'Cost Study'!BC$7,'Operations Support'!$C:$C,'Cost Study'!#REF!)</f>
        <v>0</v>
      </c>
      <c r="BD10" s="199">
        <f>SUMIFS('Operations Support'!$H:$H,'Operations Support'!$B:$B,'Cost Study'!BD$7,'Operations Support'!$C:$C,'Cost Study'!#REF!)</f>
        <v>0</v>
      </c>
      <c r="BE10" s="199">
        <f>SUMIFS('Operations Support'!$H:$H,'Operations Support'!$B:$B,'Cost Study'!BE$7,'Operations Support'!$C:$C,'Cost Study'!#REF!)</f>
        <v>0</v>
      </c>
      <c r="BF10" s="199">
        <f>SUMIFS('Operations Support'!$H:$H,'Operations Support'!$B:$B,'Cost Study'!BF$7,'Operations Support'!$C:$C,'Cost Study'!#REF!)</f>
        <v>0</v>
      </c>
      <c r="BG10" s="198"/>
      <c r="BH10" s="198"/>
      <c r="BI10" s="198"/>
      <c r="BJ10" s="198"/>
      <c r="BK10" s="198"/>
    </row>
    <row r="11" spans="1:63" x14ac:dyDescent="0.2">
      <c r="A11" s="20" t="s">
        <v>8</v>
      </c>
      <c r="B11" s="577">
        <v>1.4</v>
      </c>
      <c r="C11" s="577">
        <v>1.91</v>
      </c>
      <c r="D11" s="577">
        <v>2.34</v>
      </c>
      <c r="E11" s="577">
        <v>8.6999999999999993</v>
      </c>
      <c r="F11" s="577">
        <v>0</v>
      </c>
      <c r="G11" s="16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199">
        <f>SUMIFS('Operations Support'!$H:$H,'Operations Support'!$B:$B,'Cost Study'!BB$7,'Operations Support'!$C:$C,'Cost Study'!#REF!)</f>
        <v>0</v>
      </c>
      <c r="BC11" s="199">
        <f>SUMIFS('Operations Support'!$H:$H,'Operations Support'!$B:$B,'Cost Study'!BC$7,'Operations Support'!$C:$C,'Cost Study'!#REF!)</f>
        <v>0</v>
      </c>
      <c r="BD11" s="199">
        <f>SUMIFS('Operations Support'!$H:$H,'Operations Support'!$B:$B,'Cost Study'!BD$7,'Operations Support'!$C:$C,'Cost Study'!#REF!)</f>
        <v>0</v>
      </c>
      <c r="BE11" s="199">
        <f>SUMIFS('Operations Support'!$H:$H,'Operations Support'!$B:$B,'Cost Study'!BE$7,'Operations Support'!$C:$C,'Cost Study'!#REF!)</f>
        <v>0</v>
      </c>
      <c r="BF11" s="199">
        <f>SUMIFS('Operations Support'!$H:$H,'Operations Support'!$B:$B,'Cost Study'!BF$7,'Operations Support'!$C:$C,'Cost Study'!#REF!)</f>
        <v>0</v>
      </c>
      <c r="BG11" s="198"/>
      <c r="BH11" s="198"/>
      <c r="BI11" s="198"/>
      <c r="BJ11" s="198"/>
      <c r="BK11" s="198"/>
    </row>
    <row r="12" spans="1:63" x14ac:dyDescent="0.2">
      <c r="A12" s="20" t="s">
        <v>9</v>
      </c>
      <c r="B12" s="577">
        <v>1.64</v>
      </c>
      <c r="C12" s="577">
        <v>2.33</v>
      </c>
      <c r="D12" s="577">
        <v>8.51</v>
      </c>
      <c r="E12" s="577">
        <v>15.18</v>
      </c>
      <c r="F12" s="577">
        <v>0</v>
      </c>
      <c r="G12" s="16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199">
        <f>SUMIFS('Operations Support'!$H:$H,'Operations Support'!$B:$B,'Cost Study'!BB$7,'Operations Support'!$C:$C,'Cost Study'!#REF!)</f>
        <v>0</v>
      </c>
      <c r="BC12" s="199">
        <f>SUMIFS('Operations Support'!$H:$H,'Operations Support'!$B:$B,'Cost Study'!BC$7,'Operations Support'!$C:$C,'Cost Study'!#REF!)</f>
        <v>0</v>
      </c>
      <c r="BD12" s="199">
        <f>SUMIFS('Operations Support'!$H:$H,'Operations Support'!$B:$B,'Cost Study'!BD$7,'Operations Support'!$C:$C,'Cost Study'!#REF!)</f>
        <v>0</v>
      </c>
      <c r="BE12" s="199">
        <f>SUMIFS('Operations Support'!$H:$H,'Operations Support'!$B:$B,'Cost Study'!BE$7,'Operations Support'!$C:$C,'Cost Study'!#REF!)</f>
        <v>0</v>
      </c>
      <c r="BF12" s="199">
        <f>SUMIFS('Operations Support'!$H:$H,'Operations Support'!$B:$B,'Cost Study'!BF$7,'Operations Support'!$C:$C,'Cost Study'!#REF!)</f>
        <v>0</v>
      </c>
      <c r="BG12" s="198"/>
      <c r="BH12" s="198"/>
      <c r="BI12" s="198"/>
      <c r="BJ12" s="198"/>
      <c r="BK12" s="198"/>
    </row>
    <row r="13" spans="1:63" x14ac:dyDescent="0.2">
      <c r="A13" s="20" t="s">
        <v>10</v>
      </c>
      <c r="B13" s="577">
        <v>1.83</v>
      </c>
      <c r="C13" s="577">
        <v>2.85</v>
      </c>
      <c r="D13" s="577">
        <v>7.28</v>
      </c>
      <c r="E13" s="577">
        <v>19.68</v>
      </c>
      <c r="F13" s="577">
        <v>0</v>
      </c>
      <c r="G13" s="16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  <c r="AY13" s="49"/>
      <c r="AZ13" s="49"/>
      <c r="BA13" s="49"/>
      <c r="BB13" s="199">
        <f>SUMIFS('Operations Support'!$H:$H,'Operations Support'!$B:$B,'Cost Study'!BB$7,'Operations Support'!$C:$C,'Cost Study'!#REF!)</f>
        <v>0</v>
      </c>
      <c r="BC13" s="199">
        <f>SUMIFS('Operations Support'!$H:$H,'Operations Support'!$B:$B,'Cost Study'!BC$7,'Operations Support'!$C:$C,'Cost Study'!#REF!)</f>
        <v>0</v>
      </c>
      <c r="BD13" s="199">
        <f>SUMIFS('Operations Support'!$H:$H,'Operations Support'!$B:$B,'Cost Study'!BD$7,'Operations Support'!$C:$C,'Cost Study'!#REF!)</f>
        <v>0</v>
      </c>
      <c r="BE13" s="199">
        <f>SUMIFS('Operations Support'!$H:$H,'Operations Support'!$B:$B,'Cost Study'!BE$7,'Operations Support'!$C:$C,'Cost Study'!#REF!)</f>
        <v>0</v>
      </c>
      <c r="BF13" s="199">
        <f>SUMIFS('Operations Support'!$H:$H,'Operations Support'!$B:$B,'Cost Study'!BF$7,'Operations Support'!$C:$C,'Cost Study'!#REF!)</f>
        <v>0</v>
      </c>
      <c r="BG13" s="198"/>
      <c r="BH13" s="198"/>
      <c r="BI13" s="198"/>
      <c r="BJ13" s="198"/>
      <c r="BK13" s="198"/>
    </row>
    <row r="14" spans="1:63" x14ac:dyDescent="0.2">
      <c r="A14" s="20" t="s">
        <v>11</v>
      </c>
      <c r="B14" s="577">
        <v>1.04</v>
      </c>
      <c r="C14" s="577">
        <v>1.82</v>
      </c>
      <c r="D14" s="577">
        <v>3.65</v>
      </c>
      <c r="E14" s="577">
        <v>13.66</v>
      </c>
      <c r="F14" s="577">
        <v>0</v>
      </c>
      <c r="G14" s="16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49"/>
      <c r="AA14" s="49"/>
      <c r="AB14" s="49"/>
      <c r="AC14" s="49"/>
      <c r="AD14" s="49"/>
      <c r="AE14" s="49"/>
      <c r="AF14" s="49"/>
      <c r="AG14" s="49"/>
      <c r="AH14" s="49"/>
      <c r="AI14" s="49"/>
      <c r="AJ14" s="49"/>
      <c r="AK14" s="49"/>
      <c r="AL14" s="49"/>
      <c r="AM14" s="49"/>
      <c r="AN14" s="49"/>
      <c r="AO14" s="49"/>
      <c r="AP14" s="49"/>
      <c r="AQ14" s="49"/>
      <c r="AR14" s="49"/>
      <c r="AS14" s="49"/>
      <c r="AT14" s="49"/>
      <c r="AU14" s="49"/>
      <c r="AV14" s="49"/>
      <c r="AW14" s="49"/>
      <c r="AX14" s="49"/>
      <c r="AY14" s="49"/>
      <c r="AZ14" s="49"/>
      <c r="BA14" s="49"/>
      <c r="BB14" s="199">
        <f>SUMIFS('Operations Support'!$H:$H,'Operations Support'!$B:$B,'Cost Study'!BB$7,'Operations Support'!$C:$C,'Cost Study'!#REF!)</f>
        <v>0</v>
      </c>
      <c r="BC14" s="199">
        <f>SUMIFS('Operations Support'!$H:$H,'Operations Support'!$B:$B,'Cost Study'!BC$7,'Operations Support'!$C:$C,'Cost Study'!#REF!)</f>
        <v>0</v>
      </c>
      <c r="BD14" s="199">
        <f>SUMIFS('Operations Support'!$H:$H,'Operations Support'!$B:$B,'Cost Study'!BD$7,'Operations Support'!$C:$C,'Cost Study'!#REF!)</f>
        <v>0</v>
      </c>
      <c r="BE14" s="199">
        <f>SUMIFS('Operations Support'!$H:$H,'Operations Support'!$B:$B,'Cost Study'!BE$7,'Operations Support'!$C:$C,'Cost Study'!#REF!)</f>
        <v>0</v>
      </c>
      <c r="BF14" s="199">
        <f>SUMIFS('Operations Support'!$H:$H,'Operations Support'!$B:$B,'Cost Study'!BF$7,'Operations Support'!$C:$C,'Cost Study'!#REF!)</f>
        <v>0</v>
      </c>
      <c r="BG14" s="198"/>
      <c r="BH14" s="198"/>
      <c r="BI14" s="198"/>
      <c r="BJ14" s="198"/>
      <c r="BK14" s="198"/>
    </row>
    <row r="15" spans="1:63" x14ac:dyDescent="0.2">
      <c r="A15" s="20" t="s">
        <v>12</v>
      </c>
      <c r="B15" s="577">
        <v>0</v>
      </c>
      <c r="C15" s="577">
        <v>0</v>
      </c>
      <c r="D15" s="577">
        <v>0</v>
      </c>
      <c r="E15" s="577">
        <v>0</v>
      </c>
      <c r="F15" s="577">
        <v>5.56</v>
      </c>
      <c r="G15" s="16"/>
      <c r="N15" s="49"/>
      <c r="O15" s="49"/>
      <c r="P15" s="49"/>
      <c r="Q15" s="49"/>
      <c r="R15" s="49"/>
      <c r="S15" s="49"/>
      <c r="T15" s="49"/>
      <c r="U15" s="49"/>
      <c r="V15" s="49"/>
      <c r="W15" s="49"/>
      <c r="X15" s="49"/>
      <c r="Y15" s="49"/>
      <c r="Z15" s="49"/>
      <c r="AA15" s="49"/>
      <c r="AB15" s="49"/>
      <c r="AC15" s="49"/>
      <c r="AD15" s="49"/>
      <c r="AE15" s="49"/>
      <c r="AF15" s="49"/>
      <c r="AG15" s="49"/>
      <c r="AH15" s="49"/>
      <c r="AI15" s="49"/>
      <c r="AJ15" s="49"/>
      <c r="AK15" s="49"/>
      <c r="AL15" s="49"/>
      <c r="AM15" s="49"/>
      <c r="AN15" s="49"/>
      <c r="AO15" s="49"/>
      <c r="AP15" s="49"/>
      <c r="AQ15" s="49"/>
      <c r="AR15" s="49"/>
      <c r="AS15" s="49"/>
      <c r="AT15" s="49"/>
      <c r="AU15" s="49"/>
      <c r="AV15" s="49"/>
      <c r="AW15" s="49"/>
      <c r="AX15" s="49"/>
      <c r="AY15" s="49"/>
      <c r="AZ15" s="49"/>
      <c r="BA15" s="49"/>
      <c r="BB15" s="199">
        <f>SUMIFS('Operations Support'!$H:$H,'Operations Support'!$B:$B,'Cost Study'!BB$7,'Operations Support'!$C:$C,'Cost Study'!#REF!)</f>
        <v>0</v>
      </c>
      <c r="BC15" s="199">
        <f>SUMIFS('Operations Support'!$H:$H,'Operations Support'!$B:$B,'Cost Study'!BC$7,'Operations Support'!$C:$C,'Cost Study'!#REF!)</f>
        <v>0</v>
      </c>
      <c r="BD15" s="199">
        <f>SUMIFS('Operations Support'!$H:$H,'Operations Support'!$B:$B,'Cost Study'!BD$7,'Operations Support'!$C:$C,'Cost Study'!#REF!)</f>
        <v>0</v>
      </c>
      <c r="BE15" s="199">
        <f>SUMIFS('Operations Support'!$H:$H,'Operations Support'!$B:$B,'Cost Study'!BE$7,'Operations Support'!$C:$C,'Cost Study'!#REF!)</f>
        <v>0</v>
      </c>
      <c r="BF15" s="199">
        <f>SUMIFS('Operations Support'!$H:$H,'Operations Support'!$B:$B,'Cost Study'!BF$7,'Operations Support'!$C:$C,'Cost Study'!#REF!)</f>
        <v>0</v>
      </c>
      <c r="BG15" s="198"/>
      <c r="BH15" s="198"/>
      <c r="BI15" s="198"/>
      <c r="BJ15" s="198"/>
      <c r="BK15" s="198"/>
    </row>
    <row r="16" spans="1:63" x14ac:dyDescent="0.2">
      <c r="A16" s="20" t="s">
        <v>13</v>
      </c>
      <c r="B16" s="577">
        <v>1.63</v>
      </c>
      <c r="C16" s="577">
        <v>1.91</v>
      </c>
      <c r="D16" s="577">
        <v>2.41</v>
      </c>
      <c r="E16" s="577">
        <v>28.72</v>
      </c>
      <c r="F16" s="577">
        <v>0</v>
      </c>
      <c r="G16" s="16"/>
      <c r="N16" s="49"/>
      <c r="O16" s="49"/>
      <c r="P16" s="49"/>
      <c r="Q16" s="49"/>
      <c r="R16" s="49"/>
      <c r="S16" s="49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49"/>
      <c r="AZ16" s="49"/>
      <c r="BA16" s="49"/>
      <c r="BB16" s="199">
        <f>SUMIFS('Operations Support'!$H:$H,'Operations Support'!$B:$B,'Cost Study'!BB$7,'Operations Support'!$C:$C,'Cost Study'!#REF!)</f>
        <v>0</v>
      </c>
      <c r="BC16" s="199">
        <f>SUMIFS('Operations Support'!$H:$H,'Operations Support'!$B:$B,'Cost Study'!BC$7,'Operations Support'!$C:$C,'Cost Study'!#REF!)</f>
        <v>0</v>
      </c>
      <c r="BD16" s="199">
        <f>SUMIFS('Operations Support'!$H:$H,'Operations Support'!$B:$B,'Cost Study'!BD$7,'Operations Support'!$C:$C,'Cost Study'!#REF!)</f>
        <v>0</v>
      </c>
      <c r="BE16" s="199">
        <f>SUMIFS('Operations Support'!$H:$H,'Operations Support'!$B:$B,'Cost Study'!BE$7,'Operations Support'!$C:$C,'Cost Study'!#REF!)</f>
        <v>0</v>
      </c>
      <c r="BF16" s="199">
        <f>SUMIFS('Operations Support'!$H:$H,'Operations Support'!$B:$B,'Cost Study'!BF$7,'Operations Support'!$C:$C,'Cost Study'!#REF!)</f>
        <v>0</v>
      </c>
      <c r="BG16" s="198"/>
      <c r="BH16" s="198"/>
      <c r="BI16" s="198"/>
      <c r="BJ16" s="198"/>
      <c r="BK16" s="198"/>
    </row>
    <row r="17" spans="1:63" x14ac:dyDescent="0.2">
      <c r="A17" s="20" t="s">
        <v>14</v>
      </c>
      <c r="B17" s="577">
        <v>2.73</v>
      </c>
      <c r="C17" s="577">
        <v>1.99</v>
      </c>
      <c r="D17" s="577">
        <v>3.5</v>
      </c>
      <c r="E17" s="577">
        <v>16.55</v>
      </c>
      <c r="F17" s="577">
        <v>0</v>
      </c>
      <c r="G17" s="16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199">
        <f>SUMIFS('Operations Support'!$H:$H,'Operations Support'!$B:$B,'Cost Study'!BB$7,'Operations Support'!$C:$C,'Cost Study'!#REF!)</f>
        <v>0</v>
      </c>
      <c r="BC17" s="199">
        <f>SUMIFS('Operations Support'!$H:$H,'Operations Support'!$B:$B,'Cost Study'!BC$7,'Operations Support'!$C:$C,'Cost Study'!#REF!)</f>
        <v>0</v>
      </c>
      <c r="BD17" s="199">
        <f>SUMIFS('Operations Support'!$H:$H,'Operations Support'!$B:$B,'Cost Study'!BD$7,'Operations Support'!$C:$C,'Cost Study'!#REF!)</f>
        <v>0</v>
      </c>
      <c r="BE17" s="199">
        <f>SUMIFS('Operations Support'!$H:$H,'Operations Support'!$B:$B,'Cost Study'!BE$7,'Operations Support'!$C:$C,'Cost Study'!#REF!)</f>
        <v>0</v>
      </c>
      <c r="BF17" s="199">
        <f>SUMIFS('Operations Support'!$H:$H,'Operations Support'!$B:$B,'Cost Study'!BF$7,'Operations Support'!$C:$C,'Cost Study'!#REF!)</f>
        <v>0</v>
      </c>
      <c r="BG17" s="198"/>
      <c r="BH17" s="198"/>
      <c r="BI17" s="198"/>
      <c r="BJ17" s="198"/>
      <c r="BK17" s="198"/>
    </row>
    <row r="18" spans="1:63" x14ac:dyDescent="0.2">
      <c r="A18" s="20" t="s">
        <v>24</v>
      </c>
      <c r="B18" s="577">
        <v>0</v>
      </c>
      <c r="C18" s="577">
        <v>0</v>
      </c>
      <c r="D18" s="577">
        <v>0</v>
      </c>
      <c r="E18" s="577">
        <v>0</v>
      </c>
      <c r="F18" s="577">
        <v>22.77</v>
      </c>
      <c r="G18" s="16"/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  <c r="AD18" s="49"/>
      <c r="AE18" s="49"/>
      <c r="AF18" s="49"/>
      <c r="AG18" s="49"/>
      <c r="AH18" s="49"/>
      <c r="AI18" s="49"/>
      <c r="AJ18" s="49"/>
      <c r="AK18" s="49"/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199">
        <f>SUMIFS('Operations Support'!$H:$H,'Operations Support'!$B:$B,'Cost Study'!BB$7,'Operations Support'!$C:$C,'Cost Study'!#REF!)</f>
        <v>0</v>
      </c>
      <c r="BC18" s="199">
        <f>SUMIFS('Operations Support'!$H:$H,'Operations Support'!$B:$B,'Cost Study'!BC$7,'Operations Support'!$C:$C,'Cost Study'!#REF!)</f>
        <v>0</v>
      </c>
      <c r="BD18" s="199">
        <f>SUMIFS('Operations Support'!$H:$H,'Operations Support'!$B:$B,'Cost Study'!BD$7,'Operations Support'!$C:$C,'Cost Study'!#REF!)</f>
        <v>0</v>
      </c>
      <c r="BE18" s="199">
        <f>SUMIFS('Operations Support'!$H:$H,'Operations Support'!$B:$B,'Cost Study'!BE$7,'Operations Support'!$C:$C,'Cost Study'!#REF!)</f>
        <v>0</v>
      </c>
      <c r="BF18" s="199">
        <f>SUMIFS('Operations Support'!$H:$H,'Operations Support'!$B:$B,'Cost Study'!BF$7,'Operations Support'!$C:$C,'Cost Study'!#REF!)</f>
        <v>0</v>
      </c>
      <c r="BG18" s="198"/>
      <c r="BH18" s="198"/>
      <c r="BI18" s="198"/>
      <c r="BJ18" s="198"/>
      <c r="BK18" s="198"/>
    </row>
    <row r="19" spans="1:63" x14ac:dyDescent="0.2">
      <c r="A19" s="20" t="s">
        <v>15</v>
      </c>
      <c r="B19" s="577">
        <v>1.38</v>
      </c>
      <c r="C19" s="577">
        <v>3.46</v>
      </c>
      <c r="D19" s="577">
        <v>0</v>
      </c>
      <c r="E19" s="577">
        <v>0</v>
      </c>
      <c r="F19" s="577">
        <v>0</v>
      </c>
      <c r="G19" s="16"/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199">
        <f>SUMIFS('Operations Support'!$H:$H,'Operations Support'!$B:$B,'Cost Study'!BB$7,'Operations Support'!$C:$C,'Cost Study'!#REF!)</f>
        <v>0</v>
      </c>
      <c r="BC19" s="199">
        <f>SUMIFS('Operations Support'!$H:$H,'Operations Support'!$B:$B,'Cost Study'!BC$7,'Operations Support'!$C:$C,'Cost Study'!#REF!)</f>
        <v>0</v>
      </c>
      <c r="BD19" s="199">
        <f>SUMIFS('Operations Support'!$H:$H,'Operations Support'!$B:$B,'Cost Study'!BD$7,'Operations Support'!$C:$C,'Cost Study'!#REF!)</f>
        <v>0</v>
      </c>
      <c r="BE19" s="199">
        <f>SUMIFS('Operations Support'!$H:$H,'Operations Support'!$B:$B,'Cost Study'!BE$7,'Operations Support'!$C:$C,'Cost Study'!#REF!)</f>
        <v>0</v>
      </c>
      <c r="BF19" s="199">
        <f>SUMIFS('Operations Support'!$H:$H,'Operations Support'!$B:$B,'Cost Study'!BF$7,'Operations Support'!$C:$C,'Cost Study'!#REF!)</f>
        <v>0</v>
      </c>
      <c r="BG19" s="198"/>
      <c r="BH19" s="198"/>
      <c r="BI19" s="198"/>
      <c r="BJ19" s="198"/>
      <c r="BK19" s="198"/>
    </row>
    <row r="20" spans="1:63" x14ac:dyDescent="0.2">
      <c r="A20" s="20" t="s">
        <v>16</v>
      </c>
      <c r="B20" s="577">
        <v>1.54</v>
      </c>
      <c r="C20" s="577">
        <v>1.6</v>
      </c>
      <c r="D20" s="577">
        <v>0</v>
      </c>
      <c r="E20" s="577">
        <v>0</v>
      </c>
      <c r="F20" s="577">
        <v>0</v>
      </c>
      <c r="G20" s="16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49"/>
      <c r="AP20" s="49"/>
      <c r="AQ20" s="49"/>
      <c r="AR20" s="49"/>
      <c r="AS20" s="49"/>
      <c r="AT20" s="49"/>
      <c r="AU20" s="49"/>
      <c r="AV20" s="49"/>
      <c r="AW20" s="49"/>
      <c r="AX20" s="49"/>
      <c r="AY20" s="49"/>
      <c r="AZ20" s="49"/>
      <c r="BA20" s="49"/>
      <c r="BB20" s="199">
        <f>SUMIFS('Operations Support'!$H:$H,'Operations Support'!$B:$B,'Cost Study'!BB$7,'Operations Support'!$C:$C,'Cost Study'!#REF!)</f>
        <v>0</v>
      </c>
      <c r="BC20" s="199">
        <f>SUMIFS('Operations Support'!$H:$H,'Operations Support'!$B:$B,'Cost Study'!BC$7,'Operations Support'!$C:$C,'Cost Study'!#REF!)</f>
        <v>0</v>
      </c>
      <c r="BD20" s="199">
        <f>SUMIFS('Operations Support'!$H:$H,'Operations Support'!$B:$B,'Cost Study'!BD$7,'Operations Support'!$C:$C,'Cost Study'!#REF!)</f>
        <v>0</v>
      </c>
      <c r="BE20" s="199">
        <f>SUMIFS('Operations Support'!$H:$H,'Operations Support'!$B:$B,'Cost Study'!BE$7,'Operations Support'!$C:$C,'Cost Study'!#REF!)</f>
        <v>0</v>
      </c>
      <c r="BF20" s="199">
        <f>SUMIFS('Operations Support'!$H:$H,'Operations Support'!$B:$B,'Cost Study'!BF$7,'Operations Support'!$C:$C,'Cost Study'!#REF!)</f>
        <v>0</v>
      </c>
      <c r="BG20" s="198"/>
      <c r="BH20" s="198"/>
      <c r="BI20" s="198"/>
      <c r="BJ20" s="198"/>
      <c r="BK20" s="198"/>
    </row>
    <row r="21" spans="1:63" x14ac:dyDescent="0.2">
      <c r="A21" s="20" t="s">
        <v>17</v>
      </c>
      <c r="B21" s="577">
        <v>0.93</v>
      </c>
      <c r="C21" s="577">
        <v>1.6</v>
      </c>
      <c r="D21" s="577">
        <v>2.72</v>
      </c>
      <c r="E21" s="577">
        <v>11.99</v>
      </c>
      <c r="F21" s="577">
        <v>3.17</v>
      </c>
      <c r="G21" s="16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  <c r="Y21" s="49"/>
      <c r="Z21" s="49"/>
      <c r="AA21" s="49"/>
      <c r="AB21" s="49"/>
      <c r="AC21" s="49"/>
      <c r="AD21" s="49"/>
      <c r="AE21" s="49"/>
      <c r="AF21" s="49"/>
      <c r="AG21" s="49"/>
      <c r="AH21" s="49"/>
      <c r="AI21" s="49"/>
      <c r="AJ21" s="49"/>
      <c r="AK21" s="49"/>
      <c r="AL21" s="49"/>
      <c r="AM21" s="49"/>
      <c r="AN21" s="49"/>
      <c r="AO21" s="49"/>
      <c r="AP21" s="49"/>
      <c r="AQ21" s="49"/>
      <c r="AR21" s="49"/>
      <c r="AS21" s="49"/>
      <c r="AT21" s="49"/>
      <c r="AU21" s="49"/>
      <c r="AV21" s="49"/>
      <c r="AW21" s="49"/>
      <c r="AX21" s="49"/>
      <c r="AY21" s="49"/>
      <c r="AZ21" s="49"/>
      <c r="BA21" s="49"/>
      <c r="BB21" s="199">
        <f>SUMIFS('Operations Support'!$H:$H,'Operations Support'!$B:$B,'Cost Study'!BB$7,'Operations Support'!$C:$C,'Cost Study'!#REF!)</f>
        <v>0</v>
      </c>
      <c r="BC21" s="199">
        <f>SUMIFS('Operations Support'!$H:$H,'Operations Support'!$B:$B,'Cost Study'!BC$7,'Operations Support'!$C:$C,'Cost Study'!#REF!)</f>
        <v>0</v>
      </c>
      <c r="BD21" s="199">
        <f>SUMIFS('Operations Support'!$H:$H,'Operations Support'!$B:$B,'Cost Study'!BD$7,'Operations Support'!$C:$C,'Cost Study'!#REF!)</f>
        <v>0</v>
      </c>
      <c r="BE21" s="199">
        <f>SUMIFS('Operations Support'!$H:$H,'Operations Support'!$B:$B,'Cost Study'!BE$7,'Operations Support'!$C:$C,'Cost Study'!#REF!)</f>
        <v>0</v>
      </c>
      <c r="BF21" s="199">
        <f>SUMIFS('Operations Support'!$H:$H,'Operations Support'!$B:$B,'Cost Study'!BF$7,'Operations Support'!$C:$C,'Cost Study'!#REF!)</f>
        <v>0</v>
      </c>
      <c r="BG21" s="198"/>
      <c r="BH21" s="198"/>
      <c r="BI21" s="198"/>
      <c r="BJ21" s="198"/>
      <c r="BK21" s="198"/>
    </row>
    <row r="22" spans="1:63" x14ac:dyDescent="0.2">
      <c r="A22" s="20" t="s">
        <v>18</v>
      </c>
      <c r="B22" s="577">
        <v>5.95</v>
      </c>
      <c r="C22" s="577">
        <v>4.4800000000000004</v>
      </c>
      <c r="D22" s="577">
        <v>47.05</v>
      </c>
      <c r="E22" s="577">
        <v>48.02</v>
      </c>
      <c r="F22" s="577">
        <v>4.6900000000000004</v>
      </c>
      <c r="G22" s="16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  <c r="Z22" s="49"/>
      <c r="AA22" s="49"/>
      <c r="AB22" s="49"/>
      <c r="AC22" s="49"/>
      <c r="AD22" s="49"/>
      <c r="AE22" s="49"/>
      <c r="AF22" s="49"/>
      <c r="AG22" s="49"/>
      <c r="AH22" s="49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  <c r="AW22" s="49"/>
      <c r="AX22" s="49"/>
      <c r="AY22" s="49"/>
      <c r="AZ22" s="49"/>
      <c r="BA22" s="49"/>
      <c r="BB22" s="199">
        <f>SUMIFS('Operations Support'!$H:$H,'Operations Support'!$B:$B,'Cost Study'!BB$7,'Operations Support'!$C:$C,'Cost Study'!#REF!)</f>
        <v>0</v>
      </c>
      <c r="BC22" s="199">
        <f>SUMIFS('Operations Support'!$H:$H,'Operations Support'!$B:$B,'Cost Study'!BC$7,'Operations Support'!$C:$C,'Cost Study'!#REF!)</f>
        <v>0</v>
      </c>
      <c r="BD22" s="199">
        <f>SUMIFS('Operations Support'!$H:$H,'Operations Support'!$B:$B,'Cost Study'!BD$7,'Operations Support'!$C:$C,'Cost Study'!#REF!)</f>
        <v>0</v>
      </c>
      <c r="BE22" s="199">
        <f>SUMIFS('Operations Support'!$H:$H,'Operations Support'!$B:$B,'Cost Study'!BE$7,'Operations Support'!$C:$C,'Cost Study'!#REF!)</f>
        <v>0</v>
      </c>
      <c r="BF22" s="199">
        <f>SUMIFS('Operations Support'!$H:$H,'Operations Support'!$B:$B,'Cost Study'!BF$7,'Operations Support'!$C:$C,'Cost Study'!#REF!)</f>
        <v>0</v>
      </c>
      <c r="BG22" s="198"/>
      <c r="BH22" s="198"/>
      <c r="BI22" s="198"/>
      <c r="BJ22" s="198"/>
      <c r="BK22" s="198"/>
    </row>
    <row r="23" spans="1:63" x14ac:dyDescent="0.2">
      <c r="A23" s="20" t="s">
        <v>19</v>
      </c>
      <c r="B23" s="577">
        <v>1.1299999999999999</v>
      </c>
      <c r="C23" s="577">
        <v>1.82</v>
      </c>
      <c r="D23" s="577">
        <v>3.47</v>
      </c>
      <c r="E23" s="577">
        <v>35.950000000000003</v>
      </c>
      <c r="F23" s="577">
        <v>0</v>
      </c>
      <c r="G23" s="16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  <c r="Z23" s="49"/>
      <c r="AA23" s="49"/>
      <c r="AB23" s="49"/>
      <c r="AC23" s="49"/>
      <c r="AD23" s="49"/>
      <c r="AE23" s="49"/>
      <c r="AF23" s="49"/>
      <c r="AG23" s="49"/>
      <c r="AH23" s="49"/>
      <c r="AI23" s="49"/>
      <c r="AJ23" s="49"/>
      <c r="AK23" s="49"/>
      <c r="AL23" s="49"/>
      <c r="AM23" s="49"/>
      <c r="AN23" s="49"/>
      <c r="AO23" s="49"/>
      <c r="AP23" s="49"/>
      <c r="AQ23" s="49"/>
      <c r="AR23" s="49"/>
      <c r="AS23" s="49"/>
      <c r="AT23" s="49"/>
      <c r="AU23" s="49"/>
      <c r="AV23" s="49"/>
      <c r="AW23" s="49"/>
      <c r="AX23" s="49"/>
      <c r="AY23" s="49"/>
      <c r="AZ23" s="49"/>
      <c r="BA23" s="49"/>
      <c r="BB23" s="199">
        <f>SUMIFS('Operations Support'!$H:$H,'Operations Support'!$B:$B,'Cost Study'!BB$7,'Operations Support'!$C:$C,'Cost Study'!#REF!)</f>
        <v>0</v>
      </c>
      <c r="BC23" s="199">
        <f>SUMIFS('Operations Support'!$H:$H,'Operations Support'!$B:$B,'Cost Study'!BC$7,'Operations Support'!$C:$C,'Cost Study'!#REF!)</f>
        <v>0</v>
      </c>
      <c r="BD23" s="199">
        <f>SUMIFS('Operations Support'!$H:$H,'Operations Support'!$B:$B,'Cost Study'!BD$7,'Operations Support'!$C:$C,'Cost Study'!#REF!)</f>
        <v>0</v>
      </c>
      <c r="BE23" s="199">
        <f>SUMIFS('Operations Support'!$H:$H,'Operations Support'!$B:$B,'Cost Study'!BE$7,'Operations Support'!$C:$C,'Cost Study'!#REF!)</f>
        <v>0</v>
      </c>
      <c r="BF23" s="199">
        <f>SUMIFS('Operations Support'!$H:$H,'Operations Support'!$B:$B,'Cost Study'!BF$7,'Operations Support'!$C:$C,'Cost Study'!#REF!)</f>
        <v>0</v>
      </c>
      <c r="BG23" s="198"/>
      <c r="BH23" s="198"/>
      <c r="BI23" s="198"/>
      <c r="BJ23" s="198"/>
      <c r="BK23" s="198"/>
    </row>
    <row r="24" spans="1:63" x14ac:dyDescent="0.2">
      <c r="A24" s="20" t="s">
        <v>20</v>
      </c>
      <c r="B24" s="577">
        <v>0</v>
      </c>
      <c r="C24" s="577">
        <v>0</v>
      </c>
      <c r="D24" s="577">
        <v>0</v>
      </c>
      <c r="E24" s="577">
        <v>0</v>
      </c>
      <c r="F24" s="577">
        <v>5.76</v>
      </c>
      <c r="G24" s="16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  <c r="Z24" s="49"/>
      <c r="AA24" s="49"/>
      <c r="AB24" s="49"/>
      <c r="AC24" s="49"/>
      <c r="AD24" s="49"/>
      <c r="AE24" s="49"/>
      <c r="AF24" s="49"/>
      <c r="AG24" s="49"/>
      <c r="AH24" s="49"/>
      <c r="AI24" s="49"/>
      <c r="AJ24" s="49"/>
      <c r="AK24" s="49"/>
      <c r="AL24" s="49"/>
      <c r="AM24" s="49"/>
      <c r="AN24" s="49"/>
      <c r="AO24" s="49"/>
      <c r="AP24" s="49"/>
      <c r="AQ24" s="49"/>
      <c r="AR24" s="49"/>
      <c r="AS24" s="49"/>
      <c r="AT24" s="49"/>
      <c r="AU24" s="49"/>
      <c r="AV24" s="49"/>
      <c r="AW24" s="49"/>
      <c r="AX24" s="49"/>
      <c r="AY24" s="49"/>
      <c r="AZ24" s="49"/>
      <c r="BA24" s="49"/>
      <c r="BB24" s="199">
        <f>SUMIFS('Operations Support'!$H:$H,'Operations Support'!$B:$B,'Cost Study'!BB$7,'Operations Support'!$C:$C,'Cost Study'!#REF!)</f>
        <v>0</v>
      </c>
      <c r="BC24" s="199">
        <f>SUMIFS('Operations Support'!$H:$H,'Operations Support'!$B:$B,'Cost Study'!BC$7,'Operations Support'!$C:$C,'Cost Study'!#REF!)</f>
        <v>0</v>
      </c>
      <c r="BD24" s="199">
        <f>SUMIFS('Operations Support'!$H:$H,'Operations Support'!$B:$B,'Cost Study'!BD$7,'Operations Support'!$C:$C,'Cost Study'!#REF!)</f>
        <v>0</v>
      </c>
      <c r="BE24" s="199">
        <f>SUMIFS('Operations Support'!$H:$H,'Operations Support'!$B:$B,'Cost Study'!BE$7,'Operations Support'!$C:$C,'Cost Study'!#REF!)</f>
        <v>0</v>
      </c>
      <c r="BF24" s="199">
        <f>SUMIFS('Operations Support'!$H:$H,'Operations Support'!$B:$B,'Cost Study'!BF$7,'Operations Support'!$C:$C,'Cost Study'!#REF!)</f>
        <v>0</v>
      </c>
      <c r="BG24" s="198"/>
      <c r="BH24" s="198"/>
      <c r="BI24" s="198"/>
      <c r="BJ24" s="198"/>
      <c r="BK24" s="198"/>
    </row>
    <row r="25" spans="1:63" x14ac:dyDescent="0.2">
      <c r="A25" s="20" t="s">
        <v>21</v>
      </c>
      <c r="B25" s="577">
        <v>1.98</v>
      </c>
      <c r="C25" s="577">
        <v>2.2999999999999998</v>
      </c>
      <c r="D25" s="577">
        <v>0</v>
      </c>
      <c r="E25" s="577">
        <v>0</v>
      </c>
      <c r="F25" s="577">
        <v>0</v>
      </c>
      <c r="G25" s="16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49"/>
      <c r="AP25" s="49"/>
      <c r="AQ25" s="49"/>
      <c r="AR25" s="49"/>
      <c r="AS25" s="49"/>
      <c r="AT25" s="49"/>
      <c r="AU25" s="49"/>
      <c r="AV25" s="49"/>
      <c r="AW25" s="49"/>
      <c r="AX25" s="49"/>
      <c r="AY25" s="49"/>
      <c r="AZ25" s="49"/>
      <c r="BA25" s="49"/>
      <c r="BB25" s="199">
        <f>SUMIFS('Operations Support'!$H:$H,'Operations Support'!$B:$B,'Cost Study'!BB$7,'Operations Support'!$C:$C,'Cost Study'!#REF!)</f>
        <v>0</v>
      </c>
      <c r="BC25" s="199">
        <f>SUMIFS('Operations Support'!$H:$H,'Operations Support'!$B:$B,'Cost Study'!BC$7,'Operations Support'!$C:$C,'Cost Study'!#REF!)</f>
        <v>0</v>
      </c>
      <c r="BD25" s="199">
        <f>SUMIFS('Operations Support'!$H:$H,'Operations Support'!$B:$B,'Cost Study'!BD$7,'Operations Support'!$C:$C,'Cost Study'!#REF!)</f>
        <v>0</v>
      </c>
      <c r="BE25" s="199">
        <f>SUMIFS('Operations Support'!$H:$H,'Operations Support'!$B:$B,'Cost Study'!BE$7,'Operations Support'!$C:$C,'Cost Study'!#REF!)</f>
        <v>0</v>
      </c>
      <c r="BF25" s="199">
        <f>SUMIFS('Operations Support'!$H:$H,'Operations Support'!$B:$B,'Cost Study'!BF$7,'Operations Support'!$C:$C,'Cost Study'!#REF!)</f>
        <v>0</v>
      </c>
      <c r="BG25" s="198"/>
      <c r="BH25" s="198"/>
      <c r="BI25" s="198"/>
      <c r="BJ25" s="198"/>
      <c r="BK25" s="198"/>
    </row>
    <row r="26" spans="1:63" x14ac:dyDescent="0.2">
      <c r="A26" s="20" t="s">
        <v>22</v>
      </c>
      <c r="B26" s="577">
        <v>1.89</v>
      </c>
      <c r="C26" s="577">
        <v>2.42</v>
      </c>
      <c r="D26" s="577">
        <v>4.8600000000000003</v>
      </c>
      <c r="E26" s="577">
        <v>36.15</v>
      </c>
      <c r="F26" s="577">
        <v>0</v>
      </c>
      <c r="G26" s="16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  <c r="Z26" s="49"/>
      <c r="AA26" s="49"/>
      <c r="AB26" s="49"/>
      <c r="AC26" s="49"/>
      <c r="AD26" s="49"/>
      <c r="AE26" s="49"/>
      <c r="AF26" s="49"/>
      <c r="AG26" s="49"/>
      <c r="AH26" s="49"/>
      <c r="AI26" s="49"/>
      <c r="AJ26" s="49"/>
      <c r="AK26" s="49"/>
      <c r="AL26" s="49"/>
      <c r="AM26" s="49"/>
      <c r="AN26" s="49"/>
      <c r="AO26" s="49"/>
      <c r="AP26" s="49"/>
      <c r="AQ26" s="49"/>
      <c r="AR26" s="49"/>
      <c r="AS26" s="49"/>
      <c r="AT26" s="49"/>
      <c r="AU26" s="49"/>
      <c r="AV26" s="49"/>
      <c r="AW26" s="49"/>
      <c r="AX26" s="49"/>
      <c r="AY26" s="49"/>
      <c r="AZ26" s="49"/>
      <c r="BA26" s="49"/>
      <c r="BB26" s="199">
        <f>SUMIFS('Operations Support'!$H:$H,'Operations Support'!$B:$B,'Cost Study'!BB$7,'Operations Support'!$C:$C,'Cost Study'!#REF!)</f>
        <v>0</v>
      </c>
      <c r="BC26" s="199">
        <f>SUMIFS('Operations Support'!$H:$H,'Operations Support'!$B:$B,'Cost Study'!BC$7,'Operations Support'!$C:$C,'Cost Study'!#REF!)</f>
        <v>0</v>
      </c>
      <c r="BD26" s="199">
        <f>SUMIFS('Operations Support'!$H:$H,'Operations Support'!$B:$B,'Cost Study'!BD$7,'Operations Support'!$C:$C,'Cost Study'!#REF!)</f>
        <v>0</v>
      </c>
      <c r="BE26" s="199">
        <f>SUMIFS('Operations Support'!$H:$H,'Operations Support'!$B:$B,'Cost Study'!BE$7,'Operations Support'!$C:$C,'Cost Study'!#REF!)</f>
        <v>0</v>
      </c>
      <c r="BF26" s="199">
        <f>SUMIFS('Operations Support'!$H:$H,'Operations Support'!$B:$B,'Cost Study'!BF$7,'Operations Support'!$C:$C,'Cost Study'!#REF!)</f>
        <v>0</v>
      </c>
      <c r="BG26" s="198"/>
      <c r="BH26" s="198"/>
      <c r="BI26" s="198"/>
      <c r="BJ26" s="198"/>
      <c r="BK26" s="198"/>
    </row>
    <row r="27" spans="1:63" x14ac:dyDescent="0.2">
      <c r="A27" s="20" t="s">
        <v>23</v>
      </c>
      <c r="B27" s="577">
        <v>1.35</v>
      </c>
      <c r="C27" s="577">
        <v>2.0699999999999998</v>
      </c>
      <c r="D27" s="577">
        <v>2.68</v>
      </c>
      <c r="E27" s="577">
        <v>10.71</v>
      </c>
      <c r="F27" s="577">
        <v>0</v>
      </c>
      <c r="G27" s="16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  <c r="Z27" s="49"/>
      <c r="AA27" s="49"/>
      <c r="AB27" s="49"/>
      <c r="AC27" s="49"/>
      <c r="AD27" s="49"/>
      <c r="AE27" s="49"/>
      <c r="AF27" s="49"/>
      <c r="AG27" s="49"/>
      <c r="AH27" s="49"/>
      <c r="AI27" s="49"/>
      <c r="AJ27" s="49"/>
      <c r="AK27" s="49"/>
      <c r="AL27" s="49"/>
      <c r="AM27" s="49"/>
      <c r="AN27" s="49"/>
      <c r="AO27" s="49"/>
      <c r="AP27" s="49"/>
      <c r="AQ27" s="49"/>
      <c r="AR27" s="49"/>
      <c r="AS27" s="49"/>
      <c r="AT27" s="49"/>
      <c r="AU27" s="49"/>
      <c r="AV27" s="49"/>
      <c r="AW27" s="49"/>
      <c r="AX27" s="49"/>
      <c r="AY27" s="49"/>
      <c r="AZ27" s="49"/>
      <c r="BA27" s="49"/>
      <c r="BB27" s="199">
        <f>SUMIFS('Operations Support'!$H:$H,'Operations Support'!$B:$B,'Cost Study'!BB$7,'Operations Support'!$C:$C,'Cost Study'!#REF!)</f>
        <v>0</v>
      </c>
      <c r="BC27" s="199">
        <f>SUMIFS('Operations Support'!$H:$H,'Operations Support'!$B:$B,'Cost Study'!BC$7,'Operations Support'!$C:$C,'Cost Study'!#REF!)</f>
        <v>0</v>
      </c>
      <c r="BD27" s="199">
        <f>SUMIFS('Operations Support'!$H:$H,'Operations Support'!$B:$B,'Cost Study'!BD$7,'Operations Support'!$C:$C,'Cost Study'!#REF!)</f>
        <v>0</v>
      </c>
      <c r="BE27" s="199">
        <f>SUMIFS('Operations Support'!$H:$H,'Operations Support'!$B:$B,'Cost Study'!BE$7,'Operations Support'!$C:$C,'Cost Study'!#REF!)</f>
        <v>0</v>
      </c>
      <c r="BF27" s="199">
        <f>SUMIFS('Operations Support'!$H:$H,'Operations Support'!$B:$B,'Cost Study'!BF$7,'Operations Support'!$C:$C,'Cost Study'!#REF!)</f>
        <v>0</v>
      </c>
      <c r="BG27" s="198"/>
      <c r="BH27" s="198"/>
      <c r="BI27" s="198"/>
      <c r="BJ27" s="198"/>
      <c r="BK27" s="198"/>
    </row>
    <row r="28" spans="1:63" ht="15" thickBot="1" x14ac:dyDescent="0.25">
      <c r="A28" s="21" t="s">
        <v>5</v>
      </c>
      <c r="B28" s="577">
        <v>1</v>
      </c>
      <c r="C28" s="337"/>
      <c r="D28" s="337">
        <v>0</v>
      </c>
      <c r="E28" s="337">
        <v>0</v>
      </c>
      <c r="F28" s="338">
        <v>0</v>
      </c>
      <c r="G28" s="16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  <c r="Z28" s="49"/>
      <c r="AA28" s="49"/>
      <c r="AB28" s="49"/>
      <c r="AC28" s="49"/>
      <c r="AD28" s="49"/>
      <c r="AE28" s="49"/>
      <c r="AF28" s="49"/>
      <c r="AG28" s="49"/>
      <c r="AH28" s="49"/>
      <c r="AI28" s="49"/>
      <c r="AJ28" s="49"/>
      <c r="AK28" s="49"/>
      <c r="AL28" s="49"/>
      <c r="AM28" s="49"/>
      <c r="AN28" s="49"/>
      <c r="AO28" s="49"/>
      <c r="AP28" s="49"/>
      <c r="AQ28" s="49"/>
      <c r="AR28" s="49"/>
      <c r="AS28" s="49"/>
      <c r="AT28" s="49"/>
      <c r="AU28" s="49"/>
      <c r="AV28" s="49"/>
      <c r="AW28" s="49"/>
      <c r="AX28" s="49"/>
      <c r="AY28" s="49"/>
      <c r="AZ28" s="49"/>
      <c r="BA28" s="49"/>
      <c r="BB28" s="199">
        <f>SUMIFS('Operations Support'!$H:$H,'Operations Support'!$B:$B,'Cost Study'!BB$7,'Operations Support'!$C:$C,'Cost Study'!#REF!)</f>
        <v>0</v>
      </c>
      <c r="BC28" s="199">
        <f>SUMIFS('Operations Support'!$H:$H,'Operations Support'!$B:$B,'Cost Study'!BC$7,'Operations Support'!$C:$C,'Cost Study'!#REF!)</f>
        <v>0</v>
      </c>
      <c r="BD28" s="199">
        <f>SUMIFS('Operations Support'!$H:$H,'Operations Support'!$B:$B,'Cost Study'!BD$7,'Operations Support'!$C:$C,'Cost Study'!#REF!)</f>
        <v>0</v>
      </c>
      <c r="BE28" s="199">
        <f>SUMIFS('Operations Support'!$H:$H,'Operations Support'!$B:$B,'Cost Study'!BE$7,'Operations Support'!$C:$C,'Cost Study'!#REF!)</f>
        <v>0</v>
      </c>
      <c r="BF28" s="199">
        <f>SUMIFS('Operations Support'!$H:$H,'Operations Support'!$B:$B,'Cost Study'!BF$7,'Operations Support'!$C:$C,'Cost Study'!#REF!)</f>
        <v>0</v>
      </c>
      <c r="BG28" s="198"/>
      <c r="BH28" s="198"/>
      <c r="BI28" s="198"/>
      <c r="BJ28" s="198"/>
      <c r="BK28" s="198"/>
    </row>
    <row r="29" spans="1:63" ht="14.25" customHeight="1" x14ac:dyDescent="0.2">
      <c r="A29" s="255"/>
      <c r="B29" s="255"/>
      <c r="C29" s="255"/>
      <c r="D29" s="255"/>
      <c r="E29" s="255"/>
      <c r="F29" s="255"/>
      <c r="G29" s="14"/>
      <c r="BK29" s="198"/>
    </row>
    <row r="30" spans="1:63" x14ac:dyDescent="0.2">
      <c r="A30" s="205" t="s">
        <v>67</v>
      </c>
      <c r="B30" s="10"/>
      <c r="C30" s="13"/>
      <c r="D30" s="13"/>
      <c r="E30" s="13"/>
    </row>
    <row r="31" spans="1:63" x14ac:dyDescent="0.2">
      <c r="A31" s="580">
        <v>55.658929810462425</v>
      </c>
      <c r="B31" s="204" t="s">
        <v>436</v>
      </c>
      <c r="C31" s="292"/>
      <c r="I31" s="52"/>
      <c r="K31" s="52"/>
    </row>
    <row r="32" spans="1:63" ht="15" thickBot="1" x14ac:dyDescent="0.25">
      <c r="A32" s="290">
        <v>0.1</v>
      </c>
      <c r="B32" s="10" t="s">
        <v>68</v>
      </c>
    </row>
    <row r="34" spans="1:5" x14ac:dyDescent="0.2">
      <c r="A34" s="204" t="s">
        <v>385</v>
      </c>
      <c r="B34" s="677"/>
      <c r="D34" s="126">
        <f ca="1">'Operations Support'!AA3891</f>
        <v>39588379.861119956</v>
      </c>
    </row>
    <row r="35" spans="1:5" x14ac:dyDescent="0.2">
      <c r="A35" s="204" t="s">
        <v>387</v>
      </c>
      <c r="B35" s="204"/>
      <c r="D35" s="292">
        <f ca="1">D34*A31</f>
        <v>2203446856</v>
      </c>
    </row>
    <row r="36" spans="1:5" x14ac:dyDescent="0.2">
      <c r="A36" s="204" t="s">
        <v>388</v>
      </c>
      <c r="D36" s="292">
        <f ca="1">D34*A31</f>
        <v>2203446856</v>
      </c>
    </row>
    <row r="37" spans="1:5" x14ac:dyDescent="0.2">
      <c r="A37" s="3" t="s">
        <v>386</v>
      </c>
      <c r="D37" s="678">
        <f ca="1">D35+D36</f>
        <v>4406893712</v>
      </c>
      <c r="E37" s="3" t="s">
        <v>437</v>
      </c>
    </row>
    <row r="38" spans="1:5" x14ac:dyDescent="0.2">
      <c r="E38" s="678" t="s">
        <v>437</v>
      </c>
    </row>
  </sheetData>
  <customSheetViews>
    <customSheetView guid="{DE388A6B-882C-495C-AAE9-5FF5D9FE9DAB}" fitToPage="1" printArea="1" showRuler="0">
      <selection activeCell="B10" sqref="B10"/>
      <pageMargins left="0.25" right="0.25" top="0.5" bottom="0.5" header="0.25" footer="0.25"/>
      <printOptions gridLines="1"/>
      <pageSetup orientation="portrait" r:id="rId1"/>
      <headerFooter alignWithMargins="0">
        <oddFooter xml:space="preserve">&amp;C </oddFooter>
      </headerFooter>
    </customSheetView>
    <customSheetView guid="{95AD7BEF-F518-46C7-B565-EC569F4CD3DD}" fitToPage="1" printArea="1" showRuler="0" topLeftCell="A23">
      <selection activeCell="I41" sqref="A1:I41"/>
      <pageMargins left="0.25" right="0.25" top="0.5" bottom="0.5" header="0.25" footer="0.25"/>
      <printOptions gridLines="1"/>
      <pageSetup scale="83" orientation="portrait" r:id="rId2"/>
      <headerFooter alignWithMargins="0">
        <oddFooter xml:space="preserve">&amp;C </oddFooter>
      </headerFooter>
    </customSheetView>
    <customSheetView guid="{FC4770E7-5AA9-45AB-93B4-AB306746D478}" fitToPage="1" printArea="1" showRuler="0">
      <selection activeCell="H14" sqref="H14"/>
      <pageMargins left="0.25" right="0.25" top="0.5" bottom="0.5" header="0.25" footer="0.25"/>
      <printOptions gridLines="1"/>
      <pageSetup orientation="portrait" r:id="rId3"/>
      <headerFooter alignWithMargins="0">
        <oddFooter xml:space="preserve">&amp;C </oddFooter>
      </headerFooter>
    </customSheetView>
    <customSheetView guid="{675F30BC-42CF-41EB-9295-12D8590553A4}" fitToPage="1" printArea="1" showRuler="0">
      <selection activeCell="B10" sqref="B10"/>
      <pageMargins left="0.25" right="0.25" top="0.5" bottom="0.5" header="0.25" footer="0.25"/>
      <printOptions gridLines="1"/>
      <pageSetup orientation="portrait" r:id="rId4"/>
      <headerFooter alignWithMargins="0">
        <oddFooter xml:space="preserve">&amp;C </oddFooter>
      </headerFooter>
    </customSheetView>
    <customSheetView guid="{91FF6182-D2EC-4CD1-9CDF-7C925FC791E8}" fitToPage="1" printArea="1" showRuler="0">
      <selection activeCell="H14" sqref="H14"/>
      <pageMargins left="0.25" right="0.25" top="0.5" bottom="0.5" header="0.25" footer="0.25"/>
      <printOptions gridLines="1"/>
      <pageSetup orientation="portrait" r:id="rId5"/>
      <headerFooter alignWithMargins="0">
        <oddFooter xml:space="preserve">&amp;C </oddFooter>
      </headerFooter>
    </customSheetView>
    <customSheetView guid="{35BFC459-B22D-40B1-9702-541F957448D5}" fitToPage="1" printArea="1" showRuler="0">
      <selection activeCell="H14" sqref="H14"/>
      <pageMargins left="0.25" right="0.25" top="0.5" bottom="0.5" header="0.25" footer="0.25"/>
      <printOptions gridLines="1"/>
      <pageSetup orientation="portrait" r:id="rId6"/>
      <headerFooter alignWithMargins="0">
        <oddFooter xml:space="preserve">&amp;C </oddFooter>
      </headerFooter>
    </customSheetView>
    <customSheetView guid="{C593DCC3-48F5-49D3-A249-760A4EB596FD}" fitToPage="1" printArea="1" showRuler="0">
      <selection activeCell="H14" sqref="H14"/>
      <pageMargins left="0.25" right="0.25" top="0.5" bottom="0.5" header="0.25" footer="0.25"/>
      <printOptions gridLines="1"/>
      <pageSetup orientation="portrait" r:id="rId7"/>
      <headerFooter alignWithMargins="0">
        <oddFooter xml:space="preserve">&amp;C </oddFooter>
      </headerFooter>
    </customSheetView>
    <customSheetView guid="{D2A8523F-42D4-4968-A72F-21832F1DB84F}" fitToPage="1" printArea="1" showRuler="0">
      <selection activeCell="H14" sqref="H14"/>
      <pageMargins left="0.25" right="0.25" top="0.5" bottom="0.5" header="0.25" footer="0.25"/>
      <printOptions gridLines="1"/>
      <pageSetup orientation="portrait" r:id="rId8"/>
      <headerFooter alignWithMargins="0">
        <oddFooter xml:space="preserve">&amp;C </oddFooter>
      </headerFooter>
    </customSheetView>
  </customSheetViews>
  <mergeCells count="3">
    <mergeCell ref="A4:F4"/>
    <mergeCell ref="A5:F5"/>
    <mergeCell ref="A6:F6"/>
  </mergeCells>
  <phoneticPr fontId="5" type="noConversion"/>
  <conditionalFormatting sqref="B9:F14 B8:E8 B20:F27 B19:E19 D28:F28 B16:F18 B15 E15:F15 B28">
    <cfRule type="cellIs" dxfId="69" priority="11" operator="equal">
      <formula>0</formula>
    </cfRule>
    <cfRule type="expression" dxfId="68" priority="12" stopIfTrue="1">
      <formula>AND(BB8&gt;0,B8=0)</formula>
    </cfRule>
  </conditionalFormatting>
  <conditionalFormatting sqref="F8">
    <cfRule type="cellIs" dxfId="67" priority="7" operator="equal">
      <formula>0</formula>
    </cfRule>
    <cfRule type="expression" dxfId="66" priority="8" stopIfTrue="1">
      <formula>AND(BF8&gt;0,F8=0)</formula>
    </cfRule>
  </conditionalFormatting>
  <conditionalFormatting sqref="C15">
    <cfRule type="cellIs" dxfId="65" priority="5" operator="equal">
      <formula>0</formula>
    </cfRule>
    <cfRule type="expression" dxfId="64" priority="6" stopIfTrue="1">
      <formula>AND(BC15&gt;0,C15=0)</formula>
    </cfRule>
  </conditionalFormatting>
  <conditionalFormatting sqref="D15">
    <cfRule type="cellIs" dxfId="63" priority="3" operator="equal">
      <formula>0</formula>
    </cfRule>
    <cfRule type="expression" dxfId="62" priority="4" stopIfTrue="1">
      <formula>AND(BD15&gt;0,D15=0)</formula>
    </cfRule>
  </conditionalFormatting>
  <conditionalFormatting sqref="F19">
    <cfRule type="cellIs" dxfId="61" priority="1" operator="equal">
      <formula>0</formula>
    </cfRule>
    <cfRule type="expression" dxfId="60" priority="2" stopIfTrue="1">
      <formula>AND(BF19&gt;0,F19=0)</formula>
    </cfRule>
  </conditionalFormatting>
  <pageMargins left="0.25" right="0.25" top="0.5" bottom="0.5" header="0.25" footer="0.25"/>
  <pageSetup orientation="landscape" r:id="rId9"/>
  <headerFooter alignWithMargins="0">
    <oddFooter>Prepared by Paul Turcotte 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transitionEvaluation="1" codeName="Sheet10">
    <tabColor rgb="FF00B050"/>
  </sheetPr>
  <dimension ref="A1:R80"/>
  <sheetViews>
    <sheetView showGridLines="0" zoomScale="70" zoomScaleNormal="70" workbookViewId="0">
      <pane xSplit="2" ySplit="3" topLeftCell="C25" activePane="bottomRight" state="frozen"/>
      <selection pane="topRight" activeCell="C1" sqref="C1"/>
      <selection pane="bottomLeft" activeCell="A4" sqref="A4"/>
      <selection pane="bottomRight" activeCell="D59" sqref="D59"/>
    </sheetView>
  </sheetViews>
  <sheetFormatPr defaultColWidth="15.140625" defaultRowHeight="14.25" x14ac:dyDescent="0.2"/>
  <cols>
    <col min="1" max="1" width="10.5703125" style="64" customWidth="1"/>
    <col min="2" max="2" width="20.7109375" style="64" customWidth="1"/>
    <col min="3" max="3" width="17.140625" style="64" customWidth="1"/>
    <col min="4" max="4" width="17.85546875" style="64" customWidth="1"/>
    <col min="5" max="5" width="17" style="64" bestFit="1" customWidth="1"/>
    <col min="6" max="6" width="18" style="64" customWidth="1"/>
    <col min="7" max="7" width="18.42578125" style="64" customWidth="1"/>
    <col min="8" max="8" width="15" style="64" customWidth="1"/>
    <col min="9" max="9" width="15.28515625" style="64" customWidth="1"/>
    <col min="10" max="10" width="14.42578125" style="67" customWidth="1"/>
    <col min="11" max="11" width="18.5703125" style="64" customWidth="1"/>
    <col min="12" max="13" width="16.85546875" style="64" customWidth="1"/>
    <col min="14" max="15" width="16.7109375" style="64" customWidth="1"/>
    <col min="16" max="16" width="19.42578125" style="64" customWidth="1"/>
    <col min="17" max="17" width="18.140625" style="64" customWidth="1"/>
    <col min="18" max="18" width="17" style="64" customWidth="1"/>
    <col min="19" max="16384" width="15.140625" style="64"/>
  </cols>
  <sheetData>
    <row r="1" spans="1:13" x14ac:dyDescent="0.2">
      <c r="A1" s="65" t="str">
        <f>Summary!A1</f>
        <v>General Academic Institutions Board Recommendation - Formula Funding - 2022-2023</v>
      </c>
    </row>
    <row r="2" spans="1:13" ht="15" thickBot="1" x14ac:dyDescent="0.25">
      <c r="A2" s="65" t="s">
        <v>317</v>
      </c>
      <c r="D2" s="156"/>
      <c r="E2" s="66"/>
      <c r="F2" s="66"/>
      <c r="G2" s="156"/>
      <c r="I2" s="66"/>
      <c r="J2" s="64"/>
    </row>
    <row r="3" spans="1:13" s="69" customFormat="1" ht="45" thickBot="1" x14ac:dyDescent="0.25">
      <c r="A3" s="758" t="s">
        <v>27</v>
      </c>
      <c r="B3" s="759"/>
      <c r="C3" s="319" t="s">
        <v>2</v>
      </c>
      <c r="D3" s="320">
        <f>Summary!J1</f>
        <v>2022</v>
      </c>
      <c r="E3" s="321" t="s">
        <v>70</v>
      </c>
      <c r="F3" s="322" t="s">
        <v>71</v>
      </c>
      <c r="G3" s="320">
        <f>D3+1</f>
        <v>2023</v>
      </c>
      <c r="H3" s="321" t="s">
        <v>70</v>
      </c>
      <c r="I3" s="322" t="s">
        <v>71</v>
      </c>
      <c r="J3" s="323" t="s">
        <v>150</v>
      </c>
      <c r="K3" s="324" t="s">
        <v>149</v>
      </c>
      <c r="L3" s="319" t="s">
        <v>221</v>
      </c>
      <c r="M3" s="322" t="s">
        <v>240</v>
      </c>
    </row>
    <row r="4" spans="1:13" x14ac:dyDescent="0.2">
      <c r="A4" s="109">
        <v>3656</v>
      </c>
      <c r="B4" s="104" t="str">
        <f>VLOOKUP(A4,Summary!$A$20:$B$66,2,0)</f>
        <v>UT-Arlington</v>
      </c>
      <c r="C4" s="161">
        <f t="shared" ref="C4:C41" si="0">D4+G4</f>
        <v>40455021.08914426</v>
      </c>
      <c r="D4" s="86">
        <f>E4+F4</f>
        <v>20227510.54457213</v>
      </c>
      <c r="E4" s="162">
        <f>'Space Support'!L4*$E$59</f>
        <v>12628088.317771135</v>
      </c>
      <c r="F4" s="163">
        <f>'Space Support'!$F$59*K4</f>
        <v>7599422.2268009968</v>
      </c>
      <c r="G4" s="70">
        <f t="shared" ref="G4:G51" si="1">H4+I4</f>
        <v>20227510.54457213</v>
      </c>
      <c r="H4" s="162">
        <f>'Space Support'!L4*$H$59</f>
        <v>12628088.317771135</v>
      </c>
      <c r="I4" s="163">
        <f>'Space Support'!$I$59*K4</f>
        <v>7599422.2268009968</v>
      </c>
      <c r="J4" s="71">
        <f>VLOOKUP(A4,Utilities!$A$5:$AA$51,27,0)</f>
        <v>1.0446897499999999</v>
      </c>
      <c r="K4" s="191">
        <f t="shared" ref="K4:K40" si="2">J4*L4</f>
        <v>3860302.2699072892</v>
      </c>
      <c r="L4" s="408">
        <v>3695166.2155269445</v>
      </c>
      <c r="M4" s="364">
        <f>L4*(J4*$F$60+$E$60)</f>
        <v>3755523.4324392853</v>
      </c>
    </row>
    <row r="5" spans="1:13" x14ac:dyDescent="0.2">
      <c r="A5" s="107">
        <v>3658</v>
      </c>
      <c r="B5" s="105" t="str">
        <f>VLOOKUP(A5,Summary!$A$20:$B$66,2,0)</f>
        <v>UT-Austin</v>
      </c>
      <c r="C5" s="157">
        <f t="shared" si="0"/>
        <v>118807660.33874556</v>
      </c>
      <c r="D5" s="128">
        <f t="shared" ref="D5:D51" si="3">E5+F5</f>
        <v>59403830.169372782</v>
      </c>
      <c r="E5" s="164">
        <f>'Space Support'!L5*$E$59</f>
        <v>36656673.600883029</v>
      </c>
      <c r="F5" s="165">
        <f>'Space Support'!$F$59*K5</f>
        <v>22747156.568489749</v>
      </c>
      <c r="G5" s="130">
        <f t="shared" si="1"/>
        <v>59403830.169372782</v>
      </c>
      <c r="H5" s="164">
        <f>'Space Support'!L5*$H$59</f>
        <v>36656673.600883029</v>
      </c>
      <c r="I5" s="165">
        <f>'Space Support'!$I$59*K5</f>
        <v>22747156.568489749</v>
      </c>
      <c r="J5" s="72">
        <f>VLOOKUP(A5,Utilities!$A$5:$AA$51,27,0)</f>
        <v>1.07725479</v>
      </c>
      <c r="K5" s="192">
        <f t="shared" si="2"/>
        <v>11554944.246365659</v>
      </c>
      <c r="L5" s="120">
        <v>10726287.18259462</v>
      </c>
      <c r="M5" s="364">
        <f t="shared" ref="M5:M40" si="4">L5*(J5*$F$60+$E$60)</f>
        <v>11029161.284386922</v>
      </c>
    </row>
    <row r="6" spans="1:13" x14ac:dyDescent="0.2">
      <c r="A6" s="107">
        <v>9741</v>
      </c>
      <c r="B6" s="105" t="str">
        <f>VLOOKUP(A6,Summary!$A$20:$B$66,2,0)</f>
        <v>UT-Dallas</v>
      </c>
      <c r="C6" s="157">
        <f t="shared" si="0"/>
        <v>36843864.393575579</v>
      </c>
      <c r="D6" s="128">
        <f t="shared" si="3"/>
        <v>18421932.196787789</v>
      </c>
      <c r="E6" s="164">
        <f>'Space Support'!L6*$E$59</f>
        <v>11492811.788103946</v>
      </c>
      <c r="F6" s="165">
        <f>'Space Support'!$F$59*K6</f>
        <v>6929120.4086838448</v>
      </c>
      <c r="G6" s="130">
        <f t="shared" si="1"/>
        <v>18421932.196787789</v>
      </c>
      <c r="H6" s="164">
        <f>'Space Support'!L6*$H$59</f>
        <v>11492811.788103946</v>
      </c>
      <c r="I6" s="165">
        <f>'Space Support'!$I$59*K6</f>
        <v>6929120.4086838448</v>
      </c>
      <c r="J6" s="72">
        <f>VLOOKUP(A6,Utilities!$A$5:$AA$51,27,0)</f>
        <v>1.0466372399999999</v>
      </c>
      <c r="K6" s="192">
        <f t="shared" si="2"/>
        <v>3519806.9595039519</v>
      </c>
      <c r="L6" s="120">
        <v>3362967.4398972774</v>
      </c>
      <c r="M6" s="364">
        <f t="shared" si="4"/>
        <v>3420292.273900663</v>
      </c>
    </row>
    <row r="7" spans="1:13" s="73" customFormat="1" x14ac:dyDescent="0.2">
      <c r="A7" s="107">
        <v>3661</v>
      </c>
      <c r="B7" s="105" t="str">
        <f>VLOOKUP(A7,Summary!$A$20:$B$66,2,0)</f>
        <v>UT-El Paso</v>
      </c>
      <c r="C7" s="157">
        <f t="shared" si="0"/>
        <v>26574363.403788023</v>
      </c>
      <c r="D7" s="128">
        <f t="shared" si="3"/>
        <v>13287181.701894011</v>
      </c>
      <c r="E7" s="164">
        <f>'Space Support'!L7*$E$59</f>
        <v>8759627.6452036537</v>
      </c>
      <c r="F7" s="165">
        <f>'Space Support'!$F$59*K7</f>
        <v>4527554.0566903586</v>
      </c>
      <c r="G7" s="130">
        <f t="shared" si="1"/>
        <v>13287181.701894011</v>
      </c>
      <c r="H7" s="164">
        <f>'Space Support'!L7*$H$59</f>
        <v>8759627.6452036537</v>
      </c>
      <c r="I7" s="165">
        <f>'Space Support'!$I$59*K7</f>
        <v>4527554.0566903586</v>
      </c>
      <c r="J7" s="72">
        <f>VLOOKUP(A7,Utilities!$A$5:$AA$51,27,0)</f>
        <v>0.89726839000000003</v>
      </c>
      <c r="K7" s="192">
        <f t="shared" si="2"/>
        <v>2299875.7906266591</v>
      </c>
      <c r="L7" s="120">
        <v>2563197.1618064679</v>
      </c>
      <c r="M7" s="364">
        <f t="shared" si="4"/>
        <v>2466953.2181226206</v>
      </c>
    </row>
    <row r="8" spans="1:13" ht="15" customHeight="1" x14ac:dyDescent="0.2">
      <c r="A8" s="107">
        <v>3599</v>
      </c>
      <c r="B8" s="105" t="str">
        <f>VLOOKUP(A8,Summary!$A$20:$B$66,2,0)</f>
        <v>UT-Rio Grande Valley</v>
      </c>
      <c r="C8" s="157">
        <f>D8+G8</f>
        <v>29260527.396188647</v>
      </c>
      <c r="D8" s="128">
        <f>E8+F8</f>
        <v>14630263.698094323</v>
      </c>
      <c r="E8" s="164">
        <f>'Space Support'!L8*$E$59</f>
        <v>9139707.4387887772</v>
      </c>
      <c r="F8" s="165">
        <f>'Space Support'!$F$59*K8</f>
        <v>5490556.259305547</v>
      </c>
      <c r="G8" s="130">
        <f>H8+I8</f>
        <v>14630263.698094323</v>
      </c>
      <c r="H8" s="164">
        <f>'Space Support'!L8*$H$59</f>
        <v>9139707.4387887772</v>
      </c>
      <c r="I8" s="165">
        <f>'Space Support'!$I$59*K8</f>
        <v>5490556.259305547</v>
      </c>
      <c r="J8" s="72">
        <f>VLOOKUP(A8,Utilities!$A$5:$AA$51,27,0)</f>
        <v>1.04286579</v>
      </c>
      <c r="K8" s="192">
        <f>J8*L8</f>
        <v>2789055.0305392197</v>
      </c>
      <c r="L8" s="120">
        <v>2674414.1549980459</v>
      </c>
      <c r="M8" s="364">
        <f t="shared" si="4"/>
        <v>2716315.3873971337</v>
      </c>
    </row>
    <row r="9" spans="1:13" x14ac:dyDescent="0.2">
      <c r="A9" s="107">
        <v>9930</v>
      </c>
      <c r="B9" s="105" t="str">
        <f>VLOOKUP(A9,Summary!$A$20:$B$66,2,0)</f>
        <v>UT-Permian Basin</v>
      </c>
      <c r="C9" s="157">
        <f t="shared" si="0"/>
        <v>4858245.2440850865</v>
      </c>
      <c r="D9" s="128">
        <f t="shared" si="3"/>
        <v>2429122.6220425433</v>
      </c>
      <c r="E9" s="164">
        <f>'Space Support'!L9*$E$59</f>
        <v>1546393.4386333432</v>
      </c>
      <c r="F9" s="165">
        <f>'Space Support'!$F$59*K9</f>
        <v>882729.18340920005</v>
      </c>
      <c r="G9" s="130">
        <f t="shared" si="1"/>
        <v>2429122.6220425433</v>
      </c>
      <c r="H9" s="164">
        <f>'Space Support'!L9*$H$59</f>
        <v>1546393.4386333432</v>
      </c>
      <c r="I9" s="165">
        <f>'Space Support'!$I$59*K9</f>
        <v>882729.18340920005</v>
      </c>
      <c r="J9" s="72">
        <f>VLOOKUP(A9,Utilities!$A$5:$AA$51,27,0)</f>
        <v>0.99095025999999997</v>
      </c>
      <c r="K9" s="192">
        <f t="shared" si="2"/>
        <v>448402.70335425017</v>
      </c>
      <c r="L9" s="120">
        <v>452497.68979751837</v>
      </c>
      <c r="M9" s="364">
        <f t="shared" si="4"/>
        <v>451000.97252437723</v>
      </c>
    </row>
    <row r="10" spans="1:13" x14ac:dyDescent="0.2">
      <c r="A10" s="107">
        <v>10115</v>
      </c>
      <c r="B10" s="105" t="str">
        <f>VLOOKUP(A10,Summary!$A$20:$B$66,2,0)</f>
        <v>UT-San Antonio</v>
      </c>
      <c r="C10" s="157">
        <f t="shared" si="0"/>
        <v>38685179.586176068</v>
      </c>
      <c r="D10" s="128">
        <f t="shared" si="3"/>
        <v>19342589.793088034</v>
      </c>
      <c r="E10" s="164">
        <f>'Space Support'!L10*$E$59</f>
        <v>11526890.851434574</v>
      </c>
      <c r="F10" s="165">
        <f>'Space Support'!$F$59*K10</f>
        <v>7815698.9416534621</v>
      </c>
      <c r="G10" s="130">
        <f t="shared" si="1"/>
        <v>19342589.793088034</v>
      </c>
      <c r="H10" s="164">
        <f>'Space Support'!L10*$H$59</f>
        <v>11526890.851434574</v>
      </c>
      <c r="I10" s="165">
        <f>'Space Support'!$I$59*K10</f>
        <v>7815698.9416534621</v>
      </c>
      <c r="J10" s="72">
        <f>VLOOKUP(A10,Utilities!$A$5:$AA$51,27,0)</f>
        <v>1.1770638200000001</v>
      </c>
      <c r="K10" s="192">
        <f t="shared" si="2"/>
        <v>3970165.0289902934</v>
      </c>
      <c r="L10" s="120">
        <v>3372939.4800277636</v>
      </c>
      <c r="M10" s="364">
        <f t="shared" si="4"/>
        <v>3591225.3785227044</v>
      </c>
    </row>
    <row r="11" spans="1:13" x14ac:dyDescent="0.2">
      <c r="A11" s="107">
        <v>11163</v>
      </c>
      <c r="B11" s="105" t="str">
        <f>VLOOKUP(A11,Summary!$A$20:$B$66,2,0)</f>
        <v>UT-Tyler</v>
      </c>
      <c r="C11" s="157">
        <f t="shared" si="0"/>
        <v>9255386.1995280627</v>
      </c>
      <c r="D11" s="128">
        <f t="shared" si="3"/>
        <v>4627693.0997640314</v>
      </c>
      <c r="E11" s="164">
        <f>'Space Support'!L11*$E$59</f>
        <v>2677266.0958489869</v>
      </c>
      <c r="F11" s="165">
        <f>'Space Support'!$F$59*K11</f>
        <v>1950427.0039150447</v>
      </c>
      <c r="G11" s="130">
        <f t="shared" si="1"/>
        <v>4627693.0997640314</v>
      </c>
      <c r="H11" s="164">
        <f>'Space Support'!L11*$H$59</f>
        <v>2677266.0958489869</v>
      </c>
      <c r="I11" s="165">
        <f>'Space Support'!$I$59*K11</f>
        <v>1950427.0039150447</v>
      </c>
      <c r="J11" s="72">
        <f>VLOOKUP(A11,Utilities!$A$5:$AA$51,27,0)</f>
        <v>1.26468548</v>
      </c>
      <c r="K11" s="192">
        <f t="shared" si="2"/>
        <v>990764.50364190107</v>
      </c>
      <c r="L11" s="120">
        <v>783407.82693409361</v>
      </c>
      <c r="M11" s="364">
        <f t="shared" si="4"/>
        <v>859196.67850401974</v>
      </c>
    </row>
    <row r="12" spans="1:13" x14ac:dyDescent="0.2">
      <c r="A12" s="107">
        <v>3632</v>
      </c>
      <c r="B12" s="105" t="str">
        <f>VLOOKUP(A12,Summary!$A$20:$B$66,2,0)</f>
        <v>TAMU</v>
      </c>
      <c r="C12" s="157">
        <f t="shared" si="0"/>
        <v>88274093.499618545</v>
      </c>
      <c r="D12" s="128">
        <f t="shared" si="3"/>
        <v>44137046.749809273</v>
      </c>
      <c r="E12" s="164">
        <f>'Space Support'!L12*$E$59</f>
        <v>28655490.311535794</v>
      </c>
      <c r="F12" s="165">
        <f>'Space Support'!$F$59*K12</f>
        <v>15481556.438273478</v>
      </c>
      <c r="G12" s="130">
        <f t="shared" si="1"/>
        <v>44137046.749809273</v>
      </c>
      <c r="H12" s="164">
        <f>'Space Support'!L12*$H$59</f>
        <v>28655490.311535794</v>
      </c>
      <c r="I12" s="165">
        <f>'Space Support'!$I$59*K12</f>
        <v>15481556.438273478</v>
      </c>
      <c r="J12" s="72">
        <f>VLOOKUP(A12,Utilities!$A$5:$AA$51,27,0)</f>
        <v>0.93788835999999998</v>
      </c>
      <c r="K12" s="192">
        <f t="shared" si="2"/>
        <v>7864214.6306328559</v>
      </c>
      <c r="L12" s="120">
        <v>8385022.1050113644</v>
      </c>
      <c r="M12" s="364">
        <f t="shared" si="4"/>
        <v>8194667.0077033518</v>
      </c>
    </row>
    <row r="13" spans="1:13" x14ac:dyDescent="0.2">
      <c r="A13" s="107">
        <v>10298</v>
      </c>
      <c r="B13" s="105" t="str">
        <f>VLOOKUP(A13,Summary!$A$20:$B$66,2,0)</f>
        <v>TAMU-Galveston</v>
      </c>
      <c r="C13" s="157">
        <f t="shared" si="0"/>
        <v>7005091.6854310911</v>
      </c>
      <c r="D13" s="128">
        <f>E13+F13+TAMUG!B17</f>
        <v>3502545.8427155456</v>
      </c>
      <c r="E13" s="164">
        <f>'Space Support'!L13*$E$59</f>
        <v>1009582.1075982015</v>
      </c>
      <c r="F13" s="165">
        <f>'Space Support'!$F$59*K13</f>
        <v>604682.47002846375</v>
      </c>
      <c r="G13" s="130">
        <f>H13+I13+TAMUG!B18</f>
        <v>3502545.8427155456</v>
      </c>
      <c r="H13" s="164">
        <f>'Space Support'!L13*$H$59</f>
        <v>1009582.1075982015</v>
      </c>
      <c r="I13" s="165">
        <f>'Space Support'!$I$59*K13</f>
        <v>604682.47002846375</v>
      </c>
      <c r="J13" s="72">
        <f>VLOOKUP(A13,Utilities!$A$5:$AA$51,27,0)</f>
        <v>1.03975281</v>
      </c>
      <c r="K13" s="192">
        <f t="shared" si="2"/>
        <v>307162.44498058886</v>
      </c>
      <c r="L13" s="120">
        <v>295418.72070592322</v>
      </c>
      <c r="M13" s="364">
        <f t="shared" si="4"/>
        <v>299711.05114862678</v>
      </c>
    </row>
    <row r="14" spans="1:13" x14ac:dyDescent="0.2">
      <c r="A14" s="107">
        <v>3630</v>
      </c>
      <c r="B14" s="105" t="str">
        <f>VLOOKUP(A14,Summary!$A$20:$B$66,2,0)</f>
        <v>Prairie View</v>
      </c>
      <c r="C14" s="157">
        <f t="shared" si="0"/>
        <v>13417865.018807027</v>
      </c>
      <c r="D14" s="128">
        <f t="shared" si="3"/>
        <v>6708932.5094035137</v>
      </c>
      <c r="E14" s="164">
        <f>'Space Support'!L14*$E$59</f>
        <v>3726925.3700863938</v>
      </c>
      <c r="F14" s="165">
        <f>'Space Support'!$F$59*K14</f>
        <v>2982007.1393171195</v>
      </c>
      <c r="G14" s="130">
        <f t="shared" si="1"/>
        <v>6708932.5094035137</v>
      </c>
      <c r="H14" s="164">
        <f>'Space Support'!L14*$H$59</f>
        <v>3726925.3700863938</v>
      </c>
      <c r="I14" s="165">
        <f>'Space Support'!$I$59*K14</f>
        <v>2982007.1393171195</v>
      </c>
      <c r="J14" s="72">
        <f>VLOOKUP(A14,Utilities!$A$5:$AA$51,27,0)</f>
        <v>1.3890003399999997</v>
      </c>
      <c r="K14" s="192">
        <f t="shared" si="2"/>
        <v>1514779.4904970562</v>
      </c>
      <c r="L14" s="120">
        <v>1090553.7218925781</v>
      </c>
      <c r="M14" s="364">
        <f t="shared" si="4"/>
        <v>1245608.2121524136</v>
      </c>
    </row>
    <row r="15" spans="1:13" x14ac:dyDescent="0.2">
      <c r="A15" s="107">
        <v>3631</v>
      </c>
      <c r="B15" s="105" t="str">
        <f>VLOOKUP(A15,Summary!$A$20:$B$66,2,0)</f>
        <v>Tarleton</v>
      </c>
      <c r="C15" s="157">
        <f t="shared" si="0"/>
        <v>12360796.275025034</v>
      </c>
      <c r="D15" s="128">
        <f t="shared" si="3"/>
        <v>6180398.1375125172</v>
      </c>
      <c r="E15" s="164">
        <f>'Space Support'!L15*$E$59</f>
        <v>3850778.0528338472</v>
      </c>
      <c r="F15" s="165">
        <f>'Space Support'!$F$59*K15</f>
        <v>2329620.0846786699</v>
      </c>
      <c r="G15" s="130">
        <f t="shared" si="1"/>
        <v>6180398.1375125172</v>
      </c>
      <c r="H15" s="164">
        <f>'Space Support'!L15*$H$59</f>
        <v>3850778.0528338472</v>
      </c>
      <c r="I15" s="165">
        <f>'Space Support'!$I$59*K15</f>
        <v>2329620.0846786699</v>
      </c>
      <c r="J15" s="72">
        <f>VLOOKUP(A15,Utilities!$A$5:$AA$51,27,0)</f>
        <v>1.0502216900000001</v>
      </c>
      <c r="K15" s="192">
        <f t="shared" si="2"/>
        <v>1183384.3985126659</v>
      </c>
      <c r="L15" s="120">
        <v>1126794.8565342103</v>
      </c>
      <c r="M15" s="364">
        <f t="shared" si="4"/>
        <v>1147478.3303702555</v>
      </c>
    </row>
    <row r="16" spans="1:13" x14ac:dyDescent="0.2">
      <c r="A16" s="107">
        <v>42295</v>
      </c>
      <c r="B16" s="105" t="str">
        <f>VLOOKUP(A16,Summary!$A$20:$B$66,2,0)</f>
        <v>TAMU-Central</v>
      </c>
      <c r="C16" s="157">
        <f>D16+G16</f>
        <v>1810994.2925112043</v>
      </c>
      <c r="D16" s="128">
        <f>E16+F16</f>
        <v>905497.14625560213</v>
      </c>
      <c r="E16" s="164">
        <f>'Space Support'!L16*$E$59</f>
        <v>638440.38446291012</v>
      </c>
      <c r="F16" s="165">
        <f>'Space Support'!$F$59*K16</f>
        <v>267056.76179269201</v>
      </c>
      <c r="G16" s="130">
        <f>H16+I16</f>
        <v>905497.14625560213</v>
      </c>
      <c r="H16" s="164">
        <f>'Space Support'!L16*$H$59</f>
        <v>638440.38446291012</v>
      </c>
      <c r="I16" s="165">
        <f>'Space Support'!$I$59*K16</f>
        <v>267056.76179269201</v>
      </c>
      <c r="J16" s="72">
        <f>VLOOKUP(A16,Utilities!$A$5:$AA$51,27,0)</f>
        <v>0.72615210000000008</v>
      </c>
      <c r="K16" s="192">
        <f>J16*L16</f>
        <v>135657.65830284555</v>
      </c>
      <c r="L16" s="120">
        <v>186817.13969132022</v>
      </c>
      <c r="M16" s="364">
        <f t="shared" si="4"/>
        <v>168118.35264040143</v>
      </c>
    </row>
    <row r="17" spans="1:13" x14ac:dyDescent="0.2">
      <c r="A17" s="107">
        <v>11161</v>
      </c>
      <c r="B17" s="105" t="str">
        <f>VLOOKUP(A17,Summary!$A$20:$B$66,2,0)</f>
        <v>TAMU-CC</v>
      </c>
      <c r="C17" s="157">
        <f t="shared" si="0"/>
        <v>13146938.106056824</v>
      </c>
      <c r="D17" s="128">
        <f t="shared" si="3"/>
        <v>6573469.0530284122</v>
      </c>
      <c r="E17" s="164">
        <f>'Space Support'!L17*$E$59</f>
        <v>3739097.4069601214</v>
      </c>
      <c r="F17" s="165">
        <f>'Space Support'!$F$59*K17</f>
        <v>2834371.6460682908</v>
      </c>
      <c r="G17" s="130">
        <f t="shared" si="1"/>
        <v>6573469.0530284122</v>
      </c>
      <c r="H17" s="164">
        <f>'Space Support'!L17*$H$59</f>
        <v>3739097.4069601214</v>
      </c>
      <c r="I17" s="165">
        <f>'Space Support'!$I$59*K17</f>
        <v>2834371.6460682908</v>
      </c>
      <c r="J17" s="72">
        <f>VLOOKUP(A17,Utilities!$A$5:$AA$51,27,0)</f>
        <v>1.3159348400000002</v>
      </c>
      <c r="K17" s="192">
        <f t="shared" si="2"/>
        <v>1439784.6273747785</v>
      </c>
      <c r="L17" s="120">
        <v>1094115.4406815297</v>
      </c>
      <c r="M17" s="364">
        <f t="shared" si="4"/>
        <v>1220457.5054683215</v>
      </c>
    </row>
    <row r="18" spans="1:13" x14ac:dyDescent="0.2">
      <c r="A18" s="107">
        <v>3639</v>
      </c>
      <c r="B18" s="105" t="str">
        <f>VLOOKUP(A18,Summary!$A$20:$B$66,2,0)</f>
        <v>TAMU-Kingsville</v>
      </c>
      <c r="C18" s="157">
        <f t="shared" si="0"/>
        <v>8679589.711145686</v>
      </c>
      <c r="D18" s="128">
        <f t="shared" si="3"/>
        <v>4339794.855572843</v>
      </c>
      <c r="E18" s="164">
        <f>'Space Support'!L18*$E$59</f>
        <v>2692206.5308415894</v>
      </c>
      <c r="F18" s="165">
        <f>'Space Support'!$F$59*K18</f>
        <v>1647588.3247312533</v>
      </c>
      <c r="G18" s="130">
        <f t="shared" si="1"/>
        <v>4339794.855572843</v>
      </c>
      <c r="H18" s="164">
        <f>'Space Support'!L18*$H$59</f>
        <v>2692206.5308415894</v>
      </c>
      <c r="I18" s="165">
        <f>'Space Support'!$I$59*K18</f>
        <v>1647588.3247312533</v>
      </c>
      <c r="J18" s="72">
        <f>VLOOKUP(A18,Utilities!$A$5:$AA$51,27,0)</f>
        <v>1.06239178</v>
      </c>
      <c r="K18" s="192">
        <f t="shared" si="2"/>
        <v>836930.59288142074</v>
      </c>
      <c r="L18" s="120">
        <v>787779.62013356388</v>
      </c>
      <c r="M18" s="364">
        <f t="shared" si="4"/>
        <v>805744.29740968533</v>
      </c>
    </row>
    <row r="19" spans="1:13" x14ac:dyDescent="0.2">
      <c r="A19" s="107">
        <v>42485</v>
      </c>
      <c r="B19" s="105" t="str">
        <f>VLOOKUP(A19,Summary!$A$20:$B$66,2,0)</f>
        <v>TAMU-San Antonio</v>
      </c>
      <c r="C19" s="157">
        <f>D19+G19</f>
        <v>5789972.3432452269</v>
      </c>
      <c r="D19" s="128">
        <f>E19+F19</f>
        <v>2894986.1716226134</v>
      </c>
      <c r="E19" s="164">
        <f>'Space Support'!L19*$E$59</f>
        <v>1682248.4089582914</v>
      </c>
      <c r="F19" s="165">
        <f>'Space Support'!$F$59*K19</f>
        <v>1212737.762664322</v>
      </c>
      <c r="G19" s="130">
        <f>H19+I19</f>
        <v>2894986.1716226134</v>
      </c>
      <c r="H19" s="164">
        <f>'Space Support'!L19*$H$59</f>
        <v>1682248.4089582914</v>
      </c>
      <c r="I19" s="165">
        <f>'Space Support'!$I$59*K19</f>
        <v>1212737.762664322</v>
      </c>
      <c r="J19" s="72">
        <f>VLOOKUP(A19,Utilities!$A$5:$AA$51,27,0)</f>
        <v>1.25147202</v>
      </c>
      <c r="K19" s="192">
        <f>J19*L19</f>
        <v>616038.19320696942</v>
      </c>
      <c r="L19" s="120">
        <v>492250.87206262059</v>
      </c>
      <c r="M19" s="364">
        <f t="shared" si="4"/>
        <v>537495.12972242024</v>
      </c>
    </row>
    <row r="20" spans="1:13" x14ac:dyDescent="0.2">
      <c r="A20" s="107">
        <v>9651</v>
      </c>
      <c r="B20" s="105" t="str">
        <f>VLOOKUP(A20,Summary!$A$20:$B$66,2,0)</f>
        <v>TAMI</v>
      </c>
      <c r="C20" s="157">
        <f t="shared" si="0"/>
        <v>8072021.915757563</v>
      </c>
      <c r="D20" s="128">
        <f t="shared" si="3"/>
        <v>4036010.9578787815</v>
      </c>
      <c r="E20" s="164">
        <f>'Space Support'!L20*$E$59</f>
        <v>2319555.5357135404</v>
      </c>
      <c r="F20" s="165">
        <f>'Space Support'!$F$59*K20</f>
        <v>1716455.4221652413</v>
      </c>
      <c r="G20" s="130">
        <f t="shared" si="1"/>
        <v>4036010.9578787815</v>
      </c>
      <c r="H20" s="164">
        <f>'Space Support'!L20*$H$59</f>
        <v>2319555.5357135404</v>
      </c>
      <c r="I20" s="165">
        <f>'Space Support'!$I$59*K20</f>
        <v>1716455.4221652413</v>
      </c>
      <c r="J20" s="72">
        <f>VLOOKUP(A20,Utilities!$A$5:$AA$51,27,0)</f>
        <v>1.2846124399999999</v>
      </c>
      <c r="K20" s="192">
        <f t="shared" si="2"/>
        <v>871913.22769394389</v>
      </c>
      <c r="L20" s="120">
        <v>678736.40371561714</v>
      </c>
      <c r="M20" s="364">
        <f t="shared" si="4"/>
        <v>749342.52005434351</v>
      </c>
    </row>
    <row r="21" spans="1:13" x14ac:dyDescent="0.2">
      <c r="A21" s="107">
        <v>3665</v>
      </c>
      <c r="B21" s="105" t="str">
        <f>VLOOKUP(A21,Summary!$A$20:$B$66,2,0)</f>
        <v>WTAMU</v>
      </c>
      <c r="C21" s="157">
        <f t="shared" si="0"/>
        <v>8074173.8877421729</v>
      </c>
      <c r="D21" s="128">
        <f t="shared" si="3"/>
        <v>4037086.9438710865</v>
      </c>
      <c r="E21" s="164">
        <f>'Space Support'!L21*$E$59</f>
        <v>2810718.3991807573</v>
      </c>
      <c r="F21" s="165">
        <f>'Space Support'!$F$59*K21</f>
        <v>1226368.5446903291</v>
      </c>
      <c r="G21" s="130">
        <f t="shared" si="1"/>
        <v>4037086.9438710865</v>
      </c>
      <c r="H21" s="164">
        <f>'Space Support'!L21*$H$59</f>
        <v>2810718.3991807573</v>
      </c>
      <c r="I21" s="165">
        <f>'Space Support'!$I$59*K21</f>
        <v>1226368.5446903291</v>
      </c>
      <c r="J21" s="72">
        <f>VLOOKUP(A21,Utilities!$A$5:$AA$51,27,0)</f>
        <v>0.75743965000000002</v>
      </c>
      <c r="K21" s="192">
        <f t="shared" si="2"/>
        <v>622962.26417252701</v>
      </c>
      <c r="L21" s="120">
        <v>822457.95314851415</v>
      </c>
      <c r="M21" s="364">
        <f t="shared" si="4"/>
        <v>749542.29207266343</v>
      </c>
    </row>
    <row r="22" spans="1:13" x14ac:dyDescent="0.2">
      <c r="A22" s="107">
        <v>3565</v>
      </c>
      <c r="B22" s="105" t="str">
        <f>VLOOKUP(A22,Summary!$A$20:$B$66,2,0)</f>
        <v>TAMU-Commerce</v>
      </c>
      <c r="C22" s="157">
        <f t="shared" si="0"/>
        <v>9766178.4536856245</v>
      </c>
      <c r="D22" s="128">
        <f t="shared" si="3"/>
        <v>4883089.2268428123</v>
      </c>
      <c r="E22" s="164">
        <f>'Space Support'!L22*$E$59</f>
        <v>3053722.0310970182</v>
      </c>
      <c r="F22" s="165">
        <f>'Space Support'!$F$59*K22</f>
        <v>1829367.1957457943</v>
      </c>
      <c r="G22" s="130">
        <f t="shared" si="1"/>
        <v>4883089.2268428123</v>
      </c>
      <c r="H22" s="164">
        <f>'Space Support'!L22*$H$59</f>
        <v>3053722.0310970182</v>
      </c>
      <c r="I22" s="165">
        <f>'Space Support'!$I$59*K22</f>
        <v>1829367.1957457943</v>
      </c>
      <c r="J22" s="72">
        <f>VLOOKUP(A22,Utilities!$A$5:$AA$51,27,0)</f>
        <v>1.0399578900000002</v>
      </c>
      <c r="K22" s="192">
        <f t="shared" si="2"/>
        <v>929269.37436455057</v>
      </c>
      <c r="L22" s="120">
        <v>893564.42534855951</v>
      </c>
      <c r="M22" s="364">
        <f t="shared" si="4"/>
        <v>906614.58184338931</v>
      </c>
    </row>
    <row r="23" spans="1:13" x14ac:dyDescent="0.2">
      <c r="A23" s="107">
        <v>29269</v>
      </c>
      <c r="B23" s="105" t="str">
        <f>VLOOKUP(A23,Summary!$A$20:$B$66,2,0)</f>
        <v>TAMU-Texarkana</v>
      </c>
      <c r="C23" s="157">
        <f t="shared" si="0"/>
        <v>2280715.9941885723</v>
      </c>
      <c r="D23" s="128">
        <f t="shared" si="3"/>
        <v>1140357.9970942861</v>
      </c>
      <c r="E23" s="164">
        <f>'Space Support'!L23*$E$59</f>
        <v>690695.29394477711</v>
      </c>
      <c r="F23" s="165">
        <f>'Space Support'!$F$59*K23</f>
        <v>449662.70314950915</v>
      </c>
      <c r="G23" s="130">
        <f t="shared" si="1"/>
        <v>1140357.9970942861</v>
      </c>
      <c r="H23" s="164">
        <f>'Space Support'!L23*$H$59</f>
        <v>690695.29394477711</v>
      </c>
      <c r="I23" s="165">
        <f>'Space Support'!$I$59*K23</f>
        <v>449662.70314950915</v>
      </c>
      <c r="J23" s="72">
        <f>VLOOKUP(A23,Utilities!$A$5:$AA$51,27,0)</f>
        <v>1.13017251</v>
      </c>
      <c r="K23" s="192">
        <f t="shared" si="2"/>
        <v>228416.56929376893</v>
      </c>
      <c r="L23" s="120">
        <v>202107.70238409794</v>
      </c>
      <c r="M23" s="364">
        <f t="shared" si="4"/>
        <v>211723.59149289035</v>
      </c>
    </row>
    <row r="24" spans="1:13" x14ac:dyDescent="0.2">
      <c r="A24" s="107">
        <v>3652</v>
      </c>
      <c r="B24" s="105" t="str">
        <f>VLOOKUP(A24,Summary!$A$20:$B$66,2,0)</f>
        <v>UH</v>
      </c>
      <c r="C24" s="157">
        <f t="shared" si="0"/>
        <v>52401090.911565654</v>
      </c>
      <c r="D24" s="128">
        <f t="shared" si="3"/>
        <v>26200545.455782827</v>
      </c>
      <c r="E24" s="164">
        <f>'Space Support'!L24*$E$59</f>
        <v>18507269.163918667</v>
      </c>
      <c r="F24" s="165">
        <f>'Space Support'!$F$59*K24</f>
        <v>7693276.2918641604</v>
      </c>
      <c r="G24" s="130">
        <f t="shared" si="1"/>
        <v>26200545.455782827</v>
      </c>
      <c r="H24" s="164">
        <f>'Space Support'!L24*$H$59</f>
        <v>18507269.163918667</v>
      </c>
      <c r="I24" s="165">
        <f>'Space Support'!$I$59*K24</f>
        <v>7693276.2918641604</v>
      </c>
      <c r="J24" s="72">
        <f>VLOOKUP(A24,Utilities!$A$5:$AA$51,27,0)</f>
        <v>0.7216279699999999</v>
      </c>
      <c r="K24" s="192">
        <f t="shared" si="2"/>
        <v>3907977.6127939643</v>
      </c>
      <c r="L24" s="120">
        <v>5415501.8586571207</v>
      </c>
      <c r="M24" s="364">
        <f t="shared" si="4"/>
        <v>4864501.8468813449</v>
      </c>
    </row>
    <row r="25" spans="1:13" x14ac:dyDescent="0.2">
      <c r="A25" s="107">
        <v>11711</v>
      </c>
      <c r="B25" s="105" t="str">
        <f>VLOOKUP(A25,Summary!$A$20:$B$66,2,0)</f>
        <v>UH-Clear Lake</v>
      </c>
      <c r="C25" s="157">
        <f t="shared" si="0"/>
        <v>7388450.163682498</v>
      </c>
      <c r="D25" s="128">
        <f t="shared" si="3"/>
        <v>3694225.081841249</v>
      </c>
      <c r="E25" s="164">
        <f>'Space Support'!L25*$E$59</f>
        <v>2382918.0010972414</v>
      </c>
      <c r="F25" s="165">
        <f>'Space Support'!$F$59*K25</f>
        <v>1311307.0807440074</v>
      </c>
      <c r="G25" s="130">
        <f t="shared" si="1"/>
        <v>3694225.081841249</v>
      </c>
      <c r="H25" s="164">
        <f>'Space Support'!L25*$H$59</f>
        <v>2382918.0010972414</v>
      </c>
      <c r="I25" s="165">
        <f>'Space Support'!$I$59*K25</f>
        <v>1311307.0807440074</v>
      </c>
      <c r="J25" s="72">
        <f>VLOOKUP(A25,Utilities!$A$5:$AA$51,27,0)</f>
        <v>0.95529977999999993</v>
      </c>
      <c r="K25" s="192">
        <f t="shared" si="2"/>
        <v>666108.75791178097</v>
      </c>
      <c r="L25" s="120">
        <v>697277.20225349686</v>
      </c>
      <c r="M25" s="364">
        <f t="shared" si="4"/>
        <v>685885.13791592792</v>
      </c>
    </row>
    <row r="26" spans="1:13" x14ac:dyDescent="0.2">
      <c r="A26" s="107">
        <v>12826</v>
      </c>
      <c r="B26" s="105" t="str">
        <f>VLOOKUP(A26,Summary!$A$20:$B$66,2,0)</f>
        <v>UH-Downtown</v>
      </c>
      <c r="C26" s="157">
        <f t="shared" si="0"/>
        <v>10826489.03955243</v>
      </c>
      <c r="D26" s="128">
        <f t="shared" si="3"/>
        <v>5413244.5197762148</v>
      </c>
      <c r="E26" s="164">
        <f>'Space Support'!L26*$E$59</f>
        <v>3386993.0707199923</v>
      </c>
      <c r="F26" s="165">
        <f>'Space Support'!$F$59*K26</f>
        <v>2026251.4490562223</v>
      </c>
      <c r="G26" s="130">
        <f t="shared" si="1"/>
        <v>5413244.5197762148</v>
      </c>
      <c r="H26" s="164">
        <f>'Space Support'!L26*$H$59</f>
        <v>3386993.0707199923</v>
      </c>
      <c r="I26" s="165">
        <f>'Space Support'!$I$59*K26</f>
        <v>2026251.4490562223</v>
      </c>
      <c r="J26" s="72">
        <f>VLOOKUP(A26,Utilities!$A$5:$AA$51,27,0)</f>
        <v>1.03854041</v>
      </c>
      <c r="K26" s="192">
        <f t="shared" si="2"/>
        <v>1029281.2841230093</v>
      </c>
      <c r="L26" s="120">
        <v>991084.48184795177</v>
      </c>
      <c r="M26" s="364">
        <f t="shared" si="4"/>
        <v>1005045.4105435318</v>
      </c>
    </row>
    <row r="27" spans="1:13" x14ac:dyDescent="0.2">
      <c r="A27" s="107">
        <v>13231</v>
      </c>
      <c r="B27" s="105" t="str">
        <f>VLOOKUP(A27,Summary!$A$20:$B$66,2,0)</f>
        <v>UH-Victoria</v>
      </c>
      <c r="C27" s="157">
        <f t="shared" si="0"/>
        <v>4068732.924212025</v>
      </c>
      <c r="D27" s="128">
        <f t="shared" si="3"/>
        <v>2034366.4621060125</v>
      </c>
      <c r="E27" s="164">
        <f>'Space Support'!L27*$E$59</f>
        <v>1172595.1406473429</v>
      </c>
      <c r="F27" s="165">
        <f>'Space Support'!$F$59*K27</f>
        <v>861771.32145866961</v>
      </c>
      <c r="G27" s="130">
        <f t="shared" si="1"/>
        <v>2034366.4621060125</v>
      </c>
      <c r="H27" s="164">
        <f>'Space Support'!L27*$H$59</f>
        <v>1172595.1406473429</v>
      </c>
      <c r="I27" s="165">
        <f>'Space Support'!$I$59*K27</f>
        <v>861771.32145866961</v>
      </c>
      <c r="J27" s="72">
        <f>VLOOKUP(A27,Utilities!$A$5:$AA$51,27,0)</f>
        <v>1.2758167999999999</v>
      </c>
      <c r="K27" s="192">
        <f t="shared" si="2"/>
        <v>437756.67268961464</v>
      </c>
      <c r="L27" s="120">
        <v>343118.75552165066</v>
      </c>
      <c r="M27" s="364">
        <f t="shared" si="4"/>
        <v>377708.90796336229</v>
      </c>
    </row>
    <row r="28" spans="1:13" x14ac:dyDescent="0.2">
      <c r="A28" s="107">
        <v>3592</v>
      </c>
      <c r="B28" s="105" t="str">
        <f>VLOOKUP(A28,Summary!$A$20:$B$66,2,0)</f>
        <v>Midwestern</v>
      </c>
      <c r="C28" s="157">
        <f t="shared" si="0"/>
        <v>5691410.677595254</v>
      </c>
      <c r="D28" s="128">
        <f t="shared" si="3"/>
        <v>2845705.338797627</v>
      </c>
      <c r="E28" s="164">
        <f>'Space Support'!L28*$E$59</f>
        <v>1809847.0100447014</v>
      </c>
      <c r="F28" s="165">
        <f>'Space Support'!$F$59*K28</f>
        <v>1035858.3287529259</v>
      </c>
      <c r="G28" s="130">
        <f t="shared" si="1"/>
        <v>2845705.338797627</v>
      </c>
      <c r="H28" s="164">
        <f>'Space Support'!L28*$H$59</f>
        <v>1809847.0100447014</v>
      </c>
      <c r="I28" s="165">
        <f>'Space Support'!$I$59*K28</f>
        <v>1035858.3287529259</v>
      </c>
      <c r="J28" s="72">
        <f>VLOOKUP(A28,Utilities!$A$5:$AA$51,27,0)</f>
        <v>0.99358005999999988</v>
      </c>
      <c r="K28" s="192">
        <f t="shared" si="2"/>
        <v>526188.19410835241</v>
      </c>
      <c r="L28" s="120">
        <v>529588.11805095256</v>
      </c>
      <c r="M28" s="364">
        <f t="shared" si="4"/>
        <v>528345.44607565913</v>
      </c>
    </row>
    <row r="29" spans="1:13" x14ac:dyDescent="0.2">
      <c r="A29" s="107">
        <v>3594</v>
      </c>
      <c r="B29" s="105" t="str">
        <f>VLOOKUP(A29,Summary!$A$20:$B$66,2,0)</f>
        <v>UNT</v>
      </c>
      <c r="C29" s="157">
        <f t="shared" si="0"/>
        <v>43358704.501257837</v>
      </c>
      <c r="D29" s="128">
        <f t="shared" si="3"/>
        <v>21679352.250628918</v>
      </c>
      <c r="E29" s="164">
        <f>'Space Support'!L29*$E$59</f>
        <v>12970451.413362904</v>
      </c>
      <c r="F29" s="165">
        <f>'Space Support'!$F$59*K29</f>
        <v>8708900.8372660149</v>
      </c>
      <c r="G29" s="130">
        <f t="shared" si="1"/>
        <v>21679352.250628918</v>
      </c>
      <c r="H29" s="164">
        <f>'Space Support'!L29*$H$59</f>
        <v>12970451.413362904</v>
      </c>
      <c r="I29" s="165">
        <f>'Space Support'!$I$59*K29</f>
        <v>8708900.8372660149</v>
      </c>
      <c r="J29" s="72">
        <f>VLOOKUP(A29,Utilities!$A$5:$AA$51,27,0)</f>
        <v>1.1656082800000001</v>
      </c>
      <c r="K29" s="192">
        <f t="shared" si="2"/>
        <v>4423887.5887078485</v>
      </c>
      <c r="L29" s="120">
        <v>3795346.7426534141</v>
      </c>
      <c r="M29" s="364">
        <f t="shared" si="4"/>
        <v>4025078.380156368</v>
      </c>
    </row>
    <row r="30" spans="1:13" x14ac:dyDescent="0.2">
      <c r="A30" s="107">
        <v>42421</v>
      </c>
      <c r="B30" s="105" t="str">
        <f>VLOOKUP(A30,Summary!$A$20:$B$66,2,0)</f>
        <v>UNT-Dallas</v>
      </c>
      <c r="C30" s="157">
        <f t="shared" si="0"/>
        <v>3597729.925776748</v>
      </c>
      <c r="D30" s="128">
        <f t="shared" si="3"/>
        <v>1798864.962888374</v>
      </c>
      <c r="E30" s="164">
        <f>'Space Support'!L30*$E$59</f>
        <v>1182185.7401380432</v>
      </c>
      <c r="F30" s="165">
        <f>'Space Support'!$F$59*K30</f>
        <v>616679.22275033081</v>
      </c>
      <c r="G30" s="130">
        <f t="shared" si="1"/>
        <v>1798864.962888374</v>
      </c>
      <c r="H30" s="164">
        <f>'Space Support'!L30*$H$59</f>
        <v>1182185.7401380432</v>
      </c>
      <c r="I30" s="165">
        <f>'Space Support'!$I$59*K30</f>
        <v>616679.22275033081</v>
      </c>
      <c r="J30" s="72">
        <f>VLOOKUP(A30,Utilities!$A$5:$AA$51,27,0)</f>
        <v>0.90556154</v>
      </c>
      <c r="K30" s="192">
        <f t="shared" si="2"/>
        <v>313256.47297135025</v>
      </c>
      <c r="L30" s="120">
        <v>345925.10738845012</v>
      </c>
      <c r="M30" s="364">
        <f t="shared" si="4"/>
        <v>333984.72367792868</v>
      </c>
    </row>
    <row r="31" spans="1:13" x14ac:dyDescent="0.2">
      <c r="A31" s="107">
        <v>3624</v>
      </c>
      <c r="B31" s="105" t="str">
        <f>VLOOKUP(A31,Summary!$A$20:$B$66,2,0)</f>
        <v>SFA</v>
      </c>
      <c r="C31" s="157">
        <f t="shared" si="0"/>
        <v>12272769.57675023</v>
      </c>
      <c r="D31" s="128">
        <f t="shared" si="3"/>
        <v>6136384.788375115</v>
      </c>
      <c r="E31" s="164">
        <f>'Space Support'!L31*$E$59</f>
        <v>3916784.16847328</v>
      </c>
      <c r="F31" s="165">
        <f>'Space Support'!$F$59*K31</f>
        <v>2219600.6199018355</v>
      </c>
      <c r="G31" s="130">
        <f t="shared" si="1"/>
        <v>6136384.788375115</v>
      </c>
      <c r="H31" s="164">
        <f>'Space Support'!L31*$H$59</f>
        <v>3916784.16847328</v>
      </c>
      <c r="I31" s="165">
        <f>'Space Support'!$I$59*K31</f>
        <v>2219600.6199018355</v>
      </c>
      <c r="J31" s="72">
        <f>VLOOKUP(A31,Utilities!$A$5:$AA$51,27,0)</f>
        <v>0.98376092000000004</v>
      </c>
      <c r="K31" s="192">
        <f t="shared" si="2"/>
        <v>1127497.4669885593</v>
      </c>
      <c r="L31" s="120">
        <v>1146109.2264048865</v>
      </c>
      <c r="M31" s="364">
        <f t="shared" si="4"/>
        <v>1139306.6295738867</v>
      </c>
    </row>
    <row r="32" spans="1:13" x14ac:dyDescent="0.2">
      <c r="A32" s="107">
        <v>3642</v>
      </c>
      <c r="B32" s="105" t="str">
        <f>VLOOKUP(A32,Summary!$A$20:$B$66,2,0)</f>
        <v>TSU</v>
      </c>
      <c r="C32" s="157">
        <f t="shared" si="0"/>
        <v>10635049.179223944</v>
      </c>
      <c r="D32" s="128">
        <f t="shared" si="3"/>
        <v>5317524.5896119718</v>
      </c>
      <c r="E32" s="164">
        <f>'Space Support'!L32*$E$59</f>
        <v>3383117.6600507768</v>
      </c>
      <c r="F32" s="165">
        <f>'Space Support'!$F$59*K32</f>
        <v>1934406.9295611945</v>
      </c>
      <c r="G32" s="130">
        <f t="shared" si="1"/>
        <v>5317524.5896119718</v>
      </c>
      <c r="H32" s="164">
        <f>'Space Support'!L32*$H$59</f>
        <v>3383117.6600507768</v>
      </c>
      <c r="I32" s="165">
        <f>'Space Support'!$I$59*K32</f>
        <v>1934406.9295611945</v>
      </c>
      <c r="J32" s="72">
        <f>VLOOKUP(A32,Utilities!$A$5:$AA$51,27,0)</f>
        <v>0.99260190999999998</v>
      </c>
      <c r="K32" s="192">
        <f t="shared" si="2"/>
        <v>982626.73638189142</v>
      </c>
      <c r="L32" s="120">
        <v>989950.47912197898</v>
      </c>
      <c r="M32" s="364">
        <f t="shared" si="4"/>
        <v>987273.65163671318</v>
      </c>
    </row>
    <row r="33" spans="1:14" x14ac:dyDescent="0.2">
      <c r="A33" s="107">
        <v>3644</v>
      </c>
      <c r="B33" s="105" t="str">
        <f>VLOOKUP(A33,Summary!$A$20:$B$66,2,0)</f>
        <v>TTU</v>
      </c>
      <c r="C33" s="157">
        <f t="shared" si="0"/>
        <v>55806635.343813002</v>
      </c>
      <c r="D33" s="128">
        <f t="shared" si="3"/>
        <v>27903317.671906501</v>
      </c>
      <c r="E33" s="164">
        <f>'Space Support'!L33*$E$59</f>
        <v>17244933.460253377</v>
      </c>
      <c r="F33" s="165">
        <f>'Space Support'!$F$59*K33</f>
        <v>10658384.211653126</v>
      </c>
      <c r="G33" s="130">
        <f t="shared" si="1"/>
        <v>27903317.671906501</v>
      </c>
      <c r="H33" s="164">
        <f>'Space Support'!L33*$H$59</f>
        <v>17244933.460253377</v>
      </c>
      <c r="I33" s="165">
        <f>'Space Support'!$I$59*K33</f>
        <v>10658384.211653126</v>
      </c>
      <c r="J33" s="72">
        <f>VLOOKUP(A33,Utilities!$A$5:$AA$51,27,0)</f>
        <v>1.0729369900000001</v>
      </c>
      <c r="K33" s="192">
        <f t="shared" si="2"/>
        <v>5414172.7539079683</v>
      </c>
      <c r="L33" s="120">
        <v>5046123.6814176459</v>
      </c>
      <c r="M33" s="364">
        <f t="shared" si="4"/>
        <v>5180645.5929774279</v>
      </c>
    </row>
    <row r="34" spans="1:14" x14ac:dyDescent="0.2">
      <c r="A34" s="107">
        <v>3541</v>
      </c>
      <c r="B34" s="105" t="str">
        <f>VLOOKUP(A34,Summary!$A$20:$B$66,2,0)</f>
        <v>Angelo</v>
      </c>
      <c r="C34" s="157">
        <f t="shared" si="0"/>
        <v>8066315.2888971968</v>
      </c>
      <c r="D34" s="128">
        <f t="shared" si="3"/>
        <v>4033157.6444485984</v>
      </c>
      <c r="E34" s="164">
        <f>'Space Support'!L34*$E$59</f>
        <v>2479321.8203994855</v>
      </c>
      <c r="F34" s="165">
        <f>'Space Support'!$F$59*K34</f>
        <v>1553835.8240491129</v>
      </c>
      <c r="G34" s="130">
        <f t="shared" si="1"/>
        <v>4033157.6444485984</v>
      </c>
      <c r="H34" s="164">
        <f>'Space Support'!L34*$H$59</f>
        <v>2479321.8203994855</v>
      </c>
      <c r="I34" s="165">
        <f>'Space Support'!$I$59*K34</f>
        <v>1553835.8240491129</v>
      </c>
      <c r="J34" s="72">
        <f>VLOOKUP(A34,Utilities!$A$5:$AA$51,27,0)</f>
        <v>1.0879691899999999</v>
      </c>
      <c r="K34" s="192">
        <f t="shared" si="2"/>
        <v>789306.84197093872</v>
      </c>
      <c r="L34" s="120">
        <v>725486.39173406991</v>
      </c>
      <c r="M34" s="364">
        <f t="shared" si="4"/>
        <v>748812.76205849263</v>
      </c>
    </row>
    <row r="35" spans="1:14" x14ac:dyDescent="0.2">
      <c r="A35" s="107">
        <v>3646</v>
      </c>
      <c r="B35" s="105" t="str">
        <f>VLOOKUP(A35,Summary!$A$20:$B$66,2,0)</f>
        <v>TWU</v>
      </c>
      <c r="C35" s="157">
        <f t="shared" si="0"/>
        <v>13150354.25606687</v>
      </c>
      <c r="D35" s="128">
        <f t="shared" si="3"/>
        <v>6575177.128033435</v>
      </c>
      <c r="E35" s="164">
        <f>'Space Support'!L35*$E$59</f>
        <v>4387683.2507642368</v>
      </c>
      <c r="F35" s="165">
        <f>'Space Support'!$F$59*K35</f>
        <v>2187493.8772691982</v>
      </c>
      <c r="G35" s="130">
        <f t="shared" si="1"/>
        <v>6575177.128033435</v>
      </c>
      <c r="H35" s="164">
        <f>'Space Support'!L35*$H$59</f>
        <v>4387683.2507642368</v>
      </c>
      <c r="I35" s="165">
        <f>'Space Support'!$I$59*K35</f>
        <v>2187493.8772691982</v>
      </c>
      <c r="J35" s="72">
        <f>VLOOKUP(A35,Utilities!$A$5:$AA$51,27,0)</f>
        <v>0.86547783000000011</v>
      </c>
      <c r="K35" s="192">
        <f t="shared" si="2"/>
        <v>1111188.1045442685</v>
      </c>
      <c r="L35" s="120">
        <v>1283901.2924736249</v>
      </c>
      <c r="M35" s="364">
        <f t="shared" si="4"/>
        <v>1220774.6337521798</v>
      </c>
    </row>
    <row r="36" spans="1:14" x14ac:dyDescent="0.2">
      <c r="A36" s="107">
        <v>3581</v>
      </c>
      <c r="B36" s="105" t="str">
        <f>VLOOKUP(A36,Summary!$A$20:$B$66,2,0)</f>
        <v>Lamar</v>
      </c>
      <c r="C36" s="157">
        <f t="shared" si="0"/>
        <v>11476761.118939992</v>
      </c>
      <c r="D36" s="128">
        <f t="shared" si="3"/>
        <v>5738380.559469996</v>
      </c>
      <c r="E36" s="164">
        <f>'Space Support'!L36*$E$59</f>
        <v>3627727.4871234517</v>
      </c>
      <c r="F36" s="165">
        <f>'Space Support'!$F$59*K36</f>
        <v>2110653.0723465444</v>
      </c>
      <c r="G36" s="130">
        <f t="shared" si="1"/>
        <v>5738380.559469996</v>
      </c>
      <c r="H36" s="164">
        <f>'Space Support'!L36*$H$59</f>
        <v>3627727.4871234517</v>
      </c>
      <c r="I36" s="165">
        <f>'Space Support'!$I$59*K36</f>
        <v>2110653.0723465444</v>
      </c>
      <c r="J36" s="72">
        <f>VLOOKUP(A36,Utilities!$A$5:$AA$51,27,0)</f>
        <v>1.0100120800000001</v>
      </c>
      <c r="K36" s="192">
        <f t="shared" si="2"/>
        <v>1072155.0406070787</v>
      </c>
      <c r="L36" s="120">
        <v>1061526.947882721</v>
      </c>
      <c r="M36" s="364">
        <f t="shared" si="4"/>
        <v>1065411.5150678556</v>
      </c>
    </row>
    <row r="37" spans="1:14" x14ac:dyDescent="0.2">
      <c r="A37" s="107">
        <v>3606</v>
      </c>
      <c r="B37" s="105" t="str">
        <f>VLOOKUP(A37,Summary!$A$20:$B$66,2,0)</f>
        <v>Sam Houston</v>
      </c>
      <c r="C37" s="157">
        <f t="shared" si="0"/>
        <v>20902863.768002748</v>
      </c>
      <c r="D37" s="128">
        <f t="shared" si="3"/>
        <v>10451431.884001374</v>
      </c>
      <c r="E37" s="164">
        <f>'Space Support'!L37*$E$59</f>
        <v>6240904.9472213173</v>
      </c>
      <c r="F37" s="165">
        <f>'Space Support'!$F$59*K37</f>
        <v>4210526.9367800569</v>
      </c>
      <c r="G37" s="130">
        <f t="shared" si="1"/>
        <v>10451431.884001374</v>
      </c>
      <c r="H37" s="164">
        <f>'Space Support'!L37*$H$59</f>
        <v>6240904.9472213173</v>
      </c>
      <c r="I37" s="165">
        <f>'Space Support'!$I$59*K37</f>
        <v>4210526.9367800569</v>
      </c>
      <c r="J37" s="72">
        <f>VLOOKUP(A37,Utilities!$A$5:$AA$51,27,0)</f>
        <v>1.1712058999999999</v>
      </c>
      <c r="K37" s="192">
        <f t="shared" si="2"/>
        <v>2138834.5332668768</v>
      </c>
      <c r="L37" s="120">
        <v>1826181.4880431159</v>
      </c>
      <c r="M37" s="364">
        <f t="shared" si="4"/>
        <v>1940456.1553148103</v>
      </c>
    </row>
    <row r="38" spans="1:14" x14ac:dyDescent="0.2">
      <c r="A38" s="107">
        <v>3615</v>
      </c>
      <c r="B38" s="105" t="str">
        <f>VLOOKUP(A38,Summary!$A$20:$B$66,2,0)</f>
        <v>TXST</v>
      </c>
      <c r="C38" s="157">
        <f t="shared" si="0"/>
        <v>39704684.656447902</v>
      </c>
      <c r="D38" s="128">
        <f t="shared" si="3"/>
        <v>19852342.328223951</v>
      </c>
      <c r="E38" s="164">
        <f>'Space Support'!L38*$E$59</f>
        <v>12218279.918887144</v>
      </c>
      <c r="F38" s="165">
        <f>'Space Support'!$F$59*K38</f>
        <v>7634062.4093368053</v>
      </c>
      <c r="G38" s="130">
        <f t="shared" si="1"/>
        <v>19852342.328223951</v>
      </c>
      <c r="H38" s="164">
        <f>'Space Support'!L38*$H$59</f>
        <v>12218279.918887144</v>
      </c>
      <c r="I38" s="165">
        <f>'Space Support'!$I$59*K38</f>
        <v>7634062.4093368053</v>
      </c>
      <c r="J38" s="72">
        <f>VLOOKUP(A38,Utilities!$A$5:$AA$51,27,0)</f>
        <v>1.0846509600000001</v>
      </c>
      <c r="K38" s="192">
        <f t="shared" si="2"/>
        <v>3877898.5517405826</v>
      </c>
      <c r="L38" s="120">
        <v>3575250.190845341</v>
      </c>
      <c r="M38" s="364">
        <f t="shared" si="4"/>
        <v>3685868.1466591898</v>
      </c>
    </row>
    <row r="39" spans="1:14" x14ac:dyDescent="0.2">
      <c r="A39" s="107">
        <v>3625</v>
      </c>
      <c r="B39" s="105" t="str">
        <f>VLOOKUP(A39,Summary!$A$20:$B$66,2,0)</f>
        <v>Sul Ross</v>
      </c>
      <c r="C39" s="157">
        <f t="shared" si="0"/>
        <v>2546192.5003037695</v>
      </c>
      <c r="D39" s="128">
        <f t="shared" si="3"/>
        <v>1273096.2501518847</v>
      </c>
      <c r="E39" s="164">
        <f>'Space Support'!L39*$E$59</f>
        <v>693983.61628658534</v>
      </c>
      <c r="F39" s="165">
        <f>'Space Support'!$F$59*K39</f>
        <v>579112.63386529952</v>
      </c>
      <c r="G39" s="130">
        <f t="shared" si="1"/>
        <v>1273096.2501518847</v>
      </c>
      <c r="H39" s="164">
        <f>'Space Support'!L39*$H$59</f>
        <v>693983.61628658534</v>
      </c>
      <c r="I39" s="165">
        <f>'Space Support'!$I$59*K39</f>
        <v>579112.63386529952</v>
      </c>
      <c r="J39" s="72">
        <f>VLOOKUP(A39,Utilities!$A$5:$AA$51,27,0)</f>
        <v>1.4486323899999998</v>
      </c>
      <c r="K39" s="192">
        <f t="shared" si="2"/>
        <v>294173.65535475285</v>
      </c>
      <c r="L39" s="120">
        <v>203069.91434504159</v>
      </c>
      <c r="M39" s="364">
        <f t="shared" si="4"/>
        <v>236368.32563555209</v>
      </c>
    </row>
    <row r="40" spans="1:14" ht="15.75" customHeight="1" x14ac:dyDescent="0.2">
      <c r="A40" s="107">
        <v>20</v>
      </c>
      <c r="B40" s="105" t="str">
        <f>VLOOKUP(A40,Summary!$A$20:$B$66,2,0)</f>
        <v>Sul Ross-Rio Grande</v>
      </c>
      <c r="C40" s="157">
        <f t="shared" si="0"/>
        <v>808742.76036964741</v>
      </c>
      <c r="D40" s="128">
        <f t="shared" si="3"/>
        <v>404371.38018482371</v>
      </c>
      <c r="E40" s="164">
        <f>'Space Support'!L40*$E$59</f>
        <v>218313.27245051457</v>
      </c>
      <c r="F40" s="165">
        <f>'Space Support'!$F$59*K40</f>
        <v>186058.10773430913</v>
      </c>
      <c r="G40" s="130">
        <f t="shared" si="1"/>
        <v>404371.38018482371</v>
      </c>
      <c r="H40" s="164">
        <f>'Space Support'!L40*$H$59</f>
        <v>218313.27245051457</v>
      </c>
      <c r="I40" s="165">
        <f>'Space Support'!$I$59*K40</f>
        <v>186058.10773430913</v>
      </c>
      <c r="J40" s="72">
        <f>VLOOKUP(A40,Utilities!$A$5:$AA$51,27,0)</f>
        <v>1.4794927099999999</v>
      </c>
      <c r="K40" s="192">
        <f t="shared" si="2"/>
        <v>94512.518739698236</v>
      </c>
      <c r="L40" s="120">
        <v>63881.706277348429</v>
      </c>
      <c r="M40" s="364">
        <f t="shared" si="4"/>
        <v>75077.266198703292</v>
      </c>
    </row>
    <row r="41" spans="1:14" ht="15" thickBot="1" x14ac:dyDescent="0.25">
      <c r="A41" s="108">
        <v>81</v>
      </c>
      <c r="B41" s="113" t="s">
        <v>121</v>
      </c>
      <c r="C41" s="158">
        <f t="shared" si="0"/>
        <v>7013363.486459503</v>
      </c>
      <c r="D41" s="129">
        <f t="shared" si="3"/>
        <v>3506681.7432297515</v>
      </c>
      <c r="E41" s="166">
        <f>$D$61*$L$41</f>
        <v>3506681.7432297515</v>
      </c>
      <c r="F41" s="167"/>
      <c r="G41" s="297">
        <f t="shared" si="1"/>
        <v>3506681.7432297515</v>
      </c>
      <c r="H41" s="168">
        <f>$G$61*$L$41</f>
        <v>3506681.7432297515</v>
      </c>
      <c r="I41" s="169"/>
      <c r="J41" s="74"/>
      <c r="K41" s="193"/>
      <c r="L41" s="370">
        <v>571293.51625396113</v>
      </c>
      <c r="M41" s="365">
        <f>L41</f>
        <v>571293.51625396113</v>
      </c>
    </row>
    <row r="42" spans="1:14" ht="15" thickBot="1" x14ac:dyDescent="0.25">
      <c r="B42" s="173" t="s">
        <v>72</v>
      </c>
      <c r="C42" s="68">
        <f t="shared" ref="C42:I42" si="5">SUM(C4:C41)</f>
        <v>793135018.91336298</v>
      </c>
      <c r="D42" s="68">
        <f t="shared" si="5"/>
        <v>396567509.45668149</v>
      </c>
      <c r="E42" s="68">
        <f t="shared" si="5"/>
        <v>248626909.8949495</v>
      </c>
      <c r="F42" s="68">
        <f t="shared" si="5"/>
        <v>146052318.29664317</v>
      </c>
      <c r="G42" s="68">
        <f t="shared" si="5"/>
        <v>396567509.45668149</v>
      </c>
      <c r="H42" s="68">
        <f t="shared" si="5"/>
        <v>248626909.8949495</v>
      </c>
      <c r="I42" s="68">
        <f t="shared" si="5"/>
        <v>146052318.29664317</v>
      </c>
      <c r="J42" s="76"/>
      <c r="K42" s="189">
        <f>SUM(K4:K41)</f>
        <v>74190652.791651711</v>
      </c>
      <c r="L42" s="189">
        <f>SUM(L4:L41)</f>
        <v>72297113.214065418</v>
      </c>
      <c r="M42" s="77">
        <f>SUM(M4:M41)</f>
        <v>73198009.546219379</v>
      </c>
      <c r="N42" s="723"/>
    </row>
    <row r="43" spans="1:14" s="73" customFormat="1" x14ac:dyDescent="0.2">
      <c r="A43" s="109">
        <v>9225</v>
      </c>
      <c r="B43" s="104" t="str">
        <f>VLOOKUP(A43,Summary!$A$20:$B$66,2,0)</f>
        <v>TSTC-Harlingen</v>
      </c>
      <c r="C43" s="159">
        <f t="shared" ref="C43:C51" si="6">D43+G43</f>
        <v>4726267.7067093216</v>
      </c>
      <c r="D43" s="132">
        <f t="shared" si="3"/>
        <v>2363133.8533546608</v>
      </c>
      <c r="E43" s="170">
        <f>'Space Support'!L43*$E$59</f>
        <v>1326128.6855585251</v>
      </c>
      <c r="F43" s="171">
        <f>'Space Support'!$F$59*K43</f>
        <v>1037005.1677961358</v>
      </c>
      <c r="G43" s="133">
        <f t="shared" si="1"/>
        <v>2363133.8533546608</v>
      </c>
      <c r="H43" s="170">
        <f>'Space Support'!L43*$H$59</f>
        <v>1326128.6855585251</v>
      </c>
      <c r="I43" s="171">
        <f>'Space Support'!$I$59*K43</f>
        <v>1037005.1677961358</v>
      </c>
      <c r="J43" s="71">
        <f>VLOOKUP(A43,Utilities!$A$5:$AA$51,27,0)</f>
        <v>1.3574993199999998</v>
      </c>
      <c r="K43" s="194">
        <f t="shared" ref="K43:K51" si="7">J43*L43</f>
        <v>526770.75752299046</v>
      </c>
      <c r="L43" s="123">
        <v>388044.95130280469</v>
      </c>
      <c r="M43" s="366">
        <f t="shared" ref="M43:M51" si="8">L43*(J43*$F$60+$E$60)</f>
        <v>438749.22426603019</v>
      </c>
    </row>
    <row r="44" spans="1:14" s="73" customFormat="1" x14ac:dyDescent="0.2">
      <c r="A44" s="107">
        <v>9932</v>
      </c>
      <c r="B44" s="105" t="str">
        <f>VLOOKUP(A44,Summary!$A$20:$B$66,2,0)</f>
        <v>TSTC-West Tx</v>
      </c>
      <c r="C44" s="157">
        <f t="shared" si="6"/>
        <v>2235548.5537313749</v>
      </c>
      <c r="D44" s="128">
        <f t="shared" si="3"/>
        <v>1117774.2768656875</v>
      </c>
      <c r="E44" s="164">
        <f>'Space Support'!L44*$E$59</f>
        <v>558320.31398107775</v>
      </c>
      <c r="F44" s="165">
        <f>'Space Support'!$F$59*K44</f>
        <v>559453.9628846097</v>
      </c>
      <c r="G44" s="130">
        <f t="shared" si="1"/>
        <v>1117774.2768656875</v>
      </c>
      <c r="H44" s="164">
        <f>'Space Support'!L44*$H$59</f>
        <v>558320.31398107775</v>
      </c>
      <c r="I44" s="165">
        <f>'Space Support'!$I$59*K44</f>
        <v>559453.9628846097</v>
      </c>
      <c r="J44" s="72">
        <f>VLOOKUP(A44,Utilities!$A$5:$AA$51,27,0)</f>
        <v>1.73950345</v>
      </c>
      <c r="K44" s="192">
        <f>J44*L44</f>
        <v>284187.57878928963</v>
      </c>
      <c r="L44" s="121">
        <v>163372.8169894056</v>
      </c>
      <c r="M44" s="364">
        <f>L44*(J44*$F$60+$E$60)</f>
        <v>207530.6044061569</v>
      </c>
    </row>
    <row r="45" spans="1:14" s="73" customFormat="1" x14ac:dyDescent="0.2">
      <c r="A45" s="107">
        <v>33965</v>
      </c>
      <c r="B45" s="105" t="str">
        <f>VLOOKUP(A45,Summary!$A$20:$B$66,2,0)</f>
        <v>TSTC-Marshall</v>
      </c>
      <c r="C45" s="157">
        <f t="shared" si="6"/>
        <v>1233082.1133348271</v>
      </c>
      <c r="D45" s="128">
        <f t="shared" si="3"/>
        <v>616541.05666741356</v>
      </c>
      <c r="E45" s="164">
        <f>'Space Support'!L45*$E$59</f>
        <v>299684.82594802696</v>
      </c>
      <c r="F45" s="165">
        <f>'Space Support'!$F$59*K45</f>
        <v>316856.23071938666</v>
      </c>
      <c r="G45" s="130">
        <f t="shared" si="1"/>
        <v>616541.05666741356</v>
      </c>
      <c r="H45" s="164">
        <f>'Space Support'!L45*$H$59</f>
        <v>299684.82594802696</v>
      </c>
      <c r="I45" s="165">
        <f>'Space Support'!$I$59*K45</f>
        <v>316856.23071938666</v>
      </c>
      <c r="J45" s="72">
        <f>VLOOKUP(A45,Utilities!$A$5:$AA$51,27,0)</f>
        <v>1.83544708</v>
      </c>
      <c r="K45" s="192">
        <f t="shared" si="7"/>
        <v>160954.45024314828</v>
      </c>
      <c r="L45" s="121">
        <v>87692.231498795532</v>
      </c>
      <c r="M45" s="364">
        <f t="shared" si="8"/>
        <v>114469.56758584779</v>
      </c>
    </row>
    <row r="46" spans="1:14" s="73" customFormat="1" x14ac:dyDescent="0.2">
      <c r="A46" s="107">
        <v>3634</v>
      </c>
      <c r="B46" s="105" t="str">
        <f>VLOOKUP(A46,Summary!$A$20:$B$66,2,0)</f>
        <v>TSTC-Waco</v>
      </c>
      <c r="C46" s="157">
        <f t="shared" si="6"/>
        <v>6276664.5030570831</v>
      </c>
      <c r="D46" s="128">
        <f t="shared" si="3"/>
        <v>3138332.2515285416</v>
      </c>
      <c r="E46" s="164">
        <f>'Space Support'!L46*$E$59</f>
        <v>1899651.6415898167</v>
      </c>
      <c r="F46" s="165">
        <f>'Space Support'!$F$59*K46</f>
        <v>1238680.6099387247</v>
      </c>
      <c r="G46" s="130">
        <f t="shared" si="1"/>
        <v>3138332.2515285416</v>
      </c>
      <c r="H46" s="164">
        <f>'Space Support'!L46*$H$59</f>
        <v>1899651.6415898167</v>
      </c>
      <c r="I46" s="165">
        <f>'Space Support'!$I$59*K46</f>
        <v>1238680.6099387247</v>
      </c>
      <c r="J46" s="72">
        <f>VLOOKUP(A46,Utilities!$A$5:$AA$51,27,0)</f>
        <v>1.13195651</v>
      </c>
      <c r="K46" s="192">
        <f t="shared" si="7"/>
        <v>629216.46245328709</v>
      </c>
      <c r="L46" s="121">
        <v>555866.28717148071</v>
      </c>
      <c r="M46" s="364">
        <f t="shared" si="8"/>
        <v>582675.77136713266</v>
      </c>
    </row>
    <row r="47" spans="1:14" s="73" customFormat="1" x14ac:dyDescent="0.2">
      <c r="A47" s="107">
        <v>203634</v>
      </c>
      <c r="B47" s="105" t="str">
        <f>VLOOKUP(A47,Summary!$A$20:$B$66,2,0)</f>
        <v>TSTC-Fort Bend</v>
      </c>
      <c r="C47" s="157">
        <f>D47+G47</f>
        <v>1083356.1153732261</v>
      </c>
      <c r="D47" s="128">
        <f>E47+F47</f>
        <v>541678.05768661306</v>
      </c>
      <c r="E47" s="164">
        <f>'Space Support'!L47*$E$59</f>
        <v>324493.16899123928</v>
      </c>
      <c r="F47" s="165">
        <f>'Space Support'!$F$59*K47</f>
        <v>217184.88869537381</v>
      </c>
      <c r="G47" s="130">
        <f>H47+I47</f>
        <v>541678.05768661306</v>
      </c>
      <c r="H47" s="164">
        <f>'Space Support'!L47*$H$59</f>
        <v>324493.16899123928</v>
      </c>
      <c r="I47" s="165">
        <f>'Space Support'!$I$59*K47</f>
        <v>217184.88869537381</v>
      </c>
      <c r="J47" s="72">
        <f>VLOOKUP(A47,Utilities!$A$5:$AA$51,27,0)</f>
        <v>1.1618991000000001</v>
      </c>
      <c r="K47" s="192">
        <f>J47*L47</f>
        <v>110324.08698960271</v>
      </c>
      <c r="L47" s="121">
        <v>94951.521168750973</v>
      </c>
      <c r="M47" s="364">
        <f>L47*(J47*$F$60+$E$60)</f>
        <v>100570.19295566036</v>
      </c>
    </row>
    <row r="48" spans="1:14" s="73" customFormat="1" x14ac:dyDescent="0.2">
      <c r="A48" s="107">
        <v>133965</v>
      </c>
      <c r="B48" s="105" t="str">
        <f>VLOOKUP(A48,Summary!$A$20:$B$66,2,0)</f>
        <v>TSTC-North Texas</v>
      </c>
      <c r="C48" s="157">
        <f>D48+G48</f>
        <v>300904.69301153219</v>
      </c>
      <c r="D48" s="128">
        <f>E48+F48</f>
        <v>150452.34650576609</v>
      </c>
      <c r="E48" s="164">
        <f>'Space Support'!L48*$E$59</f>
        <v>150452.34650576609</v>
      </c>
      <c r="F48" s="165">
        <f>'Space Support'!$F$59*K48</f>
        <v>0</v>
      </c>
      <c r="G48" s="130">
        <f>H48+I48</f>
        <v>150452.34650576609</v>
      </c>
      <c r="H48" s="164">
        <f>'Space Support'!L48*$H$59</f>
        <v>150452.34650576609</v>
      </c>
      <c r="I48" s="165">
        <f>'Space Support'!$I$59*K48</f>
        <v>0</v>
      </c>
      <c r="J48" s="72">
        <f>VLOOKUP(A48,Utilities!$A$5:$AA$51,27,0)</f>
        <v>0</v>
      </c>
      <c r="K48" s="192">
        <f>J48*L48</f>
        <v>0</v>
      </c>
      <c r="L48" s="121">
        <v>44024.591360554012</v>
      </c>
      <c r="M48" s="364">
        <f t="shared" si="8"/>
        <v>27933.606141142227</v>
      </c>
    </row>
    <row r="49" spans="1:18" s="73" customFormat="1" x14ac:dyDescent="0.2">
      <c r="A49" s="107">
        <v>36273</v>
      </c>
      <c r="B49" s="105" t="str">
        <f>VLOOKUP(A49,Summary!$A$20:$B$66,2,0)</f>
        <v>Lamar-IOT</v>
      </c>
      <c r="C49" s="157">
        <f t="shared" si="6"/>
        <v>3077385.4419010477</v>
      </c>
      <c r="D49" s="128">
        <f t="shared" si="3"/>
        <v>1538692.7209505239</v>
      </c>
      <c r="E49" s="164">
        <f>'Space Support'!L49*$E$59</f>
        <v>950112.25150219596</v>
      </c>
      <c r="F49" s="165">
        <f>'Space Support'!$F$59*K49</f>
        <v>588580.4694483279</v>
      </c>
      <c r="G49" s="130">
        <f t="shared" si="1"/>
        <v>1538692.7209505239</v>
      </c>
      <c r="H49" s="164">
        <f>'Space Support'!L49*$H$59</f>
        <v>950112.25150219596</v>
      </c>
      <c r="I49" s="165">
        <f>'Space Support'!$I$59*K49</f>
        <v>588580.4694483279</v>
      </c>
      <c r="J49" s="72">
        <f>VLOOKUP(A49,Utilities!$A$5:$AA$51,27,0)</f>
        <v>1.0754130399999999</v>
      </c>
      <c r="K49" s="192">
        <f t="shared" si="7"/>
        <v>298983.0613992514</v>
      </c>
      <c r="L49" s="121">
        <v>278016.95746524649</v>
      </c>
      <c r="M49" s="364">
        <f t="shared" si="8"/>
        <v>285680.06706114847</v>
      </c>
    </row>
    <row r="50" spans="1:18" s="73" customFormat="1" x14ac:dyDescent="0.2">
      <c r="A50" s="107">
        <v>23582</v>
      </c>
      <c r="B50" s="105" t="str">
        <f>VLOOKUP(A50,Summary!$A$20:$B$66,2,0)</f>
        <v>Lamar-Orange</v>
      </c>
      <c r="C50" s="157">
        <f t="shared" si="6"/>
        <v>1902561.865415683</v>
      </c>
      <c r="D50" s="128">
        <f t="shared" si="3"/>
        <v>951280.93270784151</v>
      </c>
      <c r="E50" s="164">
        <f>'Space Support'!L50*$E$59</f>
        <v>553112.20572928188</v>
      </c>
      <c r="F50" s="165">
        <f>'Space Support'!$F$59*K50</f>
        <v>398168.72697855969</v>
      </c>
      <c r="G50" s="130">
        <f t="shared" si="1"/>
        <v>951280.93270784151</v>
      </c>
      <c r="H50" s="164">
        <f>'Space Support'!L50*$H$59</f>
        <v>553112.20572928188</v>
      </c>
      <c r="I50" s="165">
        <f>'Space Support'!$I$59*K50</f>
        <v>398168.72697855969</v>
      </c>
      <c r="J50" s="72">
        <f>VLOOKUP(A50,Utilities!$A$5:$AA$51,27,0)</f>
        <v>1.2496784299999999</v>
      </c>
      <c r="K50" s="192">
        <f t="shared" si="7"/>
        <v>202259.0132103315</v>
      </c>
      <c r="L50" s="121">
        <v>161848.847155289</v>
      </c>
      <c r="M50" s="364">
        <f t="shared" si="8"/>
        <v>176618.76016550444</v>
      </c>
    </row>
    <row r="51" spans="1:18" s="73" customFormat="1" ht="15" thickBot="1" x14ac:dyDescent="0.25">
      <c r="A51" s="108">
        <v>23485</v>
      </c>
      <c r="B51" s="106" t="str">
        <f>VLOOKUP(A51,Summary!$A$20:$B$66,2,0)</f>
        <v>Lamar-Port Arthur</v>
      </c>
      <c r="C51" s="160">
        <f t="shared" si="6"/>
        <v>2527506.523104588</v>
      </c>
      <c r="D51" s="131">
        <f t="shared" si="3"/>
        <v>1263753.261552294</v>
      </c>
      <c r="E51" s="166">
        <f>'Space Support'!L51*$E$59</f>
        <v>722893.8477528377</v>
      </c>
      <c r="F51" s="167">
        <f>'Space Support'!$F$59*K51</f>
        <v>540859.41379945632</v>
      </c>
      <c r="G51" s="129">
        <f t="shared" si="1"/>
        <v>1263753.261552294</v>
      </c>
      <c r="H51" s="166">
        <f>'Space Support'!L51*$H$59</f>
        <v>722893.8477528377</v>
      </c>
      <c r="I51" s="167">
        <f>'Space Support'!$I$59*K51</f>
        <v>540859.41379945632</v>
      </c>
      <c r="J51" s="74">
        <f>VLOOKUP(A51,Utilities!$A$5:$AA$51,27,0)</f>
        <v>1.2988357500000001</v>
      </c>
      <c r="K51" s="195">
        <f t="shared" si="7"/>
        <v>274742.04755032645</v>
      </c>
      <c r="L51" s="122">
        <v>211529.47749576991</v>
      </c>
      <c r="M51" s="365">
        <f t="shared" si="8"/>
        <v>234633.66765391568</v>
      </c>
    </row>
    <row r="52" spans="1:18" s="73" customFormat="1" x14ac:dyDescent="0.2">
      <c r="B52" s="173" t="s">
        <v>131</v>
      </c>
      <c r="C52" s="68">
        <f t="shared" ref="C52:I52" si="9">SUM(C43:C51)</f>
        <v>23363277.515638683</v>
      </c>
      <c r="D52" s="68">
        <f t="shared" si="9"/>
        <v>11681638.757819341</v>
      </c>
      <c r="E52" s="68">
        <f t="shared" si="9"/>
        <v>6784849.287558767</v>
      </c>
      <c r="F52" s="68">
        <f t="shared" si="9"/>
        <v>4896789.4702605745</v>
      </c>
      <c r="G52" s="68">
        <f t="shared" si="9"/>
        <v>11681638.757819341</v>
      </c>
      <c r="H52" s="68">
        <f t="shared" si="9"/>
        <v>6784849.287558767</v>
      </c>
      <c r="I52" s="68">
        <f t="shared" si="9"/>
        <v>4896789.4702605745</v>
      </c>
      <c r="J52" s="76"/>
      <c r="K52" s="190">
        <f>SUM(K43:K51)</f>
        <v>2487437.4581582276</v>
      </c>
      <c r="L52" s="77">
        <f>SUM(L43:L51)</f>
        <v>1985347.6816080972</v>
      </c>
      <c r="M52" s="77">
        <f>SUM(M43:M51)</f>
        <v>2168861.4616025388</v>
      </c>
    </row>
    <row r="53" spans="1:18" s="73" customFormat="1" x14ac:dyDescent="0.2">
      <c r="B53" s="227" t="s">
        <v>164</v>
      </c>
      <c r="C53" s="68">
        <f>C42+C52</f>
        <v>816498296.42900169</v>
      </c>
      <c r="D53" s="68">
        <f>C53*0.5</f>
        <v>408249148.21450084</v>
      </c>
      <c r="E53" s="68">
        <f>E52+E42</f>
        <v>255411759.18250826</v>
      </c>
      <c r="F53" s="68">
        <f>F52+F42</f>
        <v>150949107.76690373</v>
      </c>
      <c r="G53" s="68">
        <f>C53*0.5</f>
        <v>408249148.21450084</v>
      </c>
      <c r="H53" s="68">
        <f>H52+H42</f>
        <v>255411759.18250826</v>
      </c>
      <c r="I53" s="68">
        <f>I52+I42</f>
        <v>150949107.76690373</v>
      </c>
      <c r="J53" s="68"/>
      <c r="K53" s="189">
        <f>(K52+K42)</f>
        <v>76678090.249809936</v>
      </c>
      <c r="L53" s="189">
        <f>(L52+L42)</f>
        <v>74282460.895673513</v>
      </c>
      <c r="M53" s="189">
        <f>(M52+M42)</f>
        <v>75366871.007821918</v>
      </c>
    </row>
    <row r="54" spans="1:18" s="73" customFormat="1" x14ac:dyDescent="0.2">
      <c r="B54" s="173" t="s">
        <v>165</v>
      </c>
      <c r="C54" s="68">
        <f>SIS!E53</f>
        <v>46044547.624479994</v>
      </c>
      <c r="D54" s="68" t="s">
        <v>219</v>
      </c>
      <c r="E54" s="68"/>
      <c r="F54" s="68"/>
      <c r="G54" s="68"/>
      <c r="H54" s="68"/>
      <c r="I54" s="68"/>
      <c r="J54" s="241"/>
      <c r="K54" s="189"/>
      <c r="L54" s="138"/>
      <c r="M54" s="138"/>
    </row>
    <row r="55" spans="1:18" s="73" customFormat="1" ht="28.5" x14ac:dyDescent="0.2">
      <c r="B55" s="173" t="s">
        <v>166</v>
      </c>
      <c r="C55" s="68">
        <f>TAMUG!B19</f>
        <v>3776562.5301777604</v>
      </c>
      <c r="D55" s="68" t="s">
        <v>218</v>
      </c>
      <c r="E55" s="68"/>
      <c r="F55" s="68"/>
      <c r="G55" s="68"/>
      <c r="H55" s="68"/>
      <c r="I55" s="68"/>
      <c r="J55" s="68"/>
      <c r="K55" s="189"/>
      <c r="L55" s="189"/>
      <c r="M55" s="189"/>
      <c r="O55" s="60"/>
      <c r="P55" s="707" t="s">
        <v>432</v>
      </c>
      <c r="Q55" s="707" t="s">
        <v>433</v>
      </c>
    </row>
    <row r="56" spans="1:18" s="73" customFormat="1" ht="16.5" customHeight="1" x14ac:dyDescent="0.2">
      <c r="B56" s="173" t="s">
        <v>2</v>
      </c>
      <c r="C56" s="68">
        <f>C53+C54</f>
        <v>862542844.0534817</v>
      </c>
      <c r="D56" s="68"/>
      <c r="E56" s="68"/>
      <c r="F56" s="68"/>
      <c r="G56" s="68"/>
      <c r="H56" s="68"/>
      <c r="I56" s="68"/>
      <c r="J56" s="68"/>
      <c r="K56" s="189"/>
      <c r="L56" s="189"/>
      <c r="M56" s="189"/>
      <c r="O56" s="60" t="s">
        <v>434</v>
      </c>
      <c r="P56" s="702">
        <v>793134824.25994515</v>
      </c>
      <c r="Q56" s="702">
        <v>30245752</v>
      </c>
    </row>
    <row r="57" spans="1:18" s="73" customFormat="1" ht="15" thickBot="1" x14ac:dyDescent="0.25">
      <c r="B57" s="173"/>
      <c r="C57" s="68"/>
      <c r="D57" s="289"/>
      <c r="E57" s="397"/>
      <c r="F57" s="397"/>
      <c r="G57" s="397"/>
      <c r="H57" s="68"/>
      <c r="I57" s="68"/>
      <c r="J57" s="68"/>
      <c r="K57" s="189"/>
      <c r="L57" s="189"/>
      <c r="M57" s="189"/>
      <c r="O57" s="60" t="s">
        <v>435</v>
      </c>
      <c r="P57" s="702">
        <v>15855892</v>
      </c>
      <c r="Q57" s="702">
        <v>7899397.9896167023</v>
      </c>
    </row>
    <row r="58" spans="1:18" s="73" customFormat="1" ht="15" thickBot="1" x14ac:dyDescent="0.25">
      <c r="A58" s="196"/>
      <c r="B58" s="378">
        <f>C42-C41-C55</f>
        <v>782345092.89672577</v>
      </c>
      <c r="C58" s="242">
        <f>C56</f>
        <v>862542844.0534817</v>
      </c>
      <c r="D58" s="237" t="s">
        <v>381</v>
      </c>
      <c r="E58" s="238"/>
      <c r="F58" s="239"/>
      <c r="G58" s="68"/>
      <c r="H58" s="68"/>
      <c r="I58" s="68"/>
      <c r="J58" s="68"/>
      <c r="K58" s="189"/>
      <c r="O58" s="60" t="s">
        <v>34</v>
      </c>
      <c r="P58" s="706">
        <v>7507580</v>
      </c>
      <c r="Q58" s="706">
        <v>7899402</v>
      </c>
    </row>
    <row r="59" spans="1:18" ht="28.5" x14ac:dyDescent="0.2">
      <c r="B59" s="620">
        <f>B58/(M42-M41)</f>
        <v>10.772139174982581</v>
      </c>
      <c r="C59" s="201" t="s">
        <v>155</v>
      </c>
      <c r="D59" s="643">
        <v>5.3860695874912903</v>
      </c>
      <c r="E59" s="197">
        <f>E60*D59</f>
        <v>3.4174615108539368</v>
      </c>
      <c r="F59" s="197">
        <f>F60*D59</f>
        <v>1.968608076637353</v>
      </c>
      <c r="G59" s="200">
        <f>D59</f>
        <v>5.3860695874912903</v>
      </c>
      <c r="H59" s="197">
        <f>E60*G59</f>
        <v>3.4174615108539368</v>
      </c>
      <c r="I59" s="197">
        <f>F60*G59</f>
        <v>1.968608076637353</v>
      </c>
      <c r="J59" s="274"/>
      <c r="K59" s="275"/>
      <c r="L59" s="393" t="s">
        <v>269</v>
      </c>
      <c r="M59" s="393" t="s">
        <v>268</v>
      </c>
      <c r="P59" s="706">
        <f>SUM(P56:P58)</f>
        <v>816498296.25994515</v>
      </c>
      <c r="Q59" s="706">
        <f>SUM(Q56:Q58)</f>
        <v>46044551.9896167</v>
      </c>
      <c r="R59" s="332">
        <f>P59+Q59</f>
        <v>862542848.24956191</v>
      </c>
    </row>
    <row r="60" spans="1:18" ht="16.5" thickBot="1" x14ac:dyDescent="0.25">
      <c r="B60" s="621">
        <f>B59/2</f>
        <v>5.3860695874912903</v>
      </c>
      <c r="C60" s="265" t="s">
        <v>156</v>
      </c>
      <c r="D60" s="266">
        <f>SUM(E60:F60)</f>
        <v>1</v>
      </c>
      <c r="E60" s="266">
        <f>1-F60</f>
        <v>0.6345000663917737</v>
      </c>
      <c r="F60" s="267">
        <f>Utilities!AD53</f>
        <v>0.36549993360822625</v>
      </c>
      <c r="G60" s="268">
        <f>H60+I60</f>
        <v>1</v>
      </c>
      <c r="H60" s="268">
        <f>E60</f>
        <v>0.6345000663917737</v>
      </c>
      <c r="I60" s="268">
        <f>F60</f>
        <v>0.36549993360822625</v>
      </c>
      <c r="J60" s="269"/>
      <c r="K60" s="270"/>
      <c r="L60" s="579">
        <f>(C53-C41-C55)/(L53-L41)/2</f>
        <v>5.4653073547531514</v>
      </c>
      <c r="M60" s="288">
        <f>(C53-C41-C55)/(M53-M41)/2</f>
        <v>5.3860695874912903</v>
      </c>
      <c r="O60" s="578"/>
      <c r="P60" s="332"/>
      <c r="Q60" s="60"/>
      <c r="R60" s="332"/>
    </row>
    <row r="61" spans="1:18" ht="16.5" thickBot="1" x14ac:dyDescent="0.25">
      <c r="B61" s="223"/>
      <c r="C61" s="202" t="s">
        <v>124</v>
      </c>
      <c r="D61" s="576">
        <v>6.1381437797920002</v>
      </c>
      <c r="E61" s="271"/>
      <c r="F61" s="272"/>
      <c r="G61" s="339">
        <f>D61</f>
        <v>6.1381437797920002</v>
      </c>
      <c r="H61" s="712" t="s">
        <v>437</v>
      </c>
      <c r="I61" s="712"/>
      <c r="J61" s="760" t="s">
        <v>437</v>
      </c>
      <c r="K61" s="761"/>
      <c r="L61" s="713" t="s">
        <v>437</v>
      </c>
      <c r="M61" s="273"/>
      <c r="O61" s="578"/>
    </row>
    <row r="62" spans="1:18" x14ac:dyDescent="0.2">
      <c r="A62" s="413" t="s">
        <v>401</v>
      </c>
      <c r="B62" s="414"/>
      <c r="C62" s="414"/>
      <c r="D62" s="414"/>
      <c r="E62" s="172"/>
      <c r="F62" s="276"/>
      <c r="G62" s="276"/>
      <c r="H62" s="172"/>
      <c r="J62" s="64"/>
    </row>
    <row r="63" spans="1:18" x14ac:dyDescent="0.2">
      <c r="A63" s="63" t="s">
        <v>404</v>
      </c>
      <c r="B63" s="63"/>
      <c r="J63" s="64"/>
    </row>
    <row r="64" spans="1:18" x14ac:dyDescent="0.2">
      <c r="A64" s="80" t="s">
        <v>402</v>
      </c>
      <c r="B64" s="80"/>
      <c r="C64" s="78"/>
      <c r="E64" s="78"/>
    </row>
    <row r="65" spans="1:18" x14ac:dyDescent="0.2">
      <c r="A65" s="80" t="s">
        <v>403</v>
      </c>
      <c r="B65" s="80"/>
      <c r="C65" s="78"/>
      <c r="E65" s="78"/>
      <c r="P65" s="702"/>
    </row>
    <row r="66" spans="1:18" x14ac:dyDescent="0.2">
      <c r="A66" s="80"/>
      <c r="B66" s="80"/>
      <c r="C66" s="78"/>
      <c r="E66" s="78"/>
      <c r="P66" s="702"/>
    </row>
    <row r="67" spans="1:18" ht="15" thickBot="1" x14ac:dyDescent="0.25">
      <c r="A67" s="80"/>
      <c r="B67" s="80"/>
      <c r="C67" s="78"/>
      <c r="E67" s="78"/>
      <c r="P67" s="702"/>
    </row>
    <row r="68" spans="1:18" ht="28.5" x14ac:dyDescent="0.2">
      <c r="B68" s="620" t="s">
        <v>437</v>
      </c>
      <c r="C68" s="720" t="s">
        <v>443</v>
      </c>
      <c r="D68" s="721">
        <v>5.1949300000000003</v>
      </c>
      <c r="E68" s="197">
        <f>E69*D68</f>
        <v>3.296183429900617</v>
      </c>
      <c r="F68" s="197">
        <f>F69*D68</f>
        <v>1.8987465700993829</v>
      </c>
      <c r="G68" s="200">
        <f>D68</f>
        <v>5.1949300000000003</v>
      </c>
      <c r="H68" s="197">
        <f>E69*G68</f>
        <v>3.296183429900617</v>
      </c>
      <c r="I68" s="197">
        <f>F69*G68</f>
        <v>1.8987465700993829</v>
      </c>
      <c r="J68" s="274"/>
      <c r="K68" s="275"/>
      <c r="L68" s="393" t="s">
        <v>269</v>
      </c>
      <c r="M68" s="393" t="s">
        <v>268</v>
      </c>
      <c r="P68" s="706" t="s">
        <v>437</v>
      </c>
      <c r="Q68" s="706" t="s">
        <v>437</v>
      </c>
      <c r="R68" s="332" t="s">
        <v>437</v>
      </c>
    </row>
    <row r="69" spans="1:18" ht="16.5" thickBot="1" x14ac:dyDescent="0.25">
      <c r="B69" s="621" t="s">
        <v>437</v>
      </c>
      <c r="C69" s="202" t="s">
        <v>156</v>
      </c>
      <c r="D69" s="714">
        <f>SUM(E69:F69)</f>
        <v>1</v>
      </c>
      <c r="E69" s="714">
        <f>1-F69</f>
        <v>0.6345000663917737</v>
      </c>
      <c r="F69" s="715">
        <f>Utilities!AD53</f>
        <v>0.36549993360822625</v>
      </c>
      <c r="G69" s="716">
        <f>H69+I69</f>
        <v>1</v>
      </c>
      <c r="H69" s="716">
        <f>E69</f>
        <v>0.6345000663917737</v>
      </c>
      <c r="I69" s="716">
        <f>F69</f>
        <v>0.36549993360822625</v>
      </c>
      <c r="J69" s="717"/>
      <c r="K69" s="718"/>
      <c r="L69" s="722">
        <v>5.23</v>
      </c>
      <c r="M69" s="288">
        <f>(C60-D48-C62)/(M60-M48)/2</f>
        <v>2.6935541563388745</v>
      </c>
      <c r="O69" s="578"/>
      <c r="P69" s="332"/>
      <c r="Q69" s="60"/>
      <c r="R69" s="332"/>
    </row>
    <row r="70" spans="1:18" x14ac:dyDescent="0.2">
      <c r="A70" s="81"/>
      <c r="B70" s="81"/>
      <c r="C70" s="81"/>
      <c r="D70" s="222"/>
      <c r="E70" s="81"/>
      <c r="F70" s="81"/>
      <c r="G70" s="81"/>
      <c r="H70" s="81"/>
      <c r="I70" s="81"/>
      <c r="J70" s="81"/>
      <c r="K70" s="81"/>
      <c r="L70" s="81"/>
    </row>
    <row r="71" spans="1:18" ht="15" thickBot="1" x14ac:dyDescent="0.25">
      <c r="A71" s="203" t="s">
        <v>215</v>
      </c>
      <c r="B71" s="81"/>
      <c r="C71" s="81"/>
      <c r="D71" s="81"/>
      <c r="E71" s="81"/>
      <c r="F71" s="81"/>
      <c r="G71" s="81"/>
      <c r="H71" s="81"/>
      <c r="I71" s="81"/>
      <c r="J71" s="81"/>
      <c r="K71" s="81"/>
      <c r="L71" s="81"/>
    </row>
    <row r="72" spans="1:18" s="69" customFormat="1" ht="43.5" thickBot="1" x14ac:dyDescent="0.25">
      <c r="A72" s="758" t="s">
        <v>27</v>
      </c>
      <c r="B72" s="759"/>
      <c r="C72" s="319" t="s">
        <v>382</v>
      </c>
      <c r="D72" s="320" t="s">
        <v>383</v>
      </c>
      <c r="E72" s="321" t="s">
        <v>70</v>
      </c>
      <c r="F72" s="322" t="s">
        <v>71</v>
      </c>
      <c r="G72" s="320" t="s">
        <v>384</v>
      </c>
      <c r="H72" s="321" t="s">
        <v>70</v>
      </c>
      <c r="I72" s="322" t="s">
        <v>71</v>
      </c>
      <c r="J72" s="323" t="s">
        <v>150</v>
      </c>
      <c r="K72" s="324" t="s">
        <v>149</v>
      </c>
      <c r="L72" s="319" t="s">
        <v>130</v>
      </c>
      <c r="N72" s="711" t="s">
        <v>441</v>
      </c>
      <c r="O72" s="711" t="s">
        <v>442</v>
      </c>
    </row>
    <row r="73" spans="1:18" s="73" customFormat="1" ht="42.75" x14ac:dyDescent="0.2">
      <c r="A73" s="109">
        <v>712</v>
      </c>
      <c r="B73" s="104" t="s">
        <v>157</v>
      </c>
      <c r="C73" s="159">
        <f t="shared" ref="C73:C79" si="10">D73+G73</f>
        <v>12086537.543752961</v>
      </c>
      <c r="D73" s="132">
        <f t="shared" ref="D73:D79" si="11">E73+F73</f>
        <v>6043268.7718764804</v>
      </c>
      <c r="E73" s="170">
        <f>'Space Support'!$L73*$E$68</f>
        <v>3923525.5300188754</v>
      </c>
      <c r="F73" s="171">
        <f>'Space Support'!$F$68*K73</f>
        <v>2119743.2418576051</v>
      </c>
      <c r="G73" s="133">
        <f t="shared" ref="G73:G79" si="12">H73+I73</f>
        <v>6043268.7718764804</v>
      </c>
      <c r="H73" s="170">
        <f>'Space Support'!L73*$H$68</f>
        <v>3923525.5300188754</v>
      </c>
      <c r="I73" s="171">
        <f>'Space Support'!$I$68*K73</f>
        <v>2119743.2418576051</v>
      </c>
      <c r="J73" s="71">
        <f>$J$12</f>
        <v>0.93788835999999998</v>
      </c>
      <c r="K73" s="194">
        <f t="shared" ref="K73:K79" si="13">J73*L73</f>
        <v>1116390.8207858698</v>
      </c>
      <c r="L73" s="123">
        <v>1190323.7830842361</v>
      </c>
      <c r="M73" s="294"/>
      <c r="N73" s="719">
        <v>6043268</v>
      </c>
      <c r="O73" s="719">
        <v>6043268</v>
      </c>
    </row>
    <row r="74" spans="1:18" s="73" customFormat="1" ht="42.75" x14ac:dyDescent="0.2">
      <c r="A74" s="107">
        <v>716</v>
      </c>
      <c r="B74" s="105" t="s">
        <v>158</v>
      </c>
      <c r="C74" s="157">
        <f t="shared" si="10"/>
        <v>3435455.2772105075</v>
      </c>
      <c r="D74" s="128">
        <f t="shared" si="11"/>
        <v>1717727.6386052538</v>
      </c>
      <c r="E74" s="164">
        <f>'Space Support'!$L74*$E$68</f>
        <v>1115215.7049592994</v>
      </c>
      <c r="F74" s="165">
        <f>'Space Support'!$F$68*K74</f>
        <v>602511.93364595424</v>
      </c>
      <c r="G74" s="130">
        <f t="shared" si="12"/>
        <v>1717727.6386052538</v>
      </c>
      <c r="H74" s="164">
        <f>'Space Support'!L74*$H$68</f>
        <v>1115215.7049592994</v>
      </c>
      <c r="I74" s="165">
        <f>'Space Support'!$I$68*K74</f>
        <v>602511.93364595424</v>
      </c>
      <c r="J74" s="72">
        <f t="shared" ref="J74:J79" si="14">$J$12</f>
        <v>0.93788835999999998</v>
      </c>
      <c r="K74" s="192">
        <f t="shared" si="13"/>
        <v>317320.88059251528</v>
      </c>
      <c r="L74" s="121">
        <v>338335.45027951436</v>
      </c>
      <c r="M74" s="294"/>
      <c r="N74" s="719">
        <v>1717725</v>
      </c>
      <c r="O74" s="719">
        <v>1717725</v>
      </c>
    </row>
    <row r="75" spans="1:18" s="73" customFormat="1" ht="42.75" x14ac:dyDescent="0.2">
      <c r="A75" s="107">
        <v>727</v>
      </c>
      <c r="B75" s="105" t="s">
        <v>159</v>
      </c>
      <c r="C75" s="157">
        <f t="shared" si="10"/>
        <v>4503746.3164522452</v>
      </c>
      <c r="D75" s="128">
        <f t="shared" si="11"/>
        <v>2251873.1582261226</v>
      </c>
      <c r="E75" s="164">
        <f>'Space Support'!$L75*$E$68</f>
        <v>1462003.7863914175</v>
      </c>
      <c r="F75" s="165">
        <f>'Space Support'!$F$68*K75</f>
        <v>789869.371834705</v>
      </c>
      <c r="G75" s="130">
        <f t="shared" si="12"/>
        <v>2251873.1582261226</v>
      </c>
      <c r="H75" s="164">
        <f>'Space Support'!L75*$H$68</f>
        <v>1462003.7863914175</v>
      </c>
      <c r="I75" s="165">
        <f>'Space Support'!$I$68*K75</f>
        <v>789869.371834705</v>
      </c>
      <c r="J75" s="72">
        <f t="shared" si="14"/>
        <v>0.93788835999999998</v>
      </c>
      <c r="K75" s="192">
        <f t="shared" si="13"/>
        <v>415995.15399959998</v>
      </c>
      <c r="L75" s="121">
        <v>443544.42569220072</v>
      </c>
      <c r="M75" s="293"/>
      <c r="N75" s="719">
        <v>2251871</v>
      </c>
      <c r="O75" s="719">
        <v>2251870</v>
      </c>
    </row>
    <row r="76" spans="1:18" s="73" customFormat="1" ht="28.5" x14ac:dyDescent="0.2">
      <c r="A76" s="107">
        <v>556</v>
      </c>
      <c r="B76" s="105" t="s">
        <v>418</v>
      </c>
      <c r="C76" s="157">
        <f t="shared" si="10"/>
        <v>11662767.11029361</v>
      </c>
      <c r="D76" s="128">
        <f t="shared" si="11"/>
        <v>5831383.555146805</v>
      </c>
      <c r="E76" s="164">
        <f>'Space Support'!$L76*$E$68</f>
        <v>3785961.3923552898</v>
      </c>
      <c r="F76" s="165">
        <f>'Space Support'!$F$68*K76</f>
        <v>2045422.1627915155</v>
      </c>
      <c r="G76" s="130">
        <f t="shared" si="12"/>
        <v>5831383.555146805</v>
      </c>
      <c r="H76" s="164">
        <f>'Space Support'!L76*$H$68</f>
        <v>3785961.3923552898</v>
      </c>
      <c r="I76" s="165">
        <f>'Space Support'!$I$68*K76</f>
        <v>2045422.1627915155</v>
      </c>
      <c r="J76" s="72">
        <f t="shared" si="14"/>
        <v>0.93788835999999998</v>
      </c>
      <c r="K76" s="192">
        <f t="shared" si="13"/>
        <v>1077248.641288898</v>
      </c>
      <c r="L76" s="121">
        <v>1148589.4134445789</v>
      </c>
      <c r="M76" s="294"/>
      <c r="N76" s="719">
        <v>5831380</v>
      </c>
      <c r="O76" s="719">
        <v>5831379</v>
      </c>
    </row>
    <row r="77" spans="1:18" s="73" customFormat="1" ht="42.75" x14ac:dyDescent="0.2">
      <c r="A77" s="107">
        <v>555</v>
      </c>
      <c r="B77" s="105" t="s">
        <v>444</v>
      </c>
      <c r="C77" s="157">
        <f t="shared" si="10"/>
        <v>1266130.5270130101</v>
      </c>
      <c r="D77" s="128">
        <f t="shared" si="11"/>
        <v>633065.26350650506</v>
      </c>
      <c r="E77" s="164">
        <f>'Space Support'!$L77*$E$68</f>
        <v>411010.63303604251</v>
      </c>
      <c r="F77" s="165">
        <f>'Space Support'!$F$68*K77</f>
        <v>222054.63047046258</v>
      </c>
      <c r="G77" s="130">
        <f t="shared" si="12"/>
        <v>633065.26350650506</v>
      </c>
      <c r="H77" s="164">
        <f>'Space Support'!L77*$H$68</f>
        <v>411010.63303604251</v>
      </c>
      <c r="I77" s="165">
        <f>'Space Support'!$I$68*K77</f>
        <v>222054.63047046258</v>
      </c>
      <c r="J77" s="72">
        <f t="shared" si="14"/>
        <v>0.93788835999999998</v>
      </c>
      <c r="K77" s="192">
        <f t="shared" si="13"/>
        <v>116948.00873759575</v>
      </c>
      <c r="L77" s="121">
        <v>124692.88854122868</v>
      </c>
      <c r="M77" s="294"/>
      <c r="N77" s="719">
        <v>633066</v>
      </c>
      <c r="O77" s="719">
        <v>633066</v>
      </c>
    </row>
    <row r="78" spans="1:18" s="73" customFormat="1" ht="42.75" x14ac:dyDescent="0.2">
      <c r="A78" s="107">
        <v>557</v>
      </c>
      <c r="B78" s="105" t="s">
        <v>417</v>
      </c>
      <c r="C78" s="157">
        <f t="shared" si="10"/>
        <v>1098746.0822867823</v>
      </c>
      <c r="D78" s="128">
        <f t="shared" si="11"/>
        <v>549373.04114339116</v>
      </c>
      <c r="E78" s="164">
        <f>'Space Support'!$L78*$E$68</f>
        <v>356674.38166264322</v>
      </c>
      <c r="F78" s="165">
        <f>'Space Support'!$F$68*K78</f>
        <v>192698.65948074791</v>
      </c>
      <c r="G78" s="130">
        <f t="shared" si="12"/>
        <v>549373.04114339116</v>
      </c>
      <c r="H78" s="164">
        <f>'Space Support'!L78*$H$68</f>
        <v>356674.38166264322</v>
      </c>
      <c r="I78" s="165">
        <f>'Space Support'!$I$68*K78</f>
        <v>192698.65948074791</v>
      </c>
      <c r="J78" s="72">
        <f t="shared" si="14"/>
        <v>0.93788835999999998</v>
      </c>
      <c r="K78" s="192">
        <f t="shared" si="13"/>
        <v>101487.29826048444</v>
      </c>
      <c r="L78" s="121">
        <v>108208.29278709083</v>
      </c>
      <c r="M78" s="294"/>
      <c r="N78" s="719">
        <v>549372</v>
      </c>
      <c r="O78" s="719">
        <v>549372</v>
      </c>
    </row>
    <row r="79" spans="1:18" s="73" customFormat="1" ht="29.25" thickBot="1" x14ac:dyDescent="0.25">
      <c r="A79" s="108">
        <v>576</v>
      </c>
      <c r="B79" s="106" t="s">
        <v>160</v>
      </c>
      <c r="C79" s="160">
        <f t="shared" si="10"/>
        <v>287353.64645295963</v>
      </c>
      <c r="D79" s="131">
        <f t="shared" si="11"/>
        <v>143676.82322647981</v>
      </c>
      <c r="E79" s="166">
        <f>'Space Support'!$L79*$E$68</f>
        <v>93280.59122977966</v>
      </c>
      <c r="F79" s="167">
        <f>'Space Support'!$F$68*K79</f>
        <v>50396.231996700168</v>
      </c>
      <c r="G79" s="129">
        <f t="shared" si="12"/>
        <v>143676.82322647981</v>
      </c>
      <c r="H79" s="166">
        <f>'Space Support'!L79*$H$68</f>
        <v>93280.59122977966</v>
      </c>
      <c r="I79" s="167">
        <f>'Space Support'!$I$68*K79</f>
        <v>50396.231996700168</v>
      </c>
      <c r="J79" s="74">
        <f t="shared" si="14"/>
        <v>0.93788835999999998</v>
      </c>
      <c r="K79" s="195">
        <f t="shared" si="13"/>
        <v>26541.842281807185</v>
      </c>
      <c r="L79" s="122">
        <v>28299.575315986633</v>
      </c>
      <c r="N79" s="719">
        <v>143679</v>
      </c>
      <c r="O79" s="719">
        <v>143679</v>
      </c>
    </row>
    <row r="80" spans="1:18" x14ac:dyDescent="0.2">
      <c r="B80" s="208" t="s">
        <v>2</v>
      </c>
      <c r="C80" s="207">
        <f>SUM(C73:C79)</f>
        <v>34340736.503462076</v>
      </c>
      <c r="D80" s="207">
        <f t="shared" ref="D80:I80" si="15">SUM(D73:D79)</f>
        <v>17170368.251731038</v>
      </c>
      <c r="E80" s="207">
        <f t="shared" si="15"/>
        <v>11147672.019653346</v>
      </c>
      <c r="F80" s="207">
        <f t="shared" si="15"/>
        <v>6022696.2320776898</v>
      </c>
      <c r="G80" s="207">
        <f t="shared" si="15"/>
        <v>17170368.251731038</v>
      </c>
      <c r="H80" s="207">
        <f t="shared" si="15"/>
        <v>11147672.019653346</v>
      </c>
      <c r="I80" s="207">
        <f t="shared" si="15"/>
        <v>6022696.2320776898</v>
      </c>
      <c r="K80" s="207">
        <f>SUM(K73:K79)</f>
        <v>3171932.6459467704</v>
      </c>
      <c r="L80" s="206">
        <f>SUM(L73:L79)</f>
        <v>3381993.8291448359</v>
      </c>
    </row>
  </sheetData>
  <mergeCells count="3">
    <mergeCell ref="A3:B3"/>
    <mergeCell ref="A72:B72"/>
    <mergeCell ref="J61:K61"/>
  </mergeCells>
  <phoneticPr fontId="89" type="noConversion"/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  <ignoredErrors>
    <ignoredError sqref="C42:D42 G42 G53" formula="1"/>
    <ignoredError sqref="E59:F59 H59:I59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2">
    <tabColor theme="3"/>
    <pageSetUpPr fitToPage="1"/>
  </sheetPr>
  <dimension ref="A1:AF57"/>
  <sheetViews>
    <sheetView showGridLines="0" zoomScale="70" zoomScaleNormal="70" zoomScaleSheetLayoutView="100" workbookViewId="0"/>
  </sheetViews>
  <sheetFormatPr defaultColWidth="9.140625" defaultRowHeight="14.25" outlineLevelCol="1" x14ac:dyDescent="0.2"/>
  <cols>
    <col min="1" max="1" width="12.28515625" style="64" customWidth="1"/>
    <col min="2" max="2" width="22.28515625" style="64" customWidth="1"/>
    <col min="3" max="3" width="15.85546875" style="60" customWidth="1" outlineLevel="1"/>
    <col min="4" max="4" width="15" style="60" customWidth="1" outlineLevel="1"/>
    <col min="5" max="5" width="8.7109375" style="60" customWidth="1" outlineLevel="1"/>
    <col min="6" max="6" width="12.42578125" style="60" bestFit="1" customWidth="1"/>
    <col min="7" max="7" width="13.85546875" style="60" customWidth="1" outlineLevel="1"/>
    <col min="8" max="8" width="14.42578125" style="60" customWidth="1" outlineLevel="1"/>
    <col min="9" max="9" width="7.42578125" style="60" customWidth="1" outlineLevel="1"/>
    <col min="10" max="10" width="12.42578125" style="60" bestFit="1" customWidth="1"/>
    <col min="11" max="11" width="15.140625" style="60" customWidth="1" outlineLevel="1"/>
    <col min="12" max="12" width="14" style="60" customWidth="1" outlineLevel="1"/>
    <col min="13" max="13" width="7.140625" style="60" customWidth="1" outlineLevel="1"/>
    <col min="14" max="14" width="12.42578125" style="60" bestFit="1" customWidth="1"/>
    <col min="15" max="15" width="13.28515625" style="60" customWidth="1" outlineLevel="1"/>
    <col min="16" max="16" width="13.7109375" style="60" customWidth="1" outlineLevel="1"/>
    <col min="17" max="17" width="7.42578125" style="60" customWidth="1" outlineLevel="1"/>
    <col min="18" max="18" width="12.42578125" style="60" bestFit="1" customWidth="1"/>
    <col min="19" max="19" width="11.7109375" style="60" customWidth="1" outlineLevel="1"/>
    <col min="20" max="20" width="12.7109375" style="60" customWidth="1" outlineLevel="1"/>
    <col min="21" max="21" width="9.28515625" style="60" customWidth="1" outlineLevel="1"/>
    <col min="22" max="22" width="12.42578125" style="60" bestFit="1" customWidth="1"/>
    <col min="23" max="23" width="14" style="60" customWidth="1" outlineLevel="1"/>
    <col min="24" max="24" width="10.85546875" style="60" customWidth="1"/>
    <col min="25" max="25" width="14.85546875" style="60" customWidth="1" outlineLevel="1"/>
    <col min="26" max="26" width="9.5703125" style="60" bestFit="1" customWidth="1"/>
    <col min="27" max="27" width="14.5703125" style="60" customWidth="1"/>
    <col min="28" max="28" width="15.7109375" style="60" customWidth="1"/>
    <col min="29" max="29" width="15" style="60" customWidth="1"/>
    <col min="30" max="30" width="12.85546875" style="60" customWidth="1"/>
    <col min="31" max="31" width="15.42578125" style="60" customWidth="1"/>
    <col min="32" max="36" width="9.140625" style="60" customWidth="1"/>
    <col min="37" max="16384" width="9.140625" style="60"/>
  </cols>
  <sheetData>
    <row r="1" spans="1:32" x14ac:dyDescent="0.2">
      <c r="A1" s="110" t="str">
        <f>'Space Support'!A1</f>
        <v>General Academic Institutions Board Recommendation - Formula Funding - 2022-2023</v>
      </c>
      <c r="B1" s="110"/>
      <c r="C1" s="110"/>
      <c r="D1" s="110"/>
      <c r="E1" s="110"/>
    </row>
    <row r="2" spans="1:32" ht="16.5" thickBot="1" x14ac:dyDescent="0.25">
      <c r="A2" s="110" t="s">
        <v>399</v>
      </c>
      <c r="B2" s="110"/>
      <c r="C2" s="110"/>
      <c r="D2" s="110"/>
      <c r="E2" s="110"/>
    </row>
    <row r="3" spans="1:32" ht="48" customHeight="1" thickBot="1" x14ac:dyDescent="0.25">
      <c r="A3" s="767" t="s">
        <v>27</v>
      </c>
      <c r="B3" s="768"/>
      <c r="C3" s="771" t="s">
        <v>78</v>
      </c>
      <c r="D3" s="772"/>
      <c r="E3" s="772"/>
      <c r="F3" s="773"/>
      <c r="G3" s="774" t="s">
        <v>79</v>
      </c>
      <c r="H3" s="772"/>
      <c r="I3" s="772"/>
      <c r="J3" s="773"/>
      <c r="K3" s="774" t="s">
        <v>80</v>
      </c>
      <c r="L3" s="772"/>
      <c r="M3" s="772"/>
      <c r="N3" s="773"/>
      <c r="O3" s="764" t="s">
        <v>420</v>
      </c>
      <c r="P3" s="765"/>
      <c r="Q3" s="765"/>
      <c r="R3" s="766"/>
      <c r="S3" s="764" t="s">
        <v>81</v>
      </c>
      <c r="T3" s="765"/>
      <c r="U3" s="765"/>
      <c r="V3" s="766"/>
      <c r="W3" s="762" t="s">
        <v>82</v>
      </c>
      <c r="X3" s="763"/>
      <c r="Y3" s="779" t="s">
        <v>83</v>
      </c>
      <c r="Z3" s="780"/>
      <c r="AA3" s="777" t="s">
        <v>278</v>
      </c>
      <c r="AB3" s="775" t="s">
        <v>135</v>
      </c>
      <c r="AC3" s="775" t="s">
        <v>217</v>
      </c>
      <c r="AD3" s="775" t="s">
        <v>230</v>
      </c>
    </row>
    <row r="4" spans="1:32" ht="30.75" customHeight="1" thickBot="1" x14ac:dyDescent="0.25">
      <c r="A4" s="769"/>
      <c r="B4" s="770"/>
      <c r="C4" s="313" t="s">
        <v>128</v>
      </c>
      <c r="D4" s="314" t="s">
        <v>125</v>
      </c>
      <c r="E4" s="315" t="s">
        <v>132</v>
      </c>
      <c r="F4" s="316" t="s">
        <v>134</v>
      </c>
      <c r="G4" s="317" t="s">
        <v>126</v>
      </c>
      <c r="H4" s="314" t="s">
        <v>125</v>
      </c>
      <c r="I4" s="315" t="s">
        <v>132</v>
      </c>
      <c r="J4" s="316" t="s">
        <v>134</v>
      </c>
      <c r="K4" s="317" t="s">
        <v>136</v>
      </c>
      <c r="L4" s="314" t="s">
        <v>125</v>
      </c>
      <c r="M4" s="315" t="s">
        <v>132</v>
      </c>
      <c r="N4" s="316" t="s">
        <v>134</v>
      </c>
      <c r="O4" s="317" t="s">
        <v>136</v>
      </c>
      <c r="P4" s="314" t="s">
        <v>125</v>
      </c>
      <c r="Q4" s="315" t="s">
        <v>132</v>
      </c>
      <c r="R4" s="316" t="s">
        <v>134</v>
      </c>
      <c r="S4" s="317" t="s">
        <v>127</v>
      </c>
      <c r="T4" s="314" t="s">
        <v>125</v>
      </c>
      <c r="U4" s="315" t="s">
        <v>132</v>
      </c>
      <c r="V4" s="316" t="s">
        <v>134</v>
      </c>
      <c r="W4" s="318" t="s">
        <v>125</v>
      </c>
      <c r="X4" s="316" t="s">
        <v>133</v>
      </c>
      <c r="Y4" s="318" t="s">
        <v>125</v>
      </c>
      <c r="Z4" s="315" t="s">
        <v>133</v>
      </c>
      <c r="AA4" s="778"/>
      <c r="AB4" s="776"/>
      <c r="AC4" s="776"/>
      <c r="AD4" s="776"/>
    </row>
    <row r="5" spans="1:32" x14ac:dyDescent="0.2">
      <c r="A5" s="111">
        <v>3656</v>
      </c>
      <c r="B5" s="112" t="str">
        <f>VLOOKUP(A5,Summary!$A$20:$B$66,2,0)</f>
        <v>UT-Arlington</v>
      </c>
      <c r="C5" s="124">
        <v>83409663</v>
      </c>
      <c r="D5" s="124">
        <v>5030406</v>
      </c>
      <c r="E5" s="278">
        <f>IF(C5=0,0,ROUND(D5/C5,4))</f>
        <v>6.0299999999999999E-2</v>
      </c>
      <c r="F5" s="85">
        <f t="shared" ref="F5:F46" si="0">ROUND((E5/E$53)*D5/$AB5,8)</f>
        <v>0.52800893999999998</v>
      </c>
      <c r="G5" s="124">
        <v>311166</v>
      </c>
      <c r="H5" s="124">
        <v>936900</v>
      </c>
      <c r="I5" s="99">
        <f>IF(G5=0,0,ROUND(H5/G5,4))</f>
        <v>3.0108999999999999</v>
      </c>
      <c r="J5" s="85">
        <f t="shared" ref="J5:J46" si="1">ROUND((I5/I$53)*H5/$AB5,8)</f>
        <v>9.1398809999999997E-2</v>
      </c>
      <c r="K5" s="124">
        <v>219500</v>
      </c>
      <c r="L5" s="124">
        <v>834932</v>
      </c>
      <c r="M5" s="99">
        <f>IF(K5=0,0,ROUND(L5/K5,4))</f>
        <v>3.8037999999999998</v>
      </c>
      <c r="N5" s="85">
        <f t="shared" ref="N5:N46" si="2">ROUND((M5/M$53)*L5/$AB5,8)</f>
        <v>7.1029259999999997E-2</v>
      </c>
      <c r="O5" s="124">
        <v>94300</v>
      </c>
      <c r="P5" s="124">
        <v>604606</v>
      </c>
      <c r="Q5" s="99">
        <f>IF(O5=0,0,ROUND(P5/O5,4))</f>
        <v>6.4115000000000002</v>
      </c>
      <c r="R5" s="85">
        <f t="shared" ref="R5:R46" si="3">ROUND((Q5/Q$53)*P5/$AB5,8)</f>
        <v>7.8839569999999998E-2</v>
      </c>
      <c r="S5" s="124">
        <v>0</v>
      </c>
      <c r="T5" s="124">
        <v>0</v>
      </c>
      <c r="U5" s="99">
        <f>IF(S5=0,0,ROUND(T5/S5,4))</f>
        <v>0</v>
      </c>
      <c r="V5" s="85">
        <f t="shared" ref="V5:V46" si="4">ROUND((U5/U$53)*T5/$AB5,8)</f>
        <v>0</v>
      </c>
      <c r="W5" s="124">
        <v>1333562</v>
      </c>
      <c r="X5" s="182">
        <f t="shared" ref="X5:X51" si="5">ROUND(W5/$AB5,8)</f>
        <v>0.13045792</v>
      </c>
      <c r="Y5" s="124">
        <v>1481756</v>
      </c>
      <c r="Z5" s="185">
        <f t="shared" ref="Z5:Z51" si="6">ROUND(Y5/$AB5,8)</f>
        <v>0.14495525000000001</v>
      </c>
      <c r="AA5" s="114">
        <f t="shared" ref="AA5:AA51" si="7">F5+J5+N5+R5+V5+X5+Z5</f>
        <v>1.0446897499999999</v>
      </c>
      <c r="AB5" s="86">
        <f t="shared" ref="AB5:AB39" si="8">D5+H5+L5+P5+T5+W5+Y5</f>
        <v>10222162</v>
      </c>
      <c r="AC5" s="124">
        <v>5045529</v>
      </c>
      <c r="AD5" s="279">
        <f>AB5/(AB5+AC5)</f>
        <v>0.66952900736594678</v>
      </c>
      <c r="AE5" s="369"/>
      <c r="AF5" s="369"/>
    </row>
    <row r="6" spans="1:32" x14ac:dyDescent="0.2">
      <c r="A6" s="107">
        <v>3658</v>
      </c>
      <c r="B6" s="105" t="str">
        <f>VLOOKUP(A6,Summary!$A$20:$B$66,2,0)</f>
        <v>UT-Austin</v>
      </c>
      <c r="C6" s="124">
        <v>131547030</v>
      </c>
      <c r="D6" s="124">
        <v>8311706</v>
      </c>
      <c r="E6" s="280">
        <f t="shared" ref="E6:E39" si="9">IF(C6=0,0,ROUND(D6/C6,4))</f>
        <v>6.3200000000000006E-2</v>
      </c>
      <c r="F6" s="87">
        <f t="shared" si="0"/>
        <v>0.16719254</v>
      </c>
      <c r="G6" s="124">
        <v>3191908</v>
      </c>
      <c r="H6" s="124">
        <v>9859762</v>
      </c>
      <c r="I6" s="178">
        <f t="shared" ref="I6:I39" si="10">IF(G6=0,0,ROUND(H6/G6,4))</f>
        <v>3.089</v>
      </c>
      <c r="J6" s="87">
        <f t="shared" si="1"/>
        <v>0.18043635</v>
      </c>
      <c r="K6" s="124">
        <v>519488</v>
      </c>
      <c r="L6" s="124">
        <v>2833702</v>
      </c>
      <c r="M6" s="178">
        <f t="shared" ref="M6:M39" si="11">IF(K6=0,0,ROUND(L6/K6,4))</f>
        <v>5.4547999999999996</v>
      </c>
      <c r="N6" s="87">
        <f t="shared" si="2"/>
        <v>6.3210649999999993E-2</v>
      </c>
      <c r="O6" s="124">
        <v>266342</v>
      </c>
      <c r="P6" s="124">
        <v>2492185</v>
      </c>
      <c r="Q6" s="178">
        <f t="shared" ref="Q6:Q39" si="12">IF(O6=0,0,ROUND(P6/O6,4))</f>
        <v>9.3571000000000009</v>
      </c>
      <c r="R6" s="87">
        <f t="shared" si="3"/>
        <v>8.6720630000000007E-2</v>
      </c>
      <c r="S6" s="124">
        <v>0</v>
      </c>
      <c r="T6" s="124">
        <v>0</v>
      </c>
      <c r="U6" s="178">
        <f t="shared" ref="U6:U39" si="13">IF(S6=0,0,ROUND(T6/S6,4))</f>
        <v>0</v>
      </c>
      <c r="V6" s="87">
        <f t="shared" si="4"/>
        <v>0</v>
      </c>
      <c r="W6" s="124">
        <v>10490083</v>
      </c>
      <c r="X6" s="183">
        <f t="shared" si="5"/>
        <v>0.18763977000000001</v>
      </c>
      <c r="Y6" s="124">
        <v>21917997</v>
      </c>
      <c r="Z6" s="183">
        <f t="shared" si="6"/>
        <v>0.39205485000000001</v>
      </c>
      <c r="AA6" s="115">
        <f t="shared" si="7"/>
        <v>1.07725479</v>
      </c>
      <c r="AB6" s="128">
        <f t="shared" si="8"/>
        <v>55905435</v>
      </c>
      <c r="AC6" s="124">
        <v>77787662</v>
      </c>
      <c r="AD6" s="281">
        <f t="shared" ref="AD6:AD53" si="14">AB6/(AB6+AC6)</f>
        <v>0.41816246503736837</v>
      </c>
      <c r="AE6" s="369"/>
      <c r="AF6" s="369"/>
    </row>
    <row r="7" spans="1:32" x14ac:dyDescent="0.2">
      <c r="A7" s="107">
        <v>9741</v>
      </c>
      <c r="B7" s="105" t="str">
        <f>VLOOKUP(A7,Summary!$A$20:$B$66,2,0)</f>
        <v>UT-Dallas</v>
      </c>
      <c r="C7" s="124">
        <v>86305091</v>
      </c>
      <c r="D7" s="124">
        <v>4655249</v>
      </c>
      <c r="E7" s="280">
        <f t="shared" si="9"/>
        <v>5.3900000000000003E-2</v>
      </c>
      <c r="F7" s="87">
        <f t="shared" si="0"/>
        <v>0.36447560000000001</v>
      </c>
      <c r="G7" s="124">
        <v>362836</v>
      </c>
      <c r="H7" s="124">
        <v>1135067</v>
      </c>
      <c r="I7" s="178">
        <f t="shared" si="10"/>
        <v>3.1282999999999999</v>
      </c>
      <c r="J7" s="87">
        <f t="shared" si="1"/>
        <v>9.6005629999999995E-2</v>
      </c>
      <c r="K7" s="124">
        <v>187044</v>
      </c>
      <c r="L7" s="124">
        <v>1220854</v>
      </c>
      <c r="M7" s="178">
        <f t="shared" si="11"/>
        <v>6.5270999999999999</v>
      </c>
      <c r="N7" s="87">
        <f t="shared" si="2"/>
        <v>0.14871966</v>
      </c>
      <c r="O7" s="124">
        <v>65350</v>
      </c>
      <c r="P7" s="124">
        <v>406951</v>
      </c>
      <c r="Q7" s="178">
        <f t="shared" si="12"/>
        <v>6.2272999999999996</v>
      </c>
      <c r="R7" s="87">
        <f t="shared" si="3"/>
        <v>4.3010050000000001E-2</v>
      </c>
      <c r="S7" s="124">
        <v>0</v>
      </c>
      <c r="T7" s="124">
        <v>0</v>
      </c>
      <c r="U7" s="178">
        <f t="shared" si="13"/>
        <v>0</v>
      </c>
      <c r="V7" s="87">
        <f t="shared" si="4"/>
        <v>0</v>
      </c>
      <c r="W7" s="124">
        <v>0</v>
      </c>
      <c r="X7" s="183">
        <f t="shared" si="5"/>
        <v>0</v>
      </c>
      <c r="Y7" s="124">
        <v>4831620</v>
      </c>
      <c r="Z7" s="183">
        <f t="shared" si="6"/>
        <v>0.39442630000000001</v>
      </c>
      <c r="AA7" s="115">
        <f t="shared" si="7"/>
        <v>1.0466372399999999</v>
      </c>
      <c r="AB7" s="128">
        <f t="shared" si="8"/>
        <v>12249741</v>
      </c>
      <c r="AC7" s="124">
        <v>31629891</v>
      </c>
      <c r="AD7" s="281">
        <f t="shared" si="14"/>
        <v>0.27916690367868174</v>
      </c>
      <c r="AE7" s="369"/>
      <c r="AF7" s="369"/>
    </row>
    <row r="8" spans="1:32" x14ac:dyDescent="0.2">
      <c r="A8" s="107">
        <v>3661</v>
      </c>
      <c r="B8" s="105" t="str">
        <f>VLOOKUP(A8,Summary!$A$20:$B$66,2,0)</f>
        <v>UT-El Paso</v>
      </c>
      <c r="C8" s="124">
        <v>49522293</v>
      </c>
      <c r="D8" s="124">
        <v>2379216</v>
      </c>
      <c r="E8" s="280">
        <f t="shared" si="9"/>
        <v>4.8000000000000001E-2</v>
      </c>
      <c r="F8" s="87">
        <f t="shared" si="0"/>
        <v>0.28422496000000003</v>
      </c>
      <c r="G8" s="124">
        <v>208093</v>
      </c>
      <c r="H8" s="124">
        <v>564971</v>
      </c>
      <c r="I8" s="178">
        <f t="shared" si="10"/>
        <v>2.7149999999999999</v>
      </c>
      <c r="J8" s="87">
        <f t="shared" si="1"/>
        <v>7.1058029999999994E-2</v>
      </c>
      <c r="K8" s="124">
        <v>254340</v>
      </c>
      <c r="L8" s="124">
        <v>731838</v>
      </c>
      <c r="M8" s="178">
        <f t="shared" si="11"/>
        <v>2.8774000000000002</v>
      </c>
      <c r="N8" s="87">
        <f t="shared" si="2"/>
        <v>6.7336400000000005E-2</v>
      </c>
      <c r="O8" s="124">
        <v>69180</v>
      </c>
      <c r="P8" s="124">
        <v>199060</v>
      </c>
      <c r="Q8" s="178">
        <f t="shared" si="12"/>
        <v>2.8774000000000002</v>
      </c>
      <c r="R8" s="87">
        <f t="shared" si="3"/>
        <v>1.6655690000000001E-2</v>
      </c>
      <c r="S8" s="124">
        <v>0</v>
      </c>
      <c r="T8" s="124">
        <v>0</v>
      </c>
      <c r="U8" s="178">
        <f t="shared" si="13"/>
        <v>0</v>
      </c>
      <c r="V8" s="87">
        <f t="shared" si="4"/>
        <v>0</v>
      </c>
      <c r="W8" s="124">
        <v>422500</v>
      </c>
      <c r="X8" s="183">
        <f t="shared" si="5"/>
        <v>5.9094920000000002E-2</v>
      </c>
      <c r="Y8" s="124">
        <v>2851930</v>
      </c>
      <c r="Z8" s="183">
        <f t="shared" si="6"/>
        <v>0.39889838999999999</v>
      </c>
      <c r="AA8" s="115">
        <f t="shared" si="7"/>
        <v>0.89726839000000003</v>
      </c>
      <c r="AB8" s="128">
        <f t="shared" si="8"/>
        <v>7149515</v>
      </c>
      <c r="AC8" s="124">
        <v>21327651</v>
      </c>
      <c r="AD8" s="281">
        <f t="shared" si="14"/>
        <v>0.25106132400955911</v>
      </c>
      <c r="AE8" s="369"/>
      <c r="AF8" s="369"/>
    </row>
    <row r="9" spans="1:32" x14ac:dyDescent="0.2">
      <c r="A9" s="107">
        <v>3599</v>
      </c>
      <c r="B9" s="105" t="str">
        <f>VLOOKUP(A9,Summary!$A$20:$B$66,2,0)</f>
        <v>UT-Rio Grande Valley</v>
      </c>
      <c r="C9" s="124">
        <v>74546049</v>
      </c>
      <c r="D9" s="124">
        <v>4782933</v>
      </c>
      <c r="E9" s="280">
        <f t="shared" si="9"/>
        <v>6.4199999999999993E-2</v>
      </c>
      <c r="F9" s="87">
        <f t="shared" si="0"/>
        <v>0.46865373999999999</v>
      </c>
      <c r="G9" s="124">
        <v>50988</v>
      </c>
      <c r="H9" s="124">
        <v>220545</v>
      </c>
      <c r="I9" s="178">
        <f t="shared" si="10"/>
        <v>4.3254000000000001</v>
      </c>
      <c r="J9" s="87">
        <f t="shared" si="1"/>
        <v>2.710044E-2</v>
      </c>
      <c r="K9" s="124">
        <v>175279</v>
      </c>
      <c r="L9" s="124">
        <v>529656</v>
      </c>
      <c r="M9" s="178">
        <f t="shared" si="11"/>
        <v>3.0217999999999998</v>
      </c>
      <c r="N9" s="87">
        <f t="shared" si="2"/>
        <v>3.1385570000000002E-2</v>
      </c>
      <c r="O9" s="124">
        <v>95278</v>
      </c>
      <c r="P9" s="124">
        <v>200256</v>
      </c>
      <c r="Q9" s="178">
        <f t="shared" si="12"/>
        <v>2.1017999999999999</v>
      </c>
      <c r="R9" s="87">
        <f t="shared" si="3"/>
        <v>7.5056999999999997E-3</v>
      </c>
      <c r="S9" s="124">
        <v>0</v>
      </c>
      <c r="T9" s="124">
        <v>0</v>
      </c>
      <c r="U9" s="178">
        <f t="shared" si="13"/>
        <v>0</v>
      </c>
      <c r="V9" s="87">
        <f t="shared" si="4"/>
        <v>0</v>
      </c>
      <c r="W9" s="124">
        <v>0</v>
      </c>
      <c r="X9" s="183">
        <f t="shared" si="5"/>
        <v>0</v>
      </c>
      <c r="Y9" s="124">
        <v>5925063</v>
      </c>
      <c r="Z9" s="183">
        <f t="shared" si="6"/>
        <v>0.50822034000000005</v>
      </c>
      <c r="AA9" s="115">
        <f t="shared" si="7"/>
        <v>1.04286579</v>
      </c>
      <c r="AB9" s="128">
        <f t="shared" si="8"/>
        <v>11658453</v>
      </c>
      <c r="AC9" s="124">
        <v>19562674</v>
      </c>
      <c r="AD9" s="281">
        <f t="shared" si="14"/>
        <v>0.37341550803082796</v>
      </c>
      <c r="AE9" s="369"/>
      <c r="AF9" s="369"/>
    </row>
    <row r="10" spans="1:32" x14ac:dyDescent="0.2">
      <c r="A10" s="107">
        <v>9930</v>
      </c>
      <c r="B10" s="105" t="str">
        <f>VLOOKUP(A10,Summary!$A$20:$B$66,2,0)</f>
        <v>UT-Permian Basin</v>
      </c>
      <c r="C10" s="124">
        <v>20277249</v>
      </c>
      <c r="D10" s="124">
        <v>1209298</v>
      </c>
      <c r="E10" s="280">
        <f t="shared" si="9"/>
        <v>5.96E-2</v>
      </c>
      <c r="F10" s="87">
        <f t="shared" si="0"/>
        <v>0.63630293000000004</v>
      </c>
      <c r="G10" s="124">
        <v>88358</v>
      </c>
      <c r="H10" s="124">
        <v>323321</v>
      </c>
      <c r="I10" s="178">
        <f t="shared" si="10"/>
        <v>3.6591999999999998</v>
      </c>
      <c r="J10" s="87">
        <f t="shared" si="1"/>
        <v>0.19441708999999999</v>
      </c>
      <c r="K10" s="124">
        <v>132195</v>
      </c>
      <c r="L10" s="124">
        <v>342537</v>
      </c>
      <c r="M10" s="178">
        <f t="shared" si="11"/>
        <v>2.5911</v>
      </c>
      <c r="N10" s="87">
        <f t="shared" si="2"/>
        <v>0.10067545999999999</v>
      </c>
      <c r="O10" s="124">
        <v>20000</v>
      </c>
      <c r="P10" s="124">
        <v>67101</v>
      </c>
      <c r="Q10" s="178">
        <f t="shared" si="12"/>
        <v>3.3551000000000002</v>
      </c>
      <c r="R10" s="87">
        <f t="shared" si="3"/>
        <v>2.322256E-2</v>
      </c>
      <c r="S10" s="124">
        <v>0</v>
      </c>
      <c r="T10" s="124">
        <v>0</v>
      </c>
      <c r="U10" s="178">
        <f t="shared" si="13"/>
        <v>0</v>
      </c>
      <c r="V10" s="87">
        <f t="shared" si="4"/>
        <v>0</v>
      </c>
      <c r="W10" s="124">
        <v>0</v>
      </c>
      <c r="X10" s="183">
        <f t="shared" si="5"/>
        <v>0</v>
      </c>
      <c r="Y10" s="124">
        <v>73227</v>
      </c>
      <c r="Z10" s="183">
        <f t="shared" si="6"/>
        <v>3.6332219999999998E-2</v>
      </c>
      <c r="AA10" s="115">
        <f t="shared" si="7"/>
        <v>0.99095025999999997</v>
      </c>
      <c r="AB10" s="128">
        <f t="shared" si="8"/>
        <v>2015484</v>
      </c>
      <c r="AC10" s="124">
        <v>0</v>
      </c>
      <c r="AD10" s="281">
        <f t="shared" si="14"/>
        <v>1</v>
      </c>
      <c r="AE10" s="369"/>
      <c r="AF10" s="369"/>
    </row>
    <row r="11" spans="1:32" x14ac:dyDescent="0.2">
      <c r="A11" s="107">
        <v>10115</v>
      </c>
      <c r="B11" s="105" t="str">
        <f>VLOOKUP(A11,Summary!$A$20:$B$66,2,0)</f>
        <v>UT-San Antonio</v>
      </c>
      <c r="C11" s="124">
        <v>90979750</v>
      </c>
      <c r="D11" s="124">
        <v>6550542</v>
      </c>
      <c r="E11" s="280">
        <f t="shared" si="9"/>
        <v>7.1999999999999995E-2</v>
      </c>
      <c r="F11" s="87">
        <f t="shared" si="0"/>
        <v>0.55066143000000001</v>
      </c>
      <c r="G11" s="124">
        <v>266636</v>
      </c>
      <c r="H11" s="124">
        <v>573267</v>
      </c>
      <c r="I11" s="178">
        <f t="shared" si="10"/>
        <v>2.15</v>
      </c>
      <c r="J11" s="87">
        <f t="shared" si="1"/>
        <v>2.678554E-2</v>
      </c>
      <c r="K11" s="124">
        <v>149170</v>
      </c>
      <c r="L11" s="124">
        <v>1231153</v>
      </c>
      <c r="M11" s="178">
        <f t="shared" si="11"/>
        <v>8.2533999999999992</v>
      </c>
      <c r="N11" s="87">
        <f t="shared" si="2"/>
        <v>0.15242895000000001</v>
      </c>
      <c r="O11" s="124">
        <v>104419</v>
      </c>
      <c r="P11" s="124">
        <v>418225</v>
      </c>
      <c r="Q11" s="178">
        <f t="shared" si="12"/>
        <v>4.0053000000000001</v>
      </c>
      <c r="R11" s="87">
        <f t="shared" si="3"/>
        <v>2.2851320000000001E-2</v>
      </c>
      <c r="S11" s="124">
        <v>0</v>
      </c>
      <c r="T11" s="124">
        <v>0</v>
      </c>
      <c r="U11" s="178">
        <f t="shared" si="13"/>
        <v>0</v>
      </c>
      <c r="V11" s="87">
        <f t="shared" si="4"/>
        <v>0</v>
      </c>
      <c r="W11" s="124">
        <v>760000</v>
      </c>
      <c r="X11" s="183">
        <f t="shared" si="5"/>
        <v>4.9868330000000002E-2</v>
      </c>
      <c r="Y11" s="124">
        <v>5706946</v>
      </c>
      <c r="Z11" s="183">
        <f t="shared" si="6"/>
        <v>0.37446825</v>
      </c>
      <c r="AA11" s="115">
        <f t="shared" si="7"/>
        <v>1.1770638200000001</v>
      </c>
      <c r="AB11" s="128">
        <f t="shared" si="8"/>
        <v>15240133</v>
      </c>
      <c r="AC11" s="124">
        <v>30478178</v>
      </c>
      <c r="AD11" s="281">
        <f t="shared" si="14"/>
        <v>0.33334855699284255</v>
      </c>
      <c r="AE11" s="369"/>
      <c r="AF11" s="369"/>
    </row>
    <row r="12" spans="1:32" x14ac:dyDescent="0.2">
      <c r="A12" s="107">
        <v>11163</v>
      </c>
      <c r="B12" s="105" t="str">
        <f>VLOOKUP(A12,Summary!$A$20:$B$66,2,0)</f>
        <v>UT-Tyler</v>
      </c>
      <c r="C12" s="124">
        <v>28756688</v>
      </c>
      <c r="D12" s="124">
        <v>1767433</v>
      </c>
      <c r="E12" s="280">
        <f t="shared" si="9"/>
        <v>6.1499999999999999E-2</v>
      </c>
      <c r="F12" s="87">
        <f t="shared" si="0"/>
        <v>0.62027628000000001</v>
      </c>
      <c r="G12" s="124">
        <v>97558</v>
      </c>
      <c r="H12" s="124">
        <v>458946</v>
      </c>
      <c r="I12" s="178">
        <f t="shared" si="10"/>
        <v>4.7042999999999999</v>
      </c>
      <c r="J12" s="87">
        <f t="shared" si="1"/>
        <v>0.22932623999999999</v>
      </c>
      <c r="K12" s="124">
        <v>69365</v>
      </c>
      <c r="L12" s="124">
        <v>166217</v>
      </c>
      <c r="M12" s="178">
        <f t="shared" si="11"/>
        <v>2.3963000000000001</v>
      </c>
      <c r="N12" s="87">
        <f t="shared" si="2"/>
        <v>2.9203260000000002E-2</v>
      </c>
      <c r="O12" s="124">
        <v>4162</v>
      </c>
      <c r="P12" s="124">
        <v>108310</v>
      </c>
      <c r="Q12" s="178">
        <f t="shared" si="12"/>
        <v>26.023499999999999</v>
      </c>
      <c r="R12" s="87">
        <f t="shared" si="3"/>
        <v>0.18792848000000001</v>
      </c>
      <c r="S12" s="124">
        <v>0</v>
      </c>
      <c r="T12" s="124">
        <v>0</v>
      </c>
      <c r="U12" s="178">
        <f t="shared" si="13"/>
        <v>0</v>
      </c>
      <c r="V12" s="87">
        <f t="shared" si="4"/>
        <v>0</v>
      </c>
      <c r="W12" s="124">
        <v>0</v>
      </c>
      <c r="X12" s="183">
        <f t="shared" si="5"/>
        <v>0</v>
      </c>
      <c r="Y12" s="124">
        <v>617241</v>
      </c>
      <c r="Z12" s="183">
        <f t="shared" si="6"/>
        <v>0.19795122000000001</v>
      </c>
      <c r="AA12" s="115">
        <f t="shared" si="7"/>
        <v>1.26468548</v>
      </c>
      <c r="AB12" s="128">
        <f t="shared" si="8"/>
        <v>3118147</v>
      </c>
      <c r="AC12" s="124">
        <v>7093779</v>
      </c>
      <c r="AD12" s="281">
        <f t="shared" si="14"/>
        <v>0.30534367366156001</v>
      </c>
      <c r="AE12" s="369"/>
      <c r="AF12" s="369"/>
    </row>
    <row r="13" spans="1:32" x14ac:dyDescent="0.2">
      <c r="A13" s="107">
        <v>3632</v>
      </c>
      <c r="B13" s="105" t="str">
        <f>VLOOKUP(A13,Summary!$A$20:$B$66,2,0)</f>
        <v>TAMU</v>
      </c>
      <c r="C13" s="124">
        <v>186885421</v>
      </c>
      <c r="D13" s="124">
        <v>6944879</v>
      </c>
      <c r="E13" s="280">
        <f t="shared" si="9"/>
        <v>3.7199999999999997E-2</v>
      </c>
      <c r="F13" s="87">
        <f t="shared" si="0"/>
        <v>0.12564068</v>
      </c>
      <c r="G13" s="124">
        <v>1215653</v>
      </c>
      <c r="H13" s="124">
        <v>3750577</v>
      </c>
      <c r="I13" s="178">
        <f t="shared" si="10"/>
        <v>3.0851999999999999</v>
      </c>
      <c r="J13" s="87">
        <f t="shared" si="1"/>
        <v>0.1047452</v>
      </c>
      <c r="K13" s="124">
        <v>6063</v>
      </c>
      <c r="L13" s="124">
        <v>11631</v>
      </c>
      <c r="M13" s="178">
        <f t="shared" si="11"/>
        <v>1.9184000000000001</v>
      </c>
      <c r="N13" s="87">
        <f t="shared" si="2"/>
        <v>1.3941999999999999E-4</v>
      </c>
      <c r="O13" s="124">
        <v>1357</v>
      </c>
      <c r="P13" s="124">
        <v>6556</v>
      </c>
      <c r="Q13" s="178">
        <f t="shared" si="12"/>
        <v>4.8311999999999999</v>
      </c>
      <c r="R13" s="87">
        <f t="shared" si="3"/>
        <v>1.7997E-4</v>
      </c>
      <c r="S13" s="124">
        <v>0</v>
      </c>
      <c r="T13" s="124">
        <v>0</v>
      </c>
      <c r="U13" s="178">
        <f t="shared" si="13"/>
        <v>0</v>
      </c>
      <c r="V13" s="87">
        <f t="shared" si="4"/>
        <v>0</v>
      </c>
      <c r="W13" s="124">
        <v>8585267</v>
      </c>
      <c r="X13" s="183">
        <f t="shared" si="5"/>
        <v>0.23464579999999999</v>
      </c>
      <c r="Y13" s="124">
        <v>17289288</v>
      </c>
      <c r="Z13" s="183">
        <f t="shared" si="6"/>
        <v>0.47253729</v>
      </c>
      <c r="AA13" s="115">
        <f t="shared" si="7"/>
        <v>0.93788835999999998</v>
      </c>
      <c r="AB13" s="128">
        <f t="shared" si="8"/>
        <v>36588198</v>
      </c>
      <c r="AC13" s="124">
        <v>96248628</v>
      </c>
      <c r="AD13" s="281">
        <f t="shared" si="14"/>
        <v>0.2754371592708787</v>
      </c>
      <c r="AE13" s="369"/>
      <c r="AF13" s="369"/>
    </row>
    <row r="14" spans="1:32" x14ac:dyDescent="0.2">
      <c r="A14" s="107">
        <v>10298</v>
      </c>
      <c r="B14" s="105" t="str">
        <f>VLOOKUP(A14,Summary!$A$20:$B$66,2,0)</f>
        <v>TAMU-Galveston</v>
      </c>
      <c r="C14" s="124">
        <v>22622365</v>
      </c>
      <c r="D14" s="124">
        <v>1294059</v>
      </c>
      <c r="E14" s="280">
        <f t="shared" si="9"/>
        <v>5.7200000000000001E-2</v>
      </c>
      <c r="F14" s="87">
        <f t="shared" si="0"/>
        <v>0.23667937</v>
      </c>
      <c r="G14" s="124">
        <v>33379</v>
      </c>
      <c r="H14" s="124">
        <v>124521</v>
      </c>
      <c r="I14" s="178">
        <f t="shared" si="10"/>
        <v>3.7305000000000001</v>
      </c>
      <c r="J14" s="87">
        <f t="shared" si="1"/>
        <v>2.7647129999999999E-2</v>
      </c>
      <c r="K14" s="124">
        <v>50283</v>
      </c>
      <c r="L14" s="124">
        <v>331858</v>
      </c>
      <c r="M14" s="178">
        <f t="shared" si="11"/>
        <v>6.5998000000000001</v>
      </c>
      <c r="N14" s="87">
        <f t="shared" si="2"/>
        <v>8.9978959999999997E-2</v>
      </c>
      <c r="O14" s="124">
        <v>0</v>
      </c>
      <c r="P14" s="124">
        <v>0</v>
      </c>
      <c r="Q14" s="178">
        <f t="shared" si="12"/>
        <v>0</v>
      </c>
      <c r="R14" s="87">
        <f t="shared" si="3"/>
        <v>0</v>
      </c>
      <c r="S14" s="124">
        <v>0</v>
      </c>
      <c r="T14" s="124">
        <v>0</v>
      </c>
      <c r="U14" s="178">
        <f t="shared" si="13"/>
        <v>0</v>
      </c>
      <c r="V14" s="87">
        <f t="shared" si="4"/>
        <v>0</v>
      </c>
      <c r="W14" s="124">
        <v>0</v>
      </c>
      <c r="X14" s="183">
        <f t="shared" si="5"/>
        <v>0</v>
      </c>
      <c r="Y14" s="124">
        <v>3814411</v>
      </c>
      <c r="Z14" s="183">
        <f t="shared" si="6"/>
        <v>0.68544735000000001</v>
      </c>
      <c r="AA14" s="115">
        <f t="shared" si="7"/>
        <v>1.03975281</v>
      </c>
      <c r="AB14" s="128">
        <f t="shared" si="8"/>
        <v>5564849</v>
      </c>
      <c r="AC14" s="124">
        <v>0</v>
      </c>
      <c r="AD14" s="281">
        <f t="shared" si="14"/>
        <v>1</v>
      </c>
      <c r="AE14" s="369"/>
      <c r="AF14" s="369"/>
    </row>
    <row r="15" spans="1:32" x14ac:dyDescent="0.2">
      <c r="A15" s="107">
        <v>3630</v>
      </c>
      <c r="B15" s="105" t="str">
        <f>VLOOKUP(A15,Summary!$A$20:$B$66,2,0)</f>
        <v>Prairie View</v>
      </c>
      <c r="C15" s="124">
        <v>40901312</v>
      </c>
      <c r="D15" s="124">
        <v>3563765</v>
      </c>
      <c r="E15" s="280">
        <f t="shared" si="9"/>
        <v>8.7099999999999997E-2</v>
      </c>
      <c r="F15" s="87">
        <f t="shared" si="0"/>
        <v>1.04143305</v>
      </c>
      <c r="G15" s="124">
        <v>76741</v>
      </c>
      <c r="H15" s="124">
        <v>298824</v>
      </c>
      <c r="I15" s="178">
        <f t="shared" si="10"/>
        <v>3.8938999999999999</v>
      </c>
      <c r="J15" s="87">
        <f t="shared" si="1"/>
        <v>7.2666540000000002E-2</v>
      </c>
      <c r="K15" s="124">
        <v>3928</v>
      </c>
      <c r="L15" s="124">
        <v>21464</v>
      </c>
      <c r="M15" s="178">
        <f t="shared" si="11"/>
        <v>5.4644000000000004</v>
      </c>
      <c r="N15" s="87">
        <f t="shared" si="2"/>
        <v>5.0559699999999999E-3</v>
      </c>
      <c r="O15" s="124">
        <v>3928</v>
      </c>
      <c r="P15" s="124">
        <v>27063</v>
      </c>
      <c r="Q15" s="178">
        <f t="shared" si="12"/>
        <v>6.8898000000000001</v>
      </c>
      <c r="R15" s="87">
        <f t="shared" si="3"/>
        <v>7.3093400000000001E-3</v>
      </c>
      <c r="S15" s="124">
        <v>0</v>
      </c>
      <c r="T15" s="124">
        <v>0</v>
      </c>
      <c r="U15" s="178">
        <f t="shared" si="13"/>
        <v>0</v>
      </c>
      <c r="V15" s="87">
        <f t="shared" si="4"/>
        <v>0</v>
      </c>
      <c r="W15" s="124">
        <v>0</v>
      </c>
      <c r="X15" s="183">
        <f t="shared" si="5"/>
        <v>0</v>
      </c>
      <c r="Y15" s="124">
        <v>1392347</v>
      </c>
      <c r="Z15" s="183">
        <f t="shared" si="6"/>
        <v>0.26253544000000001</v>
      </c>
      <c r="AA15" s="115">
        <f t="shared" si="7"/>
        <v>1.3890003399999997</v>
      </c>
      <c r="AB15" s="128">
        <f t="shared" si="8"/>
        <v>5303463</v>
      </c>
      <c r="AC15" s="124">
        <v>17600553</v>
      </c>
      <c r="AD15" s="281">
        <f t="shared" si="14"/>
        <v>0.23155166325416468</v>
      </c>
      <c r="AE15" s="369"/>
      <c r="AF15" s="369"/>
    </row>
    <row r="16" spans="1:32" x14ac:dyDescent="0.2">
      <c r="A16" s="107">
        <v>3631</v>
      </c>
      <c r="B16" s="105" t="str">
        <f>VLOOKUP(A16,Summary!$A$20:$B$66,2,0)</f>
        <v>Tarleton</v>
      </c>
      <c r="C16" s="124">
        <v>22822080</v>
      </c>
      <c r="D16" s="124">
        <v>1369323</v>
      </c>
      <c r="E16" s="280">
        <f t="shared" si="9"/>
        <v>0.06</v>
      </c>
      <c r="F16" s="87">
        <f t="shared" si="0"/>
        <v>0.63874681</v>
      </c>
      <c r="G16" s="124">
        <v>57722</v>
      </c>
      <c r="H16" s="124">
        <v>158735</v>
      </c>
      <c r="I16" s="178">
        <f t="shared" si="10"/>
        <v>2.75</v>
      </c>
      <c r="J16" s="87">
        <f t="shared" si="1"/>
        <v>6.3169439999999993E-2</v>
      </c>
      <c r="K16" s="124">
        <v>20831</v>
      </c>
      <c r="L16" s="124">
        <v>98112</v>
      </c>
      <c r="M16" s="178">
        <f t="shared" si="11"/>
        <v>4.7099000000000002</v>
      </c>
      <c r="N16" s="87">
        <f t="shared" si="2"/>
        <v>4.6158640000000001E-2</v>
      </c>
      <c r="O16" s="124">
        <v>26781</v>
      </c>
      <c r="P16" s="124">
        <v>153188</v>
      </c>
      <c r="Q16" s="178">
        <f t="shared" si="12"/>
        <v>5.72</v>
      </c>
      <c r="R16" s="87">
        <f t="shared" si="3"/>
        <v>7.9594600000000001E-2</v>
      </c>
      <c r="S16" s="124">
        <v>0</v>
      </c>
      <c r="T16" s="124">
        <v>0</v>
      </c>
      <c r="U16" s="178">
        <f t="shared" si="13"/>
        <v>0</v>
      </c>
      <c r="V16" s="87">
        <f t="shared" si="4"/>
        <v>0</v>
      </c>
      <c r="W16" s="124">
        <v>0</v>
      </c>
      <c r="X16" s="183">
        <f t="shared" si="5"/>
        <v>0</v>
      </c>
      <c r="Y16" s="124">
        <v>509359</v>
      </c>
      <c r="Z16" s="183">
        <f t="shared" si="6"/>
        <v>0.22255220000000001</v>
      </c>
      <c r="AA16" s="115">
        <f t="shared" si="7"/>
        <v>1.0502216900000001</v>
      </c>
      <c r="AB16" s="128">
        <f t="shared" si="8"/>
        <v>2288717</v>
      </c>
      <c r="AC16" s="124">
        <v>12458119</v>
      </c>
      <c r="AD16" s="281">
        <f t="shared" si="14"/>
        <v>0.15520054606967895</v>
      </c>
      <c r="AE16" s="369"/>
      <c r="AF16" s="369"/>
    </row>
    <row r="17" spans="1:32" x14ac:dyDescent="0.2">
      <c r="A17" s="107">
        <v>42295</v>
      </c>
      <c r="B17" s="105" t="str">
        <f>VLOOKUP(A17,Summary!$A$20:$B$66,2,0)</f>
        <v>TAMU-Central</v>
      </c>
      <c r="C17" s="124">
        <v>6456689</v>
      </c>
      <c r="D17" s="124">
        <v>255685</v>
      </c>
      <c r="E17" s="280">
        <f>IF(C17=0,0,ROUND(D17/C17,4))</f>
        <v>3.9600000000000003E-2</v>
      </c>
      <c r="F17" s="87">
        <f t="shared" si="0"/>
        <v>0.61742370000000002</v>
      </c>
      <c r="G17" s="124">
        <v>0</v>
      </c>
      <c r="H17" s="124">
        <v>0</v>
      </c>
      <c r="I17" s="178">
        <f>IF(G17=0,0,ROUND(H17/G17,4))</f>
        <v>0</v>
      </c>
      <c r="J17" s="87">
        <f t="shared" si="1"/>
        <v>0</v>
      </c>
      <c r="K17" s="124">
        <v>8946</v>
      </c>
      <c r="L17" s="124">
        <v>34448</v>
      </c>
      <c r="M17" s="178">
        <f>IF(K17=0,0,ROUND(L17/K17,4))</f>
        <v>3.8506999999999998</v>
      </c>
      <c r="N17" s="87">
        <f t="shared" si="2"/>
        <v>0.10392838</v>
      </c>
      <c r="O17" s="124">
        <v>411</v>
      </c>
      <c r="P17" s="124">
        <v>1664</v>
      </c>
      <c r="Q17" s="178">
        <f>IF(O17=0,0,ROUND(P17/O17,4))</f>
        <v>4.0487000000000002</v>
      </c>
      <c r="R17" s="87">
        <f t="shared" si="3"/>
        <v>4.8000200000000003E-3</v>
      </c>
      <c r="S17" s="124">
        <v>0</v>
      </c>
      <c r="T17" s="124">
        <v>0</v>
      </c>
      <c r="U17" s="178">
        <f>IF(S17=0,0,ROUND(T17/S17,4))</f>
        <v>0</v>
      </c>
      <c r="V17" s="87">
        <f t="shared" si="4"/>
        <v>0</v>
      </c>
      <c r="W17" s="124">
        <v>0</v>
      </c>
      <c r="X17" s="183">
        <f>ROUND(W17/$AB17,8)</f>
        <v>0</v>
      </c>
      <c r="Y17" s="124">
        <v>0</v>
      </c>
      <c r="Z17" s="183">
        <f>ROUND(Y17/$AB17,8)</f>
        <v>0</v>
      </c>
      <c r="AA17" s="115">
        <f>F17+J17+N17+R17+V17+X17+Z17</f>
        <v>0.72615210000000008</v>
      </c>
      <c r="AB17" s="128">
        <f>D17+H17+L17+P17+T17+W17+Y17</f>
        <v>291797</v>
      </c>
      <c r="AC17" s="124">
        <v>2014331</v>
      </c>
      <c r="AD17" s="281">
        <f t="shared" si="14"/>
        <v>0.12653113790734946</v>
      </c>
      <c r="AE17" s="369"/>
      <c r="AF17" s="369"/>
    </row>
    <row r="18" spans="1:32" x14ac:dyDescent="0.2">
      <c r="A18" s="107">
        <v>11161</v>
      </c>
      <c r="B18" s="105" t="str">
        <f>VLOOKUP(A18,Summary!$A$20:$B$66,2,0)</f>
        <v>TAMU-CC</v>
      </c>
      <c r="C18" s="124">
        <v>29824238</v>
      </c>
      <c r="D18" s="124">
        <v>1884353</v>
      </c>
      <c r="E18" s="280">
        <f t="shared" si="9"/>
        <v>6.3200000000000006E-2</v>
      </c>
      <c r="F18" s="87">
        <f t="shared" si="0"/>
        <v>0.68934050000000002</v>
      </c>
      <c r="G18" s="124">
        <v>44651</v>
      </c>
      <c r="H18" s="124">
        <v>216647</v>
      </c>
      <c r="I18" s="178">
        <f t="shared" si="10"/>
        <v>4.8520000000000003</v>
      </c>
      <c r="J18" s="87">
        <f t="shared" si="1"/>
        <v>0.11325515</v>
      </c>
      <c r="K18" s="124">
        <v>81827</v>
      </c>
      <c r="L18" s="124">
        <v>678306</v>
      </c>
      <c r="M18" s="178">
        <f t="shared" si="11"/>
        <v>8.2895000000000003</v>
      </c>
      <c r="N18" s="87">
        <f t="shared" si="2"/>
        <v>0.41817305999999999</v>
      </c>
      <c r="O18" s="124">
        <v>34015</v>
      </c>
      <c r="P18" s="124">
        <v>161393</v>
      </c>
      <c r="Q18" s="178">
        <f t="shared" si="12"/>
        <v>4.7447999999999997</v>
      </c>
      <c r="R18" s="87">
        <f t="shared" si="3"/>
        <v>5.1790280000000001E-2</v>
      </c>
      <c r="S18" s="124">
        <v>0</v>
      </c>
      <c r="T18" s="124">
        <v>0</v>
      </c>
      <c r="U18" s="178">
        <f t="shared" si="13"/>
        <v>0</v>
      </c>
      <c r="V18" s="87">
        <f t="shared" si="4"/>
        <v>0</v>
      </c>
      <c r="W18" s="124">
        <v>0</v>
      </c>
      <c r="X18" s="183">
        <f t="shared" si="5"/>
        <v>0</v>
      </c>
      <c r="Y18" s="124">
        <v>133339</v>
      </c>
      <c r="Z18" s="183">
        <f t="shared" si="6"/>
        <v>4.3375850000000001E-2</v>
      </c>
      <c r="AA18" s="115">
        <f t="shared" si="7"/>
        <v>1.3159348400000002</v>
      </c>
      <c r="AB18" s="128">
        <f t="shared" si="8"/>
        <v>3074038</v>
      </c>
      <c r="AC18" s="124">
        <v>0</v>
      </c>
      <c r="AD18" s="281">
        <f t="shared" si="14"/>
        <v>1</v>
      </c>
      <c r="AE18" s="369"/>
      <c r="AF18" s="369"/>
    </row>
    <row r="19" spans="1:32" x14ac:dyDescent="0.2">
      <c r="A19" s="107">
        <v>3639</v>
      </c>
      <c r="B19" s="105" t="str">
        <f>VLOOKUP(A19,Summary!$A$20:$B$66,2,0)</f>
        <v>TAMU-Kingsville</v>
      </c>
      <c r="C19" s="124">
        <v>29506051</v>
      </c>
      <c r="D19" s="124">
        <v>1926099</v>
      </c>
      <c r="E19" s="280">
        <f t="shared" si="9"/>
        <v>6.5299999999999997E-2</v>
      </c>
      <c r="F19" s="87">
        <f t="shared" si="0"/>
        <v>0.64911755999999998</v>
      </c>
      <c r="G19" s="124">
        <v>6825</v>
      </c>
      <c r="H19" s="124">
        <v>28167</v>
      </c>
      <c r="I19" s="178">
        <f t="shared" si="10"/>
        <v>4.1269999999999998</v>
      </c>
      <c r="J19" s="87">
        <f t="shared" si="1"/>
        <v>1.1167E-2</v>
      </c>
      <c r="K19" s="124">
        <v>75221</v>
      </c>
      <c r="L19" s="124">
        <v>269567</v>
      </c>
      <c r="M19" s="178">
        <f t="shared" si="11"/>
        <v>3.5836999999999999</v>
      </c>
      <c r="N19" s="87">
        <f t="shared" si="2"/>
        <v>6.4058619999999997E-2</v>
      </c>
      <c r="O19" s="124">
        <v>62045</v>
      </c>
      <c r="P19" s="124">
        <v>218789</v>
      </c>
      <c r="Q19" s="178">
        <f t="shared" si="12"/>
        <v>3.5263</v>
      </c>
      <c r="R19" s="87">
        <f t="shared" si="3"/>
        <v>4.6522979999999999E-2</v>
      </c>
      <c r="S19" s="124">
        <v>0</v>
      </c>
      <c r="T19" s="124">
        <v>0</v>
      </c>
      <c r="U19" s="178">
        <f t="shared" si="13"/>
        <v>0</v>
      </c>
      <c r="V19" s="87">
        <f t="shared" si="4"/>
        <v>0</v>
      </c>
      <c r="W19" s="124">
        <v>0</v>
      </c>
      <c r="X19" s="183">
        <f t="shared" si="5"/>
        <v>0</v>
      </c>
      <c r="Y19" s="124">
        <v>1005099</v>
      </c>
      <c r="Z19" s="183">
        <f t="shared" si="6"/>
        <v>0.29152561999999999</v>
      </c>
      <c r="AA19" s="115">
        <f t="shared" si="7"/>
        <v>1.06239178</v>
      </c>
      <c r="AB19" s="128">
        <f t="shared" si="8"/>
        <v>3447721</v>
      </c>
      <c r="AC19" s="124">
        <v>7076392</v>
      </c>
      <c r="AD19" s="281">
        <f t="shared" si="14"/>
        <v>0.32760205064312781</v>
      </c>
      <c r="AE19" s="369"/>
      <c r="AF19" s="369"/>
    </row>
    <row r="20" spans="1:32" x14ac:dyDescent="0.2">
      <c r="A20" s="107">
        <v>42485</v>
      </c>
      <c r="B20" s="105" t="str">
        <f>VLOOKUP(A20,Summary!$A$20:$B$66,2,0)</f>
        <v>TAMU-San Antonio</v>
      </c>
      <c r="C20" s="124">
        <v>10485879</v>
      </c>
      <c r="D20" s="124">
        <v>892136</v>
      </c>
      <c r="E20" s="280">
        <f>IF(C20=0,0,ROUND(D20/C20,4))</f>
        <v>8.5099999999999995E-2</v>
      </c>
      <c r="F20" s="87">
        <f t="shared" si="0"/>
        <v>0.60269605999999998</v>
      </c>
      <c r="G20" s="124">
        <v>13208</v>
      </c>
      <c r="H20" s="124">
        <v>56978</v>
      </c>
      <c r="I20" s="178">
        <f>IF(G20=0,0,ROUND(H20/G20,4))</f>
        <v>4.3139000000000003</v>
      </c>
      <c r="J20" s="87">
        <f t="shared" si="1"/>
        <v>3.631993E-2</v>
      </c>
      <c r="K20" s="124">
        <v>17613</v>
      </c>
      <c r="L20" s="124">
        <v>120399</v>
      </c>
      <c r="M20" s="178">
        <f t="shared" si="11"/>
        <v>6.8357999999999999</v>
      </c>
      <c r="N20" s="87">
        <f t="shared" si="2"/>
        <v>8.3945530000000004E-2</v>
      </c>
      <c r="O20" s="124">
        <v>4410</v>
      </c>
      <c r="P20" s="124">
        <v>30148</v>
      </c>
      <c r="Q20" s="178">
        <f t="shared" si="12"/>
        <v>6.8362999999999996</v>
      </c>
      <c r="R20" s="87">
        <f t="shared" si="3"/>
        <v>1.911651E-2</v>
      </c>
      <c r="S20" s="124">
        <v>0</v>
      </c>
      <c r="T20" s="124">
        <v>0</v>
      </c>
      <c r="U20" s="178">
        <f t="shared" si="13"/>
        <v>0</v>
      </c>
      <c r="V20" s="87">
        <f t="shared" si="4"/>
        <v>0</v>
      </c>
      <c r="W20" s="124">
        <v>0</v>
      </c>
      <c r="X20" s="183">
        <f>ROUND(W20/$AB20,8)</f>
        <v>0</v>
      </c>
      <c r="Y20" s="124">
        <v>1141773</v>
      </c>
      <c r="Z20" s="183">
        <f>ROUND(Y20/$AB20,8)</f>
        <v>0.50939398999999996</v>
      </c>
      <c r="AA20" s="115">
        <f>F20+J20+N20+R20+V20+X20+Z20</f>
        <v>1.25147202</v>
      </c>
      <c r="AB20" s="128">
        <f>D20+H20+L20+P20+T20+W20+Y20</f>
        <v>2241434</v>
      </c>
      <c r="AC20" s="124">
        <v>4617736</v>
      </c>
      <c r="AD20" s="281">
        <f t="shared" si="14"/>
        <v>0.32677918756934149</v>
      </c>
      <c r="AE20" s="369"/>
      <c r="AF20" s="369"/>
    </row>
    <row r="21" spans="1:32" x14ac:dyDescent="0.2">
      <c r="A21" s="107">
        <v>9651</v>
      </c>
      <c r="B21" s="105" t="str">
        <f>VLOOKUP(A21,Summary!$A$20:$B$66,2,0)</f>
        <v>TAMI</v>
      </c>
      <c r="C21" s="124">
        <v>19313830</v>
      </c>
      <c r="D21" s="124">
        <v>1124503</v>
      </c>
      <c r="E21" s="280">
        <f t="shared" si="9"/>
        <v>5.8200000000000002E-2</v>
      </c>
      <c r="F21" s="87">
        <f t="shared" si="0"/>
        <v>0.61570004</v>
      </c>
      <c r="G21" s="124">
        <v>47114</v>
      </c>
      <c r="H21" s="124">
        <v>138323</v>
      </c>
      <c r="I21" s="178">
        <f t="shared" si="10"/>
        <v>2.9359000000000002</v>
      </c>
      <c r="J21" s="87">
        <f t="shared" si="1"/>
        <v>7.1113369999999995E-2</v>
      </c>
      <c r="K21" s="124">
        <v>33243</v>
      </c>
      <c r="L21" s="124">
        <v>344087</v>
      </c>
      <c r="M21" s="178">
        <f t="shared" si="11"/>
        <v>10.3507</v>
      </c>
      <c r="N21" s="87">
        <f t="shared" si="2"/>
        <v>0.43049804000000003</v>
      </c>
      <c r="O21" s="124">
        <v>53166</v>
      </c>
      <c r="P21" s="124">
        <v>284464</v>
      </c>
      <c r="Q21" s="178">
        <f t="shared" si="12"/>
        <v>5.3505000000000003</v>
      </c>
      <c r="R21" s="87">
        <f t="shared" si="3"/>
        <v>0.16730099000000001</v>
      </c>
      <c r="S21" s="124">
        <v>0</v>
      </c>
      <c r="T21" s="124">
        <v>0</v>
      </c>
      <c r="U21" s="178">
        <f t="shared" si="13"/>
        <v>0</v>
      </c>
      <c r="V21" s="87">
        <f t="shared" si="4"/>
        <v>0</v>
      </c>
      <c r="W21" s="124">
        <v>0</v>
      </c>
      <c r="X21" s="183">
        <f t="shared" si="5"/>
        <v>0</v>
      </c>
      <c r="Y21" s="124">
        <v>0</v>
      </c>
      <c r="Z21" s="183">
        <f t="shared" si="6"/>
        <v>0</v>
      </c>
      <c r="AA21" s="115">
        <f t="shared" si="7"/>
        <v>1.2846124399999999</v>
      </c>
      <c r="AB21" s="128">
        <f t="shared" si="8"/>
        <v>1891377</v>
      </c>
      <c r="AC21" s="124">
        <v>9902234</v>
      </c>
      <c r="AD21" s="281">
        <f t="shared" si="14"/>
        <v>0.16037301891676772</v>
      </c>
      <c r="AE21" s="369"/>
      <c r="AF21" s="369"/>
    </row>
    <row r="22" spans="1:32" x14ac:dyDescent="0.2">
      <c r="A22" s="107">
        <v>3665</v>
      </c>
      <c r="B22" s="105" t="str">
        <f>VLOOKUP(A22,Summary!$A$20:$B$66,2,0)</f>
        <v>WTAMU</v>
      </c>
      <c r="C22" s="124">
        <v>32131121</v>
      </c>
      <c r="D22" s="124">
        <v>1221584</v>
      </c>
      <c r="E22" s="280">
        <f t="shared" si="9"/>
        <v>3.7999999999999999E-2</v>
      </c>
      <c r="F22" s="87">
        <f t="shared" si="0"/>
        <v>0.32801588999999998</v>
      </c>
      <c r="G22" s="124">
        <v>136768</v>
      </c>
      <c r="H22" s="124">
        <v>313128</v>
      </c>
      <c r="I22" s="178">
        <f t="shared" si="10"/>
        <v>2.2894999999999999</v>
      </c>
      <c r="J22" s="87">
        <f t="shared" si="1"/>
        <v>9.429324E-2</v>
      </c>
      <c r="K22" s="124">
        <v>145745</v>
      </c>
      <c r="L22" s="124">
        <v>669698</v>
      </c>
      <c r="M22" s="178">
        <f t="shared" si="11"/>
        <v>4.5949999999999998</v>
      </c>
      <c r="N22" s="87">
        <f t="shared" si="2"/>
        <v>0.27938307000000001</v>
      </c>
      <c r="O22" s="124">
        <v>145745</v>
      </c>
      <c r="P22" s="124">
        <v>313706</v>
      </c>
      <c r="Q22" s="178">
        <f t="shared" si="12"/>
        <v>2.1524000000000001</v>
      </c>
      <c r="R22" s="87">
        <f t="shared" si="3"/>
        <v>5.5747449999999997E-2</v>
      </c>
      <c r="S22" s="124">
        <v>0</v>
      </c>
      <c r="T22" s="124">
        <v>0</v>
      </c>
      <c r="U22" s="178">
        <f t="shared" si="13"/>
        <v>0</v>
      </c>
      <c r="V22" s="87">
        <f t="shared" si="4"/>
        <v>0</v>
      </c>
      <c r="W22" s="124">
        <v>0</v>
      </c>
      <c r="X22" s="183">
        <f t="shared" si="5"/>
        <v>0</v>
      </c>
      <c r="Y22" s="124">
        <v>0</v>
      </c>
      <c r="Z22" s="183">
        <f t="shared" si="6"/>
        <v>0</v>
      </c>
      <c r="AA22" s="115">
        <f t="shared" si="7"/>
        <v>0.75743965000000002</v>
      </c>
      <c r="AB22" s="128">
        <f t="shared" si="8"/>
        <v>2518116</v>
      </c>
      <c r="AC22" s="124">
        <v>0</v>
      </c>
      <c r="AD22" s="281">
        <f t="shared" si="14"/>
        <v>1</v>
      </c>
      <c r="AE22" s="369"/>
      <c r="AF22" s="369"/>
    </row>
    <row r="23" spans="1:32" x14ac:dyDescent="0.2">
      <c r="A23" s="107">
        <v>3565</v>
      </c>
      <c r="B23" s="105" t="str">
        <f>VLOOKUP(A23,Summary!$A$20:$B$66,2,0)</f>
        <v>TAMU-Commerce</v>
      </c>
      <c r="C23" s="124">
        <v>23131925</v>
      </c>
      <c r="D23" s="124">
        <v>1281591</v>
      </c>
      <c r="E23" s="280">
        <f>IF(C23=0,0,ROUND(D23/C23,4))</f>
        <v>5.5399999999999998E-2</v>
      </c>
      <c r="F23" s="87">
        <f t="shared" si="0"/>
        <v>0.42104096000000002</v>
      </c>
      <c r="G23" s="124">
        <v>44186</v>
      </c>
      <c r="H23" s="124">
        <v>157694</v>
      </c>
      <c r="I23" s="178">
        <f>IF(G23=0,0,ROUND(H23/G23,4))</f>
        <v>3.5689000000000002</v>
      </c>
      <c r="J23" s="87">
        <f t="shared" si="1"/>
        <v>6.2121900000000001E-2</v>
      </c>
      <c r="K23" s="124">
        <v>5313</v>
      </c>
      <c r="L23" s="124">
        <v>62454</v>
      </c>
      <c r="M23" s="178">
        <f>IF(K23=0,0,ROUND(L23/K23,4))</f>
        <v>11.754899999999999</v>
      </c>
      <c r="N23" s="87">
        <f t="shared" si="2"/>
        <v>5.5936069999999997E-2</v>
      </c>
      <c r="O23" s="124">
        <v>34512</v>
      </c>
      <c r="P23" s="124">
        <v>169959</v>
      </c>
      <c r="Q23" s="178">
        <f>IF(O23=0,0,ROUND(P23/O23,4))</f>
        <v>4.9245999999999999</v>
      </c>
      <c r="R23" s="87">
        <f t="shared" si="3"/>
        <v>5.7992460000000003E-2</v>
      </c>
      <c r="S23" s="124">
        <v>0</v>
      </c>
      <c r="T23" s="124">
        <v>0</v>
      </c>
      <c r="U23" s="178">
        <f>IF(S23=0,0,ROUND(T23/S23,4))</f>
        <v>0</v>
      </c>
      <c r="V23" s="87">
        <f t="shared" si="4"/>
        <v>0</v>
      </c>
      <c r="W23" s="124">
        <v>523178</v>
      </c>
      <c r="X23" s="183">
        <f t="shared" si="5"/>
        <v>0.17436162999999999</v>
      </c>
      <c r="Y23" s="124">
        <v>805658</v>
      </c>
      <c r="Z23" s="183">
        <f t="shared" si="6"/>
        <v>0.26850487000000001</v>
      </c>
      <c r="AA23" s="115">
        <f t="shared" si="7"/>
        <v>1.0399578900000002</v>
      </c>
      <c r="AB23" s="128">
        <f t="shared" si="8"/>
        <v>3000534</v>
      </c>
      <c r="AC23" s="124">
        <v>9380756</v>
      </c>
      <c r="AD23" s="281">
        <f t="shared" si="14"/>
        <v>0.24234421453661129</v>
      </c>
      <c r="AE23" s="369"/>
      <c r="AF23" s="369"/>
    </row>
    <row r="24" spans="1:32" x14ac:dyDescent="0.2">
      <c r="A24" s="107">
        <v>29269</v>
      </c>
      <c r="B24" s="105" t="str">
        <f>VLOOKUP(A24,Summary!$A$20:$B$66,2,0)</f>
        <v>TAMU-Texarkana</v>
      </c>
      <c r="C24" s="124">
        <v>6899765</v>
      </c>
      <c r="D24" s="124">
        <v>432814</v>
      </c>
      <c r="E24" s="280">
        <f>IF(C24=0,0,ROUND(D24/C24,4))</f>
        <v>6.2700000000000006E-2</v>
      </c>
      <c r="F24" s="87">
        <f t="shared" si="0"/>
        <v>0.76924954999999995</v>
      </c>
      <c r="G24" s="124">
        <v>25850</v>
      </c>
      <c r="H24" s="124">
        <v>102436</v>
      </c>
      <c r="I24" s="178">
        <f>IF(G24=0,0,ROUND(H24/G24,4))</f>
        <v>3.9626999999999999</v>
      </c>
      <c r="J24" s="87">
        <f t="shared" si="1"/>
        <v>0.21417671999999999</v>
      </c>
      <c r="K24" s="124">
        <v>10164</v>
      </c>
      <c r="L24" s="124">
        <v>40573</v>
      </c>
      <c r="M24" s="178">
        <f>IF(K24=0,0,ROUND(L24/K24,4))</f>
        <v>3.9918</v>
      </c>
      <c r="N24" s="87">
        <f t="shared" si="2"/>
        <v>5.8986400000000001E-2</v>
      </c>
      <c r="O24" s="124">
        <v>10164</v>
      </c>
      <c r="P24" s="124">
        <v>51896</v>
      </c>
      <c r="Q24" s="178">
        <f>IF(O24=0,0,ROUND(P24/O24,4))</f>
        <v>5.1059000000000001</v>
      </c>
      <c r="R24" s="87">
        <f t="shared" si="3"/>
        <v>8.7759840000000006E-2</v>
      </c>
      <c r="S24" s="124">
        <v>0</v>
      </c>
      <c r="T24" s="124">
        <v>0</v>
      </c>
      <c r="U24" s="178">
        <f>IF(S24=0,0,ROUND(T24/S24,4))</f>
        <v>0</v>
      </c>
      <c r="V24" s="87">
        <f t="shared" si="4"/>
        <v>0</v>
      </c>
      <c r="W24" s="124">
        <v>0</v>
      </c>
      <c r="X24" s="183">
        <f t="shared" si="5"/>
        <v>0</v>
      </c>
      <c r="Y24" s="124">
        <v>0</v>
      </c>
      <c r="Z24" s="183">
        <f t="shared" si="6"/>
        <v>0</v>
      </c>
      <c r="AA24" s="115">
        <f t="shared" si="7"/>
        <v>1.13017251</v>
      </c>
      <c r="AB24" s="128">
        <f t="shared" si="8"/>
        <v>627719</v>
      </c>
      <c r="AC24" s="124">
        <v>1491525</v>
      </c>
      <c r="AD24" s="281">
        <f t="shared" si="14"/>
        <v>0.29619949378174482</v>
      </c>
      <c r="AE24" s="369"/>
      <c r="AF24" s="369"/>
    </row>
    <row r="25" spans="1:32" x14ac:dyDescent="0.2">
      <c r="A25" s="107">
        <v>3652</v>
      </c>
      <c r="B25" s="105" t="str">
        <f>VLOOKUP(A25,Summary!$A$20:$B$66,2,0)</f>
        <v>UH</v>
      </c>
      <c r="C25" s="124">
        <v>205478278</v>
      </c>
      <c r="D25" s="124">
        <v>6120070</v>
      </c>
      <c r="E25" s="280">
        <f t="shared" si="9"/>
        <v>2.98E-2</v>
      </c>
      <c r="F25" s="87">
        <f t="shared" si="0"/>
        <v>0.24792544999999999</v>
      </c>
      <c r="G25" s="124">
        <v>515127</v>
      </c>
      <c r="H25" s="124">
        <v>864728</v>
      </c>
      <c r="I25" s="178">
        <f t="shared" si="10"/>
        <v>1.6787000000000001</v>
      </c>
      <c r="J25" s="87">
        <f t="shared" si="1"/>
        <v>3.6730859999999997E-2</v>
      </c>
      <c r="K25" s="124">
        <v>310572</v>
      </c>
      <c r="L25" s="124">
        <v>1020186</v>
      </c>
      <c r="M25" s="178">
        <f t="shared" si="11"/>
        <v>3.2848999999999999</v>
      </c>
      <c r="N25" s="87">
        <f t="shared" si="2"/>
        <v>5.8532569999999999E-2</v>
      </c>
      <c r="O25" s="124">
        <v>308084</v>
      </c>
      <c r="P25" s="124">
        <v>1349921</v>
      </c>
      <c r="Q25" s="178">
        <f t="shared" si="12"/>
        <v>4.3817000000000004</v>
      </c>
      <c r="R25" s="87">
        <f t="shared" si="3"/>
        <v>9.3948680000000007E-2</v>
      </c>
      <c r="S25" s="124">
        <v>4289</v>
      </c>
      <c r="T25" s="124">
        <v>34518</v>
      </c>
      <c r="U25" s="178">
        <f t="shared" si="13"/>
        <v>8.048</v>
      </c>
      <c r="V25" s="87">
        <f t="shared" si="4"/>
        <v>1.82815E-3</v>
      </c>
      <c r="W25" s="124">
        <v>0</v>
      </c>
      <c r="X25" s="183">
        <f t="shared" si="5"/>
        <v>0</v>
      </c>
      <c r="Y25" s="124">
        <v>3699841</v>
      </c>
      <c r="Z25" s="183">
        <f t="shared" si="6"/>
        <v>0.28266226</v>
      </c>
      <c r="AA25" s="115">
        <f t="shared" si="7"/>
        <v>0.7216279699999999</v>
      </c>
      <c r="AB25" s="128">
        <f t="shared" si="8"/>
        <v>13089264</v>
      </c>
      <c r="AC25" s="124">
        <v>38068530</v>
      </c>
      <c r="AD25" s="281">
        <f t="shared" si="14"/>
        <v>0.25586060258970511</v>
      </c>
      <c r="AE25" s="369"/>
      <c r="AF25" s="369"/>
    </row>
    <row r="26" spans="1:32" x14ac:dyDescent="0.2">
      <c r="A26" s="107">
        <v>11711</v>
      </c>
      <c r="B26" s="105" t="str">
        <f>VLOOKUP(A26,Summary!$A$20:$B$66,2,0)</f>
        <v>UH-Clear Lake</v>
      </c>
      <c r="C26" s="124">
        <v>24482265</v>
      </c>
      <c r="D26" s="124">
        <v>1375708</v>
      </c>
      <c r="E26" s="280">
        <f t="shared" si="9"/>
        <v>5.62E-2</v>
      </c>
      <c r="F26" s="87">
        <f t="shared" si="0"/>
        <v>0.57598647999999997</v>
      </c>
      <c r="G26" s="124">
        <v>42210</v>
      </c>
      <c r="H26" s="124">
        <v>111427</v>
      </c>
      <c r="I26" s="178">
        <f t="shared" si="10"/>
        <v>2.6398000000000001</v>
      </c>
      <c r="J26" s="87">
        <f t="shared" si="1"/>
        <v>4.0788829999999998E-2</v>
      </c>
      <c r="K26" s="124">
        <v>45564</v>
      </c>
      <c r="L26" s="124">
        <v>91998</v>
      </c>
      <c r="M26" s="178">
        <f t="shared" si="11"/>
        <v>2.0190999999999999</v>
      </c>
      <c r="N26" s="87">
        <f t="shared" si="2"/>
        <v>1.7780069999999999E-2</v>
      </c>
      <c r="O26" s="124">
        <v>61247</v>
      </c>
      <c r="P26" s="124">
        <v>52629</v>
      </c>
      <c r="Q26" s="178">
        <f t="shared" si="12"/>
        <v>0.85929999999999995</v>
      </c>
      <c r="R26" s="87">
        <f t="shared" si="3"/>
        <v>3.9365099999999998E-3</v>
      </c>
      <c r="S26" s="124">
        <v>0</v>
      </c>
      <c r="T26" s="124">
        <v>0</v>
      </c>
      <c r="U26" s="178">
        <f t="shared" si="13"/>
        <v>0</v>
      </c>
      <c r="V26" s="87">
        <f t="shared" si="4"/>
        <v>0</v>
      </c>
      <c r="W26" s="124">
        <v>0</v>
      </c>
      <c r="X26" s="183">
        <f t="shared" si="5"/>
        <v>0</v>
      </c>
      <c r="Y26" s="124">
        <v>756676</v>
      </c>
      <c r="Z26" s="183">
        <f t="shared" si="6"/>
        <v>0.31680788999999998</v>
      </c>
      <c r="AA26" s="115">
        <f t="shared" si="7"/>
        <v>0.95529977999999993</v>
      </c>
      <c r="AB26" s="128">
        <f t="shared" si="8"/>
        <v>2388438</v>
      </c>
      <c r="AC26" s="124">
        <v>6234924</v>
      </c>
      <c r="AD26" s="281">
        <f t="shared" si="14"/>
        <v>0.27697294860171706</v>
      </c>
      <c r="AE26" s="369"/>
      <c r="AF26" s="369"/>
    </row>
    <row r="27" spans="1:32" x14ac:dyDescent="0.2">
      <c r="A27" s="107">
        <v>12826</v>
      </c>
      <c r="B27" s="105" t="str">
        <f>VLOOKUP(A27,Summary!$A$20:$B$66,2,0)</f>
        <v>UH-Downtown</v>
      </c>
      <c r="C27" s="124">
        <v>17932840</v>
      </c>
      <c r="D27" s="124">
        <v>1054059</v>
      </c>
      <c r="E27" s="280">
        <f t="shared" si="9"/>
        <v>5.8799999999999998E-2</v>
      </c>
      <c r="F27" s="87">
        <f t="shared" si="0"/>
        <v>0.34125038000000002</v>
      </c>
      <c r="G27" s="124">
        <v>9307</v>
      </c>
      <c r="H27" s="124">
        <v>51897</v>
      </c>
      <c r="I27" s="178">
        <f t="shared" si="10"/>
        <v>5.5761000000000003</v>
      </c>
      <c r="J27" s="87">
        <f t="shared" si="1"/>
        <v>2.9657449999999998E-2</v>
      </c>
      <c r="K27" s="124">
        <v>21613</v>
      </c>
      <c r="L27" s="124">
        <v>92064</v>
      </c>
      <c r="M27" s="178">
        <f t="shared" si="11"/>
        <v>4.2596999999999996</v>
      </c>
      <c r="N27" s="87">
        <f t="shared" si="2"/>
        <v>2.7742610000000001E-2</v>
      </c>
      <c r="O27" s="124">
        <v>21613</v>
      </c>
      <c r="P27" s="124">
        <v>131114</v>
      </c>
      <c r="Q27" s="178">
        <f t="shared" si="12"/>
        <v>6.0663999999999998</v>
      </c>
      <c r="R27" s="87">
        <f t="shared" si="3"/>
        <v>5.1168449999999997E-2</v>
      </c>
      <c r="S27" s="124">
        <v>0</v>
      </c>
      <c r="T27" s="124">
        <v>0</v>
      </c>
      <c r="U27" s="178">
        <f t="shared" si="13"/>
        <v>0</v>
      </c>
      <c r="V27" s="87">
        <f t="shared" si="4"/>
        <v>0</v>
      </c>
      <c r="W27" s="124">
        <v>0</v>
      </c>
      <c r="X27" s="183">
        <f t="shared" si="5"/>
        <v>0</v>
      </c>
      <c r="Y27" s="124">
        <v>1902579</v>
      </c>
      <c r="Z27" s="183">
        <f t="shared" si="6"/>
        <v>0.58872152</v>
      </c>
      <c r="AA27" s="115">
        <f t="shared" si="7"/>
        <v>1.03854041</v>
      </c>
      <c r="AB27" s="128">
        <f t="shared" si="8"/>
        <v>3231713</v>
      </c>
      <c r="AC27" s="124">
        <v>5955506</v>
      </c>
      <c r="AD27" s="281">
        <f t="shared" si="14"/>
        <v>0.35176183347757356</v>
      </c>
      <c r="AE27" s="369"/>
      <c r="AF27" s="369"/>
    </row>
    <row r="28" spans="1:32" x14ac:dyDescent="0.2">
      <c r="A28" s="107">
        <v>13231</v>
      </c>
      <c r="B28" s="105" t="str">
        <f>VLOOKUP(A28,Summary!$A$20:$B$66,2,0)</f>
        <v>UH-Victoria</v>
      </c>
      <c r="C28" s="124">
        <v>5489839</v>
      </c>
      <c r="D28" s="124">
        <v>333531</v>
      </c>
      <c r="E28" s="280">
        <f t="shared" si="9"/>
        <v>6.08E-2</v>
      </c>
      <c r="F28" s="87">
        <f t="shared" si="0"/>
        <v>0.85618316999999999</v>
      </c>
      <c r="G28" s="124">
        <v>1846</v>
      </c>
      <c r="H28" s="124">
        <v>16282</v>
      </c>
      <c r="I28" s="178">
        <f t="shared" si="10"/>
        <v>8.8201999999999998</v>
      </c>
      <c r="J28" s="87">
        <f t="shared" si="1"/>
        <v>0.1128608</v>
      </c>
      <c r="K28" s="124">
        <v>6654</v>
      </c>
      <c r="L28" s="124">
        <v>43615</v>
      </c>
      <c r="M28" s="178">
        <f t="shared" si="11"/>
        <v>6.5547000000000004</v>
      </c>
      <c r="N28" s="87">
        <f t="shared" si="2"/>
        <v>0.15508264999999999</v>
      </c>
      <c r="O28" s="124">
        <v>2552</v>
      </c>
      <c r="P28" s="124">
        <v>28013</v>
      </c>
      <c r="Q28" s="178">
        <f t="shared" si="12"/>
        <v>10.976900000000001</v>
      </c>
      <c r="R28" s="87">
        <f t="shared" si="3"/>
        <v>0.15169018000000001</v>
      </c>
      <c r="S28" s="124">
        <v>0</v>
      </c>
      <c r="T28" s="124">
        <v>0</v>
      </c>
      <c r="U28" s="178">
        <f t="shared" si="13"/>
        <v>0</v>
      </c>
      <c r="V28" s="87">
        <f t="shared" si="4"/>
        <v>0</v>
      </c>
      <c r="W28" s="124">
        <v>0</v>
      </c>
      <c r="X28" s="183">
        <f t="shared" si="5"/>
        <v>0</v>
      </c>
      <c r="Y28" s="124">
        <v>0</v>
      </c>
      <c r="Z28" s="183">
        <f t="shared" si="6"/>
        <v>0</v>
      </c>
      <c r="AA28" s="115">
        <f t="shared" si="7"/>
        <v>1.2758167999999999</v>
      </c>
      <c r="AB28" s="128">
        <f t="shared" si="8"/>
        <v>421441</v>
      </c>
      <c r="AC28" s="124">
        <v>2280789</v>
      </c>
      <c r="AD28" s="281">
        <f t="shared" si="14"/>
        <v>0.15596044748226465</v>
      </c>
      <c r="AE28" s="369"/>
      <c r="AF28" s="369"/>
    </row>
    <row r="29" spans="1:32" x14ac:dyDescent="0.2">
      <c r="A29" s="107">
        <v>3592</v>
      </c>
      <c r="B29" s="105" t="str">
        <f>VLOOKUP(A29,Summary!$A$20:$B$66,2,0)</f>
        <v>Midwestern</v>
      </c>
      <c r="C29" s="124">
        <v>14327582</v>
      </c>
      <c r="D29" s="124">
        <v>898012</v>
      </c>
      <c r="E29" s="280">
        <f t="shared" si="9"/>
        <v>6.2700000000000006E-2</v>
      </c>
      <c r="F29" s="87">
        <f t="shared" si="0"/>
        <v>0.45702663999999998</v>
      </c>
      <c r="G29" s="124">
        <v>120768</v>
      </c>
      <c r="H29" s="124">
        <v>225983</v>
      </c>
      <c r="I29" s="178">
        <f t="shared" si="10"/>
        <v>1.8712</v>
      </c>
      <c r="J29" s="87">
        <f t="shared" si="1"/>
        <v>6.388779E-2</v>
      </c>
      <c r="K29" s="124">
        <v>33955</v>
      </c>
      <c r="L29" s="124">
        <v>154093</v>
      </c>
      <c r="M29" s="178">
        <f t="shared" si="11"/>
        <v>4.5381999999999998</v>
      </c>
      <c r="N29" s="87">
        <f t="shared" si="2"/>
        <v>7.2929960000000002E-2</v>
      </c>
      <c r="O29" s="124">
        <v>33391</v>
      </c>
      <c r="P29" s="124">
        <v>60811</v>
      </c>
      <c r="Q29" s="178">
        <f t="shared" si="12"/>
        <v>1.8211999999999999</v>
      </c>
      <c r="R29" s="87">
        <f t="shared" si="3"/>
        <v>1.0503230000000001E-2</v>
      </c>
      <c r="S29" s="124">
        <v>0</v>
      </c>
      <c r="T29" s="124">
        <v>0</v>
      </c>
      <c r="U29" s="178">
        <f t="shared" si="13"/>
        <v>0</v>
      </c>
      <c r="V29" s="87">
        <f t="shared" si="4"/>
        <v>0</v>
      </c>
      <c r="W29" s="124">
        <v>0</v>
      </c>
      <c r="X29" s="183">
        <f t="shared" si="5"/>
        <v>0</v>
      </c>
      <c r="Y29" s="124">
        <v>853259</v>
      </c>
      <c r="Z29" s="183">
        <f t="shared" si="6"/>
        <v>0.38923244000000001</v>
      </c>
      <c r="AA29" s="115">
        <f t="shared" si="7"/>
        <v>0.99358005999999988</v>
      </c>
      <c r="AB29" s="128">
        <f t="shared" si="8"/>
        <v>2192158</v>
      </c>
      <c r="AC29" s="124">
        <v>5127268</v>
      </c>
      <c r="AD29" s="281">
        <f t="shared" si="14"/>
        <v>0.29949862188647031</v>
      </c>
      <c r="AE29" s="369"/>
      <c r="AF29" s="369"/>
    </row>
    <row r="30" spans="1:32" x14ac:dyDescent="0.2">
      <c r="A30" s="107">
        <v>3594</v>
      </c>
      <c r="B30" s="105" t="str">
        <f>VLOOKUP(A30,Summary!$A$20:$B$66,2,0)</f>
        <v>UNT</v>
      </c>
      <c r="C30" s="124">
        <v>113279483</v>
      </c>
      <c r="D30" s="124">
        <v>8328519</v>
      </c>
      <c r="E30" s="280">
        <f t="shared" si="9"/>
        <v>7.3499999999999996E-2</v>
      </c>
      <c r="F30" s="87">
        <f t="shared" si="0"/>
        <v>0.63772121000000004</v>
      </c>
      <c r="G30" s="124">
        <v>307853</v>
      </c>
      <c r="H30" s="124">
        <v>1421814</v>
      </c>
      <c r="I30" s="178">
        <f t="shared" si="10"/>
        <v>4.6185</v>
      </c>
      <c r="J30" s="87">
        <f t="shared" si="1"/>
        <v>0.12733551000000001</v>
      </c>
      <c r="K30" s="124">
        <v>467142</v>
      </c>
      <c r="L30" s="124">
        <v>1554645</v>
      </c>
      <c r="M30" s="178">
        <f t="shared" si="11"/>
        <v>3.3279999999999998</v>
      </c>
      <c r="N30" s="87">
        <f t="shared" si="2"/>
        <v>6.9252889999999998E-2</v>
      </c>
      <c r="O30" s="124">
        <v>271444</v>
      </c>
      <c r="P30" s="124">
        <v>1176411</v>
      </c>
      <c r="Q30" s="178">
        <f t="shared" si="12"/>
        <v>4.3338999999999999</v>
      </c>
      <c r="R30" s="87">
        <f t="shared" si="3"/>
        <v>6.2059019999999999E-2</v>
      </c>
      <c r="S30" s="124">
        <v>0</v>
      </c>
      <c r="T30" s="124">
        <v>0</v>
      </c>
      <c r="U30" s="178">
        <f t="shared" si="13"/>
        <v>0</v>
      </c>
      <c r="V30" s="87">
        <f t="shared" si="4"/>
        <v>0</v>
      </c>
      <c r="W30" s="124">
        <v>1883278</v>
      </c>
      <c r="X30" s="183">
        <f t="shared" si="5"/>
        <v>0.11026216</v>
      </c>
      <c r="Y30" s="124">
        <v>2715336</v>
      </c>
      <c r="Z30" s="183">
        <f t="shared" si="6"/>
        <v>0.15897749</v>
      </c>
      <c r="AA30" s="115">
        <f t="shared" si="7"/>
        <v>1.1656082800000001</v>
      </c>
      <c r="AB30" s="128">
        <f t="shared" si="8"/>
        <v>17080003</v>
      </c>
      <c r="AC30" s="124">
        <v>0</v>
      </c>
      <c r="AD30" s="281">
        <f t="shared" si="14"/>
        <v>1</v>
      </c>
      <c r="AE30" s="369"/>
      <c r="AF30" s="369"/>
    </row>
    <row r="31" spans="1:32" s="377" customFormat="1" x14ac:dyDescent="0.2">
      <c r="A31" s="107">
        <v>42421</v>
      </c>
      <c r="B31" s="105" t="str">
        <f>VLOOKUP(A31,Summary!$A$20:$B$66,2,0)</f>
        <v>UNT-Dallas</v>
      </c>
      <c r="C31" s="124">
        <v>5562817</v>
      </c>
      <c r="D31" s="124">
        <v>408834</v>
      </c>
      <c r="E31" s="280">
        <f t="shared" si="9"/>
        <v>7.3499999999999996E-2</v>
      </c>
      <c r="F31" s="87">
        <f t="shared" si="0"/>
        <v>0.82032700000000003</v>
      </c>
      <c r="G31" s="124">
        <v>67573</v>
      </c>
      <c r="H31" s="124">
        <v>34399</v>
      </c>
      <c r="I31" s="178">
        <f t="shared" si="10"/>
        <v>0.5091</v>
      </c>
      <c r="J31" s="87">
        <f t="shared" si="1"/>
        <v>8.8988000000000001E-3</v>
      </c>
      <c r="K31" s="124">
        <v>199872</v>
      </c>
      <c r="L31" s="124">
        <v>208562</v>
      </c>
      <c r="M31" s="178">
        <f t="shared" si="11"/>
        <v>1.0435000000000001</v>
      </c>
      <c r="N31" s="87">
        <f t="shared" si="2"/>
        <v>7.6335739999999999E-2</v>
      </c>
      <c r="O31" s="124">
        <v>0</v>
      </c>
      <c r="P31" s="124">
        <v>0</v>
      </c>
      <c r="Q31" s="178">
        <f t="shared" si="12"/>
        <v>0</v>
      </c>
      <c r="R31" s="87">
        <f t="shared" si="3"/>
        <v>0</v>
      </c>
      <c r="S31" s="124">
        <v>0</v>
      </c>
      <c r="T31" s="124">
        <v>0</v>
      </c>
      <c r="U31" s="178">
        <f t="shared" si="13"/>
        <v>0</v>
      </c>
      <c r="V31" s="87">
        <f t="shared" si="4"/>
        <v>0</v>
      </c>
      <c r="W31" s="124">
        <v>0</v>
      </c>
      <c r="X31" s="183">
        <f t="shared" si="5"/>
        <v>0</v>
      </c>
      <c r="Y31" s="124">
        <v>0</v>
      </c>
      <c r="Z31" s="183">
        <f t="shared" si="6"/>
        <v>0</v>
      </c>
      <c r="AA31" s="115">
        <f t="shared" si="7"/>
        <v>0.90556154</v>
      </c>
      <c r="AB31" s="128">
        <f t="shared" si="8"/>
        <v>651795</v>
      </c>
      <c r="AC31" s="124">
        <v>0</v>
      </c>
      <c r="AD31" s="281">
        <f t="shared" si="14"/>
        <v>1</v>
      </c>
      <c r="AE31" s="411"/>
      <c r="AF31" s="411"/>
    </row>
    <row r="32" spans="1:32" x14ac:dyDescent="0.2">
      <c r="A32" s="107">
        <v>3624</v>
      </c>
      <c r="B32" s="105" t="str">
        <f>VLOOKUP(A32,Summary!$A$20:$B$66,2,0)</f>
        <v>SFA</v>
      </c>
      <c r="C32" s="124">
        <v>30655003</v>
      </c>
      <c r="D32" s="124">
        <v>1507920</v>
      </c>
      <c r="E32" s="280">
        <f t="shared" si="9"/>
        <v>4.9200000000000001E-2</v>
      </c>
      <c r="F32" s="87">
        <f t="shared" si="0"/>
        <v>0.29799746999999999</v>
      </c>
      <c r="G32" s="124">
        <v>98523</v>
      </c>
      <c r="H32" s="124">
        <v>300643</v>
      </c>
      <c r="I32" s="178">
        <f t="shared" si="10"/>
        <v>3.0514999999999999</v>
      </c>
      <c r="J32" s="87">
        <f t="shared" si="1"/>
        <v>6.8590460000000006E-2</v>
      </c>
      <c r="K32" s="124">
        <v>76376</v>
      </c>
      <c r="L32" s="124">
        <v>415027</v>
      </c>
      <c r="M32" s="178">
        <f t="shared" si="11"/>
        <v>5.4340000000000002</v>
      </c>
      <c r="N32" s="87">
        <f t="shared" si="2"/>
        <v>0.11638922</v>
      </c>
      <c r="O32" s="124">
        <v>41508</v>
      </c>
      <c r="P32" s="124">
        <v>211107</v>
      </c>
      <c r="Q32" s="178">
        <f t="shared" si="12"/>
        <v>5.0858999999999996</v>
      </c>
      <c r="R32" s="87">
        <f t="shared" si="3"/>
        <v>5.0388429999999998E-2</v>
      </c>
      <c r="S32" s="124">
        <v>0</v>
      </c>
      <c r="T32" s="124">
        <v>0</v>
      </c>
      <c r="U32" s="178">
        <f t="shared" si="13"/>
        <v>0</v>
      </c>
      <c r="V32" s="87">
        <f t="shared" si="4"/>
        <v>0</v>
      </c>
      <c r="W32" s="124">
        <v>1506436</v>
      </c>
      <c r="X32" s="183">
        <f t="shared" si="5"/>
        <v>0.34006048999999999</v>
      </c>
      <c r="Y32" s="124">
        <v>488773</v>
      </c>
      <c r="Z32" s="183">
        <f t="shared" si="6"/>
        <v>0.11033485</v>
      </c>
      <c r="AA32" s="115">
        <f t="shared" si="7"/>
        <v>0.98376092000000004</v>
      </c>
      <c r="AB32" s="128">
        <f t="shared" si="8"/>
        <v>4429906</v>
      </c>
      <c r="AC32" s="124">
        <v>8948384</v>
      </c>
      <c r="AD32" s="281">
        <f t="shared" si="14"/>
        <v>0.33112647431024445</v>
      </c>
      <c r="AE32" s="369"/>
      <c r="AF32" s="369"/>
    </row>
    <row r="33" spans="1:32" x14ac:dyDescent="0.2">
      <c r="A33" s="107">
        <v>3642</v>
      </c>
      <c r="B33" s="105" t="str">
        <f>VLOOKUP(A33,Summary!$A$20:$B$66,2,0)</f>
        <v>TSU</v>
      </c>
      <c r="C33" s="124">
        <v>43938667</v>
      </c>
      <c r="D33" s="124">
        <v>2346298</v>
      </c>
      <c r="E33" s="280">
        <f t="shared" si="9"/>
        <v>5.3400000000000003E-2</v>
      </c>
      <c r="F33" s="87">
        <f t="shared" si="0"/>
        <v>0.21948454000000001</v>
      </c>
      <c r="G33" s="124">
        <v>73683</v>
      </c>
      <c r="H33" s="124">
        <v>225593</v>
      </c>
      <c r="I33" s="178">
        <f t="shared" si="10"/>
        <v>3.0617000000000001</v>
      </c>
      <c r="J33" s="87">
        <f t="shared" si="1"/>
        <v>2.2521530000000001E-2</v>
      </c>
      <c r="K33" s="124">
        <v>89904</v>
      </c>
      <c r="L33" s="124">
        <v>371998</v>
      </c>
      <c r="M33" s="178">
        <f t="shared" si="11"/>
        <v>4.1376999999999997</v>
      </c>
      <c r="N33" s="87">
        <f t="shared" si="2"/>
        <v>3.4643899999999998E-2</v>
      </c>
      <c r="O33" s="124">
        <v>76259</v>
      </c>
      <c r="P33" s="124">
        <v>418272</v>
      </c>
      <c r="Q33" s="178">
        <f t="shared" si="12"/>
        <v>5.4848999999999997</v>
      </c>
      <c r="R33" s="87">
        <f t="shared" si="3"/>
        <v>4.6956770000000002E-2</v>
      </c>
      <c r="S33" s="124">
        <v>0</v>
      </c>
      <c r="T33" s="124">
        <v>0</v>
      </c>
      <c r="U33" s="178">
        <f t="shared" si="13"/>
        <v>0</v>
      </c>
      <c r="V33" s="87">
        <f t="shared" si="4"/>
        <v>0</v>
      </c>
      <c r="W33" s="124">
        <v>0</v>
      </c>
      <c r="X33" s="183">
        <f t="shared" si="5"/>
        <v>0</v>
      </c>
      <c r="Y33" s="124">
        <v>6795277</v>
      </c>
      <c r="Z33" s="183">
        <f t="shared" si="6"/>
        <v>0.66899516999999997</v>
      </c>
      <c r="AA33" s="115">
        <f t="shared" si="7"/>
        <v>0.99260190999999998</v>
      </c>
      <c r="AB33" s="128">
        <f t="shared" si="8"/>
        <v>10157438</v>
      </c>
      <c r="AC33" s="124">
        <v>0</v>
      </c>
      <c r="AD33" s="281">
        <f t="shared" si="14"/>
        <v>1</v>
      </c>
      <c r="AE33" s="369"/>
      <c r="AF33" s="369"/>
    </row>
    <row r="34" spans="1:32" x14ac:dyDescent="0.2">
      <c r="A34" s="107">
        <v>3644</v>
      </c>
      <c r="B34" s="105" t="str">
        <f>VLOOKUP(A34,Summary!$A$20:$B$66,2,0)</f>
        <v>TTU</v>
      </c>
      <c r="C34" s="124">
        <v>80722364</v>
      </c>
      <c r="D34" s="124">
        <v>5200753</v>
      </c>
      <c r="E34" s="280">
        <f t="shared" si="9"/>
        <v>6.4399999999999999E-2</v>
      </c>
      <c r="F34" s="87">
        <f t="shared" si="0"/>
        <v>0.39315148999999999</v>
      </c>
      <c r="G34" s="124">
        <v>423475</v>
      </c>
      <c r="H34" s="124">
        <v>1263128</v>
      </c>
      <c r="I34" s="178">
        <f t="shared" si="10"/>
        <v>2.9828000000000001</v>
      </c>
      <c r="J34" s="87">
        <f t="shared" si="1"/>
        <v>8.2320760000000007E-2</v>
      </c>
      <c r="K34" s="124">
        <v>127336</v>
      </c>
      <c r="L34" s="124">
        <v>840240</v>
      </c>
      <c r="M34" s="178">
        <f t="shared" si="11"/>
        <v>6.5986000000000002</v>
      </c>
      <c r="N34" s="87">
        <f t="shared" si="2"/>
        <v>8.3620079999999999E-2</v>
      </c>
      <c r="O34" s="124">
        <v>101957</v>
      </c>
      <c r="P34" s="124">
        <v>412909</v>
      </c>
      <c r="Q34" s="178">
        <f t="shared" si="12"/>
        <v>4.0498000000000003</v>
      </c>
      <c r="R34" s="87">
        <f t="shared" si="3"/>
        <v>2.2934380000000001E-2</v>
      </c>
      <c r="S34" s="124">
        <v>0</v>
      </c>
      <c r="T34" s="124">
        <v>0</v>
      </c>
      <c r="U34" s="178">
        <f t="shared" si="13"/>
        <v>0</v>
      </c>
      <c r="V34" s="87">
        <f t="shared" si="4"/>
        <v>0</v>
      </c>
      <c r="W34" s="124">
        <v>1012723</v>
      </c>
      <c r="X34" s="183">
        <f t="shared" si="5"/>
        <v>6.6808980000000004E-2</v>
      </c>
      <c r="Y34" s="124">
        <v>6428734</v>
      </c>
      <c r="Z34" s="183">
        <f t="shared" si="6"/>
        <v>0.42410130000000001</v>
      </c>
      <c r="AA34" s="115">
        <f t="shared" si="7"/>
        <v>1.0729369900000001</v>
      </c>
      <c r="AB34" s="128">
        <f t="shared" si="8"/>
        <v>15158487</v>
      </c>
      <c r="AC34" s="124">
        <v>15918716</v>
      </c>
      <c r="AD34" s="281">
        <f t="shared" si="14"/>
        <v>0.48776870299428171</v>
      </c>
      <c r="AE34" s="369"/>
      <c r="AF34" s="369"/>
    </row>
    <row r="35" spans="1:32" x14ac:dyDescent="0.2">
      <c r="A35" s="107">
        <v>3541</v>
      </c>
      <c r="B35" s="105" t="str">
        <f>VLOOKUP(A35,Summary!$A$20:$B$66,2,0)</f>
        <v>Angelo</v>
      </c>
      <c r="C35" s="124">
        <v>21371243</v>
      </c>
      <c r="D35" s="124">
        <v>1167158</v>
      </c>
      <c r="E35" s="280">
        <f t="shared" si="9"/>
        <v>5.4600000000000003E-2</v>
      </c>
      <c r="F35" s="87">
        <f t="shared" si="0"/>
        <v>0.72234779999999998</v>
      </c>
      <c r="G35" s="124">
        <v>25999</v>
      </c>
      <c r="H35" s="124">
        <v>105197</v>
      </c>
      <c r="I35" s="178">
        <f t="shared" si="10"/>
        <v>4.0461999999999998</v>
      </c>
      <c r="J35" s="87">
        <f t="shared" si="1"/>
        <v>8.9805889999999999E-2</v>
      </c>
      <c r="K35" s="124">
        <v>21144</v>
      </c>
      <c r="L35" s="124">
        <v>115189</v>
      </c>
      <c r="M35" s="178">
        <f t="shared" si="11"/>
        <v>5.4478</v>
      </c>
      <c r="N35" s="87">
        <f t="shared" si="2"/>
        <v>9.1391089999999994E-2</v>
      </c>
      <c r="O35" s="124">
        <v>12593</v>
      </c>
      <c r="P35" s="124">
        <v>116395</v>
      </c>
      <c r="Q35" s="178">
        <f t="shared" si="12"/>
        <v>9.2428000000000008</v>
      </c>
      <c r="R35" s="87">
        <f t="shared" si="3"/>
        <v>0.14247976000000001</v>
      </c>
      <c r="S35" s="124">
        <v>0</v>
      </c>
      <c r="T35" s="124">
        <v>0</v>
      </c>
      <c r="U35" s="178">
        <f t="shared" si="13"/>
        <v>0</v>
      </c>
      <c r="V35" s="87">
        <f t="shared" si="4"/>
        <v>0</v>
      </c>
      <c r="W35" s="124">
        <v>0</v>
      </c>
      <c r="X35" s="183">
        <f t="shared" si="5"/>
        <v>0</v>
      </c>
      <c r="Y35" s="124">
        <v>65844</v>
      </c>
      <c r="Z35" s="183">
        <f t="shared" si="6"/>
        <v>4.194465E-2</v>
      </c>
      <c r="AA35" s="115">
        <f t="shared" si="7"/>
        <v>1.0879691899999999</v>
      </c>
      <c r="AB35" s="128">
        <f t="shared" si="8"/>
        <v>1569783</v>
      </c>
      <c r="AC35" s="124">
        <v>5454244</v>
      </c>
      <c r="AD35" s="281">
        <f t="shared" si="14"/>
        <v>0.22348760903111561</v>
      </c>
      <c r="AE35" s="369"/>
      <c r="AF35" s="369"/>
    </row>
    <row r="36" spans="1:32" x14ac:dyDescent="0.2">
      <c r="A36" s="107">
        <v>3646</v>
      </c>
      <c r="B36" s="105" t="str">
        <f>VLOOKUP(A36,Summary!$A$20:$B$66,2,0)</f>
        <v>TWU</v>
      </c>
      <c r="C36" s="124">
        <v>36383877</v>
      </c>
      <c r="D36" s="124">
        <v>1835746</v>
      </c>
      <c r="E36" s="280">
        <f>IF(C36=0,0,ROUND(D36/C36,4))</f>
        <v>5.0500000000000003E-2</v>
      </c>
      <c r="F36" s="87">
        <f t="shared" si="0"/>
        <v>0.41349596999999999</v>
      </c>
      <c r="G36" s="124">
        <v>149466</v>
      </c>
      <c r="H36" s="124">
        <v>285180</v>
      </c>
      <c r="I36" s="178">
        <f>IF(G36=0,0,ROUND(H36/G36,4))</f>
        <v>1.9079999999999999</v>
      </c>
      <c r="J36" s="87">
        <f t="shared" si="1"/>
        <v>4.5174649999999997E-2</v>
      </c>
      <c r="K36" s="124">
        <v>155770</v>
      </c>
      <c r="L36" s="124">
        <v>363885</v>
      </c>
      <c r="M36" s="178">
        <f>IF(K36=0,0,ROUND(L36/K36,4))</f>
        <v>2.3359999999999999</v>
      </c>
      <c r="N36" s="87">
        <f t="shared" si="2"/>
        <v>4.871379E-2</v>
      </c>
      <c r="O36" s="124">
        <v>77281</v>
      </c>
      <c r="P36" s="124">
        <v>184408</v>
      </c>
      <c r="Q36" s="178">
        <f>IF(O36=0,0,ROUND(P36/O36,4))</f>
        <v>2.3862000000000001</v>
      </c>
      <c r="R36" s="87">
        <f t="shared" si="3"/>
        <v>2.2932170000000002E-2</v>
      </c>
      <c r="S36" s="124">
        <v>11791</v>
      </c>
      <c r="T36" s="124">
        <v>152160</v>
      </c>
      <c r="U36" s="178">
        <f>IF(S36=0,0,ROUND(T36/S36,4))</f>
        <v>12.9048</v>
      </c>
      <c r="V36" s="87">
        <f t="shared" si="4"/>
        <v>4.2398390000000001E-2</v>
      </c>
      <c r="W36" s="124">
        <v>0</v>
      </c>
      <c r="X36" s="183">
        <f t="shared" si="5"/>
        <v>0</v>
      </c>
      <c r="Y36" s="124">
        <v>1167918</v>
      </c>
      <c r="Z36" s="183">
        <f t="shared" si="6"/>
        <v>0.29276286000000001</v>
      </c>
      <c r="AA36" s="115">
        <f t="shared" si="7"/>
        <v>0.86547783000000011</v>
      </c>
      <c r="AB36" s="128">
        <f t="shared" si="8"/>
        <v>3989297</v>
      </c>
      <c r="AC36" s="124">
        <v>11936293</v>
      </c>
      <c r="AD36" s="281">
        <f t="shared" si="14"/>
        <v>0.25049602557895811</v>
      </c>
      <c r="AE36" s="369"/>
      <c r="AF36" s="369"/>
    </row>
    <row r="37" spans="1:32" x14ac:dyDescent="0.2">
      <c r="A37" s="107">
        <v>3581</v>
      </c>
      <c r="B37" s="105" t="str">
        <f>VLOOKUP(A37,Summary!$A$20:$B$66,2,0)</f>
        <v>Lamar</v>
      </c>
      <c r="C37" s="124">
        <v>39866534</v>
      </c>
      <c r="D37" s="124">
        <v>2284208</v>
      </c>
      <c r="E37" s="280">
        <f t="shared" si="9"/>
        <v>5.7299999999999997E-2</v>
      </c>
      <c r="F37" s="87">
        <f t="shared" si="0"/>
        <v>0.81737369000000004</v>
      </c>
      <c r="G37" s="124">
        <v>67817</v>
      </c>
      <c r="H37" s="124">
        <v>196480</v>
      </c>
      <c r="I37" s="178">
        <f t="shared" si="10"/>
        <v>2.8972000000000002</v>
      </c>
      <c r="J37" s="87">
        <f t="shared" si="1"/>
        <v>6.6169409999999998E-2</v>
      </c>
      <c r="K37" s="124">
        <v>42361</v>
      </c>
      <c r="L37" s="124">
        <v>208446</v>
      </c>
      <c r="M37" s="178">
        <f t="shared" si="11"/>
        <v>4.9207000000000001</v>
      </c>
      <c r="N37" s="87">
        <f t="shared" si="2"/>
        <v>8.2299739999999996E-2</v>
      </c>
      <c r="O37" s="124">
        <v>42361</v>
      </c>
      <c r="P37" s="124">
        <v>160134</v>
      </c>
      <c r="Q37" s="178">
        <f t="shared" si="12"/>
        <v>3.7801999999999998</v>
      </c>
      <c r="R37" s="87">
        <f t="shared" si="3"/>
        <v>4.4169239999999999E-2</v>
      </c>
      <c r="S37" s="124">
        <v>0</v>
      </c>
      <c r="T37" s="124">
        <v>0</v>
      </c>
      <c r="U37" s="178">
        <f t="shared" si="13"/>
        <v>0</v>
      </c>
      <c r="V37" s="87">
        <f t="shared" si="4"/>
        <v>0</v>
      </c>
      <c r="W37" s="124">
        <v>0</v>
      </c>
      <c r="X37" s="183">
        <f t="shared" si="5"/>
        <v>0</v>
      </c>
      <c r="Y37" s="124">
        <v>0</v>
      </c>
      <c r="Z37" s="183">
        <f t="shared" si="6"/>
        <v>0</v>
      </c>
      <c r="AA37" s="115">
        <f t="shared" si="7"/>
        <v>1.0100120800000001</v>
      </c>
      <c r="AB37" s="128">
        <f t="shared" si="8"/>
        <v>2849268</v>
      </c>
      <c r="AC37" s="124">
        <v>0</v>
      </c>
      <c r="AD37" s="281">
        <f t="shared" si="14"/>
        <v>1</v>
      </c>
      <c r="AE37" s="369"/>
      <c r="AF37" s="369"/>
    </row>
    <row r="38" spans="1:32" s="377" customFormat="1" x14ac:dyDescent="0.2">
      <c r="A38" s="107">
        <v>3606</v>
      </c>
      <c r="B38" s="105" t="str">
        <f>VLOOKUP(A38,Summary!$A$20:$B$66,2,0)</f>
        <v>Sam Houston</v>
      </c>
      <c r="C38" s="124">
        <v>30076720</v>
      </c>
      <c r="D38" s="124">
        <v>1804603</v>
      </c>
      <c r="E38" s="280">
        <f t="shared" si="9"/>
        <v>0.06</v>
      </c>
      <c r="F38" s="87">
        <f t="shared" si="0"/>
        <v>0.32444629000000003</v>
      </c>
      <c r="G38" s="124">
        <v>98679</v>
      </c>
      <c r="H38" s="124">
        <v>295704</v>
      </c>
      <c r="I38" s="178">
        <f t="shared" si="10"/>
        <v>2.9965999999999999</v>
      </c>
      <c r="J38" s="87">
        <f t="shared" si="1"/>
        <v>4.9422639999999997E-2</v>
      </c>
      <c r="K38" s="124">
        <v>26503</v>
      </c>
      <c r="L38" s="124">
        <v>383961</v>
      </c>
      <c r="M38" s="178">
        <f t="shared" si="11"/>
        <v>14.487500000000001</v>
      </c>
      <c r="N38" s="87">
        <f t="shared" si="2"/>
        <v>0.21415985000000001</v>
      </c>
      <c r="O38" s="124">
        <v>34285</v>
      </c>
      <c r="P38" s="124">
        <v>173554</v>
      </c>
      <c r="Q38" s="178">
        <f t="shared" si="12"/>
        <v>5.0621</v>
      </c>
      <c r="R38" s="87">
        <f t="shared" si="3"/>
        <v>3.0758589999999999E-2</v>
      </c>
      <c r="S38" s="124">
        <v>0</v>
      </c>
      <c r="T38" s="124">
        <v>0</v>
      </c>
      <c r="U38" s="178">
        <f t="shared" si="13"/>
        <v>0</v>
      </c>
      <c r="V38" s="87">
        <f t="shared" si="4"/>
        <v>0</v>
      </c>
      <c r="W38" s="124">
        <v>0</v>
      </c>
      <c r="X38" s="183">
        <f t="shared" si="5"/>
        <v>0</v>
      </c>
      <c r="Y38" s="124">
        <v>3280364</v>
      </c>
      <c r="Z38" s="183">
        <f t="shared" si="6"/>
        <v>0.55241852999999996</v>
      </c>
      <c r="AA38" s="115">
        <f t="shared" si="7"/>
        <v>1.1712058999999999</v>
      </c>
      <c r="AB38" s="128">
        <f t="shared" si="8"/>
        <v>5938186</v>
      </c>
      <c r="AC38" s="124">
        <v>13806002</v>
      </c>
      <c r="AD38" s="281">
        <f t="shared" si="14"/>
        <v>0.30075615163307806</v>
      </c>
      <c r="AE38" s="411"/>
      <c r="AF38" s="411"/>
    </row>
    <row r="39" spans="1:32" x14ac:dyDescent="0.2">
      <c r="A39" s="107">
        <v>3615</v>
      </c>
      <c r="B39" s="105" t="str">
        <f>VLOOKUP(A39,Summary!$A$20:$B$66,2,0)</f>
        <v>TXST</v>
      </c>
      <c r="C39" s="124">
        <v>57331245</v>
      </c>
      <c r="D39" s="124">
        <v>4086032</v>
      </c>
      <c r="E39" s="280">
        <f t="shared" si="9"/>
        <v>7.1300000000000002E-2</v>
      </c>
      <c r="F39" s="87">
        <f t="shared" si="0"/>
        <v>0.28765843000000002</v>
      </c>
      <c r="G39" s="124">
        <v>256151</v>
      </c>
      <c r="H39" s="124">
        <v>741468</v>
      </c>
      <c r="I39" s="178">
        <f t="shared" si="10"/>
        <v>2.8946999999999998</v>
      </c>
      <c r="J39" s="87">
        <f t="shared" si="1"/>
        <v>3.9446799999999997E-2</v>
      </c>
      <c r="K39" s="124">
        <v>10934</v>
      </c>
      <c r="L39" s="124">
        <v>95105</v>
      </c>
      <c r="M39" s="178">
        <f t="shared" si="11"/>
        <v>8.6981000000000002</v>
      </c>
      <c r="N39" s="87">
        <f t="shared" si="2"/>
        <v>1.049449E-2</v>
      </c>
      <c r="O39" s="124">
        <v>85144</v>
      </c>
      <c r="P39" s="124">
        <v>641920</v>
      </c>
      <c r="Q39" s="178">
        <f t="shared" si="12"/>
        <v>7.5392000000000001</v>
      </c>
      <c r="R39" s="87">
        <f t="shared" si="3"/>
        <v>5.5832E-2</v>
      </c>
      <c r="S39" s="124">
        <v>0</v>
      </c>
      <c r="T39" s="124">
        <v>0</v>
      </c>
      <c r="U39" s="178">
        <f t="shared" si="13"/>
        <v>0</v>
      </c>
      <c r="V39" s="87">
        <f t="shared" si="4"/>
        <v>0</v>
      </c>
      <c r="W39" s="124">
        <v>2081722</v>
      </c>
      <c r="X39" s="183">
        <f t="shared" si="5"/>
        <v>0.11551672</v>
      </c>
      <c r="Y39" s="124">
        <v>10374711</v>
      </c>
      <c r="Z39" s="183">
        <f t="shared" si="6"/>
        <v>0.57570252</v>
      </c>
      <c r="AA39" s="115">
        <f t="shared" si="7"/>
        <v>1.0846509600000001</v>
      </c>
      <c r="AB39" s="128">
        <f t="shared" si="8"/>
        <v>18020958</v>
      </c>
      <c r="AC39" s="124">
        <v>23993980</v>
      </c>
      <c r="AD39" s="281">
        <f t="shared" si="14"/>
        <v>0.42891787677992049</v>
      </c>
      <c r="AE39" s="369"/>
      <c r="AF39" s="369"/>
    </row>
    <row r="40" spans="1:32" x14ac:dyDescent="0.2">
      <c r="A40" s="107">
        <v>3625</v>
      </c>
      <c r="B40" s="105" t="str">
        <f>VLOOKUP(A40,Summary!$A$20:$B$66,2,0)</f>
        <v>Sul Ross</v>
      </c>
      <c r="C40" s="124">
        <v>12329315</v>
      </c>
      <c r="D40" s="124">
        <v>787333</v>
      </c>
      <c r="E40" s="280">
        <f>IF(C40=0,0,ROUND(D40/C40,4))</f>
        <v>6.3899999999999998E-2</v>
      </c>
      <c r="F40" s="87">
        <f t="shared" si="0"/>
        <v>0.59108662999999995</v>
      </c>
      <c r="G40" s="124">
        <v>19491</v>
      </c>
      <c r="H40" s="124">
        <v>198624</v>
      </c>
      <c r="I40" s="178">
        <f>IF(G40=0,0,ROUND(H40/G40,4))</f>
        <v>10.1905</v>
      </c>
      <c r="J40" s="87">
        <f t="shared" si="1"/>
        <v>0.44263839999999999</v>
      </c>
      <c r="K40" s="124">
        <v>25174</v>
      </c>
      <c r="L40" s="124">
        <v>91979</v>
      </c>
      <c r="M40" s="178">
        <f>IF(K40=0,0,ROUND(L40/K40,4))</f>
        <v>3.6537000000000002</v>
      </c>
      <c r="N40" s="87">
        <f t="shared" si="2"/>
        <v>5.0729549999999998E-2</v>
      </c>
      <c r="O40" s="124">
        <v>25174</v>
      </c>
      <c r="P40" s="124">
        <v>193162</v>
      </c>
      <c r="Q40" s="178">
        <f>IF(O40=0,0,ROUND(P40/O40,4))</f>
        <v>7.6730999999999998</v>
      </c>
      <c r="R40" s="87">
        <f t="shared" si="3"/>
        <v>0.20345840000000001</v>
      </c>
      <c r="S40" s="124">
        <v>0</v>
      </c>
      <c r="T40" s="124">
        <v>0</v>
      </c>
      <c r="U40" s="178">
        <f>IF(S40=0,0,ROUND(T40/S40,4))</f>
        <v>0</v>
      </c>
      <c r="V40" s="87">
        <f t="shared" si="4"/>
        <v>0</v>
      </c>
      <c r="W40" s="124">
        <v>0</v>
      </c>
      <c r="X40" s="183">
        <f>ROUND(W40/$AB40,8)</f>
        <v>0</v>
      </c>
      <c r="Y40" s="124">
        <v>243411</v>
      </c>
      <c r="Z40" s="183">
        <f>ROUND(Y40/$AB40,8)</f>
        <v>0.16071941000000001</v>
      </c>
      <c r="AA40" s="115">
        <f>F40+J40+N40+R40+V40+X40+Z40</f>
        <v>1.4486323899999998</v>
      </c>
      <c r="AB40" s="128">
        <f>D40+H40+L40+P40+T40+W40+Y40</f>
        <v>1514509</v>
      </c>
      <c r="AC40" s="124">
        <v>2101006</v>
      </c>
      <c r="AD40" s="281">
        <f>AB40/(AB40+AC40)</f>
        <v>0.41889163784412453</v>
      </c>
      <c r="AE40" s="369"/>
      <c r="AF40" s="369"/>
    </row>
    <row r="41" spans="1:32" ht="15" thickBot="1" x14ac:dyDescent="0.25">
      <c r="A41" s="108">
        <v>20</v>
      </c>
      <c r="B41" s="106" t="str">
        <f>VLOOKUP(A41,Summary!$A$20:$B$66,2,0)</f>
        <v>Sul Ross-Rio Grande</v>
      </c>
      <c r="C41" s="187">
        <v>1966390</v>
      </c>
      <c r="D41" s="174">
        <v>119706</v>
      </c>
      <c r="E41" s="282">
        <f>IF(C41=0,0,ROUND(D41/C41,4))</f>
        <v>6.0900000000000003E-2</v>
      </c>
      <c r="F41" s="88">
        <f t="shared" si="0"/>
        <v>0.82356339999999995</v>
      </c>
      <c r="G41" s="187">
        <v>0</v>
      </c>
      <c r="H41" s="174">
        <v>0</v>
      </c>
      <c r="I41" s="179">
        <f>IF(G41=0,0,ROUND(H41/G41,4))</f>
        <v>0</v>
      </c>
      <c r="J41" s="88">
        <f t="shared" si="1"/>
        <v>0</v>
      </c>
      <c r="K41" s="187">
        <v>3162</v>
      </c>
      <c r="L41" s="174">
        <v>37801</v>
      </c>
      <c r="M41" s="179">
        <f>IF(K41=0,0,ROUND(L41/K41,4))</f>
        <v>11.954800000000001</v>
      </c>
      <c r="N41" s="88">
        <f t="shared" si="2"/>
        <v>0.65592930999999999</v>
      </c>
      <c r="O41" s="176">
        <v>0</v>
      </c>
      <c r="P41" s="174">
        <v>0</v>
      </c>
      <c r="Q41" s="179">
        <f>IF(O41=0,0,ROUND(P41/O41,4))</f>
        <v>0</v>
      </c>
      <c r="R41" s="88">
        <f t="shared" si="3"/>
        <v>0</v>
      </c>
      <c r="S41" s="176">
        <v>0</v>
      </c>
      <c r="T41" s="174">
        <v>0</v>
      </c>
      <c r="U41" s="179">
        <f>IF(S41=0,0,ROUND(T41/S41,4))</f>
        <v>0</v>
      </c>
      <c r="V41" s="88">
        <f t="shared" si="4"/>
        <v>0</v>
      </c>
      <c r="W41" s="176">
        <v>0</v>
      </c>
      <c r="X41" s="184">
        <f>ROUND(W41/$AB41,8)</f>
        <v>0</v>
      </c>
      <c r="Y41" s="176">
        <v>0</v>
      </c>
      <c r="Z41" s="184">
        <f>ROUND(Y41/$AB41,8)</f>
        <v>0</v>
      </c>
      <c r="AA41" s="116">
        <f>F41+J41+N41+R41+V41+X41+Z41</f>
        <v>1.4794927099999999</v>
      </c>
      <c r="AB41" s="129">
        <f>D41+H41+L41+P41+T41+W41+Y41</f>
        <v>157507</v>
      </c>
      <c r="AC41" s="384">
        <v>0</v>
      </c>
      <c r="AD41" s="283">
        <f>AB41/(AB41+AC41)</f>
        <v>1</v>
      </c>
      <c r="AE41" s="369"/>
      <c r="AF41" s="369"/>
    </row>
    <row r="42" spans="1:32" ht="15" thickBot="1" x14ac:dyDescent="0.25">
      <c r="B42" s="118" t="s">
        <v>72</v>
      </c>
      <c r="C42" s="89">
        <f>SUM(C5:C41)</f>
        <v>1737518951</v>
      </c>
      <c r="D42" s="77">
        <f>SUM(D5:D41)</f>
        <v>96536064</v>
      </c>
      <c r="E42" s="284">
        <f>IF(C42=0," ",ROUND(D42/C42,4))</f>
        <v>5.5599999999999997E-2</v>
      </c>
      <c r="F42" s="76">
        <f t="shared" si="0"/>
        <v>0.33249675000000001</v>
      </c>
      <c r="G42" s="89">
        <f>SUM(G5:G41)</f>
        <v>8557608</v>
      </c>
      <c r="H42" s="77">
        <f>SUM(H5:H41)</f>
        <v>25757356</v>
      </c>
      <c r="I42" s="180">
        <f>IF(G42=0," ",ROUND(H42/G42,4))</f>
        <v>3.0099</v>
      </c>
      <c r="J42" s="76">
        <f t="shared" si="1"/>
        <v>8.9393600000000004E-2</v>
      </c>
      <c r="K42" s="89">
        <f>SUM(K5:K41)</f>
        <v>3829594</v>
      </c>
      <c r="L42" s="77">
        <f>SUM(L5:L41)</f>
        <v>16662280</v>
      </c>
      <c r="M42" s="180">
        <f>IF(K42=0," ",ROUND(L42/K42,4))</f>
        <v>4.3509000000000002</v>
      </c>
      <c r="N42" s="76">
        <f t="shared" si="2"/>
        <v>5.770111E-2</v>
      </c>
      <c r="O42" s="77">
        <f>SUM(O5:O41)</f>
        <v>2290458</v>
      </c>
      <c r="P42" s="77">
        <f>SUM(P5:P41)</f>
        <v>11226280</v>
      </c>
      <c r="Q42" s="180">
        <f>IF(O42=0," ",ROUND(P42/O42,4))</f>
        <v>4.9013</v>
      </c>
      <c r="R42" s="76">
        <f t="shared" si="3"/>
        <v>3.9825520000000003E-2</v>
      </c>
      <c r="S42" s="77">
        <f>SUM(S5:S41)</f>
        <v>16080</v>
      </c>
      <c r="T42" s="77">
        <f>SUM(T5:T41)</f>
        <v>186678</v>
      </c>
      <c r="U42" s="180">
        <f>IF(S42=0," ",ROUND(T42/S42,4))</f>
        <v>11.609299999999999</v>
      </c>
      <c r="V42" s="76">
        <f t="shared" si="4"/>
        <v>6.4990999999999996E-4</v>
      </c>
      <c r="W42" s="77">
        <f>SUM(W5:W41)</f>
        <v>28598749</v>
      </c>
      <c r="X42" s="177">
        <f t="shared" si="5"/>
        <v>9.9564929999999996E-2</v>
      </c>
      <c r="Y42" s="77">
        <f>SUM(Y5:Y41)</f>
        <v>108269777</v>
      </c>
      <c r="Z42" s="177">
        <f t="shared" si="6"/>
        <v>0.37693510000000002</v>
      </c>
      <c r="AA42" s="76">
        <f t="shared" si="7"/>
        <v>0.99656692000000002</v>
      </c>
      <c r="AB42" s="77">
        <f>D42+H42+L42+P42+T42+W42+Y42</f>
        <v>287237184</v>
      </c>
      <c r="AC42" s="77">
        <f>SUM(AC5:AC41)</f>
        <v>493541280</v>
      </c>
      <c r="AD42" s="285">
        <f t="shared" si="14"/>
        <v>0.36788563881290659</v>
      </c>
      <c r="AE42" s="369"/>
      <c r="AF42" s="369"/>
    </row>
    <row r="43" spans="1:32" x14ac:dyDescent="0.2">
      <c r="A43" s="109">
        <v>9225</v>
      </c>
      <c r="B43" s="104" t="str">
        <f>VLOOKUP(A43,Summary!$A$20:$B$66,2,0)</f>
        <v>TSTC-Harlingen</v>
      </c>
      <c r="C43" s="567">
        <v>9947575</v>
      </c>
      <c r="D43" s="568">
        <v>895858</v>
      </c>
      <c r="E43" s="418">
        <f t="shared" ref="E43:E51" si="15">IF(C43=0,0,ROUND(D43/C43,4))</f>
        <v>9.01E-2</v>
      </c>
      <c r="F43" s="90">
        <f t="shared" si="0"/>
        <v>0.74947222000000002</v>
      </c>
      <c r="G43" s="567">
        <v>7930</v>
      </c>
      <c r="H43" s="568">
        <v>18593</v>
      </c>
      <c r="I43" s="181">
        <f t="shared" ref="I43:I51" si="16">IF(G43=0,0,ROUND(H43/G43,4))</f>
        <v>2.3445999999999998</v>
      </c>
      <c r="J43" s="90">
        <f t="shared" si="1"/>
        <v>7.5342500000000001E-3</v>
      </c>
      <c r="K43" s="567">
        <v>23578</v>
      </c>
      <c r="L43" s="568">
        <v>182106</v>
      </c>
      <c r="M43" s="181">
        <f t="shared" ref="M43:M51" si="17">IF(K43=0,0,ROUND(L43/K43,4))</f>
        <v>7.7236000000000002</v>
      </c>
      <c r="N43" s="90">
        <f t="shared" si="2"/>
        <v>0.16779662000000001</v>
      </c>
      <c r="O43" s="567">
        <v>23578</v>
      </c>
      <c r="P43" s="568">
        <v>122148</v>
      </c>
      <c r="Q43" s="181">
        <f t="shared" ref="Q43:Q51" si="18">IF(O43=0,0,ROUND(P43/O43,4))</f>
        <v>5.1806000000000001</v>
      </c>
      <c r="R43" s="90">
        <f t="shared" si="3"/>
        <v>6.8651370000000003E-2</v>
      </c>
      <c r="S43" s="125">
        <v>0</v>
      </c>
      <c r="T43" s="175">
        <v>0</v>
      </c>
      <c r="U43" s="181">
        <f t="shared" ref="U43:U51" si="19">IF(S43=0,0,ROUND(T43/S43,4))</f>
        <v>0</v>
      </c>
      <c r="V43" s="90">
        <f t="shared" si="4"/>
        <v>0</v>
      </c>
      <c r="W43" s="570">
        <v>303073</v>
      </c>
      <c r="X43" s="185">
        <f t="shared" si="5"/>
        <v>0.15815216000000001</v>
      </c>
      <c r="Y43" s="571">
        <v>394560</v>
      </c>
      <c r="Z43" s="185">
        <f t="shared" si="6"/>
        <v>0.20589270000000001</v>
      </c>
      <c r="AA43" s="117">
        <f t="shared" si="7"/>
        <v>1.3574993199999998</v>
      </c>
      <c r="AB43" s="132">
        <f t="shared" ref="AB43:AB51" si="20">D43+H43+L43+P43+T43+W43+Y43</f>
        <v>1916338</v>
      </c>
      <c r="AC43" s="572">
        <v>3284464</v>
      </c>
      <c r="AD43" s="279">
        <f t="shared" si="14"/>
        <v>0.36846970909486654</v>
      </c>
      <c r="AE43" s="369"/>
      <c r="AF43" s="369"/>
    </row>
    <row r="44" spans="1:32" x14ac:dyDescent="0.2">
      <c r="A44" s="107">
        <v>9932</v>
      </c>
      <c r="B44" s="105" t="str">
        <f>VLOOKUP(A44,Summary!$A$20:$B$66,2,0)</f>
        <v>TSTC-West Tx</v>
      </c>
      <c r="C44" s="569">
        <v>4527177</v>
      </c>
      <c r="D44" s="569">
        <v>413582</v>
      </c>
      <c r="E44" s="419">
        <f t="shared" si="15"/>
        <v>9.1399999999999995E-2</v>
      </c>
      <c r="F44" s="87">
        <f t="shared" si="0"/>
        <v>0.78750096000000003</v>
      </c>
      <c r="G44" s="569">
        <v>10417</v>
      </c>
      <c r="H44" s="569">
        <v>106244</v>
      </c>
      <c r="I44" s="178">
        <f t="shared" si="16"/>
        <v>10.1991</v>
      </c>
      <c r="J44" s="87">
        <f t="shared" si="1"/>
        <v>0.42018407000000002</v>
      </c>
      <c r="K44" s="569">
        <v>2896</v>
      </c>
      <c r="L44" s="569">
        <v>44116</v>
      </c>
      <c r="M44" s="178">
        <f t="shared" si="17"/>
        <v>15.2334</v>
      </c>
      <c r="N44" s="87">
        <f t="shared" si="2"/>
        <v>0.1798804</v>
      </c>
      <c r="O44" s="569">
        <v>2544</v>
      </c>
      <c r="P44" s="569">
        <v>18960</v>
      </c>
      <c r="Q44" s="178">
        <f t="shared" si="18"/>
        <v>7.4527999999999999</v>
      </c>
      <c r="R44" s="87">
        <f t="shared" si="3"/>
        <v>3.4394760000000003E-2</v>
      </c>
      <c r="S44" s="124">
        <v>0</v>
      </c>
      <c r="T44" s="124">
        <v>0</v>
      </c>
      <c r="U44" s="178">
        <f t="shared" si="19"/>
        <v>0</v>
      </c>
      <c r="V44" s="87">
        <f t="shared" si="4"/>
        <v>0</v>
      </c>
      <c r="W44" s="569">
        <v>51370</v>
      </c>
      <c r="X44" s="183">
        <f t="shared" si="5"/>
        <v>6.0143559999999999E-2</v>
      </c>
      <c r="Y44" s="569">
        <v>219851</v>
      </c>
      <c r="Z44" s="183">
        <f t="shared" si="6"/>
        <v>0.25739970000000001</v>
      </c>
      <c r="AA44" s="115">
        <f t="shared" si="7"/>
        <v>1.73950345</v>
      </c>
      <c r="AB44" s="128">
        <f t="shared" si="20"/>
        <v>854123</v>
      </c>
      <c r="AC44" s="569">
        <v>2848085</v>
      </c>
      <c r="AD44" s="281">
        <f t="shared" si="14"/>
        <v>0.23070637846387884</v>
      </c>
      <c r="AE44" s="369"/>
      <c r="AF44" s="369"/>
    </row>
    <row r="45" spans="1:32" x14ac:dyDescent="0.2">
      <c r="A45" s="107">
        <v>33965</v>
      </c>
      <c r="B45" s="105" t="str">
        <f>VLOOKUP(A45,Summary!$A$20:$B$66,2,0)</f>
        <v>TSTC-Marshall</v>
      </c>
      <c r="C45" s="569">
        <v>647639</v>
      </c>
      <c r="D45" s="569">
        <v>84774</v>
      </c>
      <c r="E45" s="419">
        <f>IF(C45=0,0,ROUND(D45/C45,4))</f>
        <v>0.13089999999999999</v>
      </c>
      <c r="F45" s="87">
        <f t="shared" si="0"/>
        <v>1.2084385900000001</v>
      </c>
      <c r="G45" s="569">
        <v>5353</v>
      </c>
      <c r="H45" s="569">
        <v>5209</v>
      </c>
      <c r="I45" s="178">
        <f>IF(G45=0,0,ROUND(H45/G45,4))</f>
        <v>0.97309999999999997</v>
      </c>
      <c r="J45" s="87">
        <f t="shared" si="1"/>
        <v>1.027458E-2</v>
      </c>
      <c r="K45" s="569">
        <v>1980</v>
      </c>
      <c r="L45" s="569">
        <v>20321</v>
      </c>
      <c r="M45" s="178">
        <f>IF(K45=0,0,ROUND(L45/K45,4))</f>
        <v>10.2631</v>
      </c>
      <c r="N45" s="87">
        <f t="shared" si="2"/>
        <v>0.29180551999999998</v>
      </c>
      <c r="O45" s="569">
        <v>0</v>
      </c>
      <c r="P45" s="569">
        <v>0</v>
      </c>
      <c r="Q45" s="178">
        <f>IF(O45=0,0,ROUND(P45/O45,4))</f>
        <v>0</v>
      </c>
      <c r="R45" s="87">
        <f t="shared" si="3"/>
        <v>0</v>
      </c>
      <c r="S45" s="124">
        <v>0</v>
      </c>
      <c r="T45" s="124">
        <v>0</v>
      </c>
      <c r="U45" s="178">
        <f>IF(S45=0,0,ROUND(T45/S45,4))</f>
        <v>0</v>
      </c>
      <c r="V45" s="87">
        <f t="shared" si="4"/>
        <v>0</v>
      </c>
      <c r="W45" s="569">
        <v>0</v>
      </c>
      <c r="X45" s="183">
        <f t="shared" si="5"/>
        <v>0</v>
      </c>
      <c r="Y45" s="569">
        <v>53092</v>
      </c>
      <c r="Z45" s="183">
        <f t="shared" si="6"/>
        <v>0.32492839000000001</v>
      </c>
      <c r="AA45" s="115">
        <f t="shared" si="7"/>
        <v>1.83544708</v>
      </c>
      <c r="AB45" s="128">
        <f t="shared" si="20"/>
        <v>163396</v>
      </c>
      <c r="AC45" s="569">
        <v>989243</v>
      </c>
      <c r="AD45" s="281">
        <f t="shared" si="14"/>
        <v>0.14175817406837701</v>
      </c>
      <c r="AE45" s="369"/>
      <c r="AF45" s="369"/>
    </row>
    <row r="46" spans="1:32" x14ac:dyDescent="0.2">
      <c r="A46" s="107">
        <v>3634</v>
      </c>
      <c r="B46" s="105" t="str">
        <f>VLOOKUP(A46,Summary!$A$20:$B$66,2,0)</f>
        <v>TSTC-Waco</v>
      </c>
      <c r="C46" s="569">
        <v>14586388</v>
      </c>
      <c r="D46" s="569">
        <v>1086095</v>
      </c>
      <c r="E46" s="419">
        <f t="shared" si="15"/>
        <v>7.4499999999999997E-2</v>
      </c>
      <c r="F46" s="87">
        <f t="shared" si="0"/>
        <v>0.56894319000000004</v>
      </c>
      <c r="G46" s="569">
        <v>43529</v>
      </c>
      <c r="H46" s="569">
        <v>148870</v>
      </c>
      <c r="I46" s="178">
        <f t="shared" si="16"/>
        <v>3.42</v>
      </c>
      <c r="J46" s="87">
        <f t="shared" si="1"/>
        <v>6.6635879999999995E-2</v>
      </c>
      <c r="K46" s="569">
        <v>36996.870000000003</v>
      </c>
      <c r="L46" s="569">
        <v>140588</v>
      </c>
      <c r="M46" s="178">
        <f t="shared" si="17"/>
        <v>3.8</v>
      </c>
      <c r="N46" s="87">
        <f t="shared" si="2"/>
        <v>4.8264109999999999E-2</v>
      </c>
      <c r="O46" s="569">
        <v>36996.870000000003</v>
      </c>
      <c r="P46" s="569">
        <v>24375</v>
      </c>
      <c r="Q46" s="178">
        <f t="shared" si="18"/>
        <v>0.65880000000000005</v>
      </c>
      <c r="R46" s="87">
        <f t="shared" si="3"/>
        <v>1.31927E-3</v>
      </c>
      <c r="S46" s="124">
        <v>0</v>
      </c>
      <c r="T46" s="124">
        <v>0</v>
      </c>
      <c r="U46" s="178">
        <f t="shared" si="19"/>
        <v>0</v>
      </c>
      <c r="V46" s="87">
        <f t="shared" si="4"/>
        <v>0</v>
      </c>
      <c r="W46" s="569">
        <v>577126</v>
      </c>
      <c r="X46" s="183">
        <f t="shared" si="5"/>
        <v>0.22806139</v>
      </c>
      <c r="Y46" s="569">
        <v>553519</v>
      </c>
      <c r="Z46" s="183">
        <f t="shared" si="6"/>
        <v>0.21873266999999999</v>
      </c>
      <c r="AA46" s="115">
        <f t="shared" si="7"/>
        <v>1.13195651</v>
      </c>
      <c r="AB46" s="128">
        <f t="shared" si="20"/>
        <v>2530573</v>
      </c>
      <c r="AC46" s="569">
        <v>5101307</v>
      </c>
      <c r="AD46" s="281">
        <f t="shared" si="14"/>
        <v>0.33157924390844717</v>
      </c>
      <c r="AE46" s="369"/>
      <c r="AF46" s="369"/>
    </row>
    <row r="47" spans="1:32" x14ac:dyDescent="0.2">
      <c r="A47" s="107">
        <v>203634</v>
      </c>
      <c r="B47" s="105" t="str">
        <f>VLOOKUP(A47,Summary!$A$20:$B$66,2,0)</f>
        <v>TSTC-Fort Bend</v>
      </c>
      <c r="C47" s="569">
        <v>2082725</v>
      </c>
      <c r="D47" s="569">
        <v>156644</v>
      </c>
      <c r="E47" s="419">
        <f t="shared" si="15"/>
        <v>7.5200000000000003E-2</v>
      </c>
      <c r="F47" s="87">
        <f t="shared" ref="F47:F53" si="21">ROUND((E47/E$53)*D47/$AB47,8)</f>
        <v>0.86955521000000002</v>
      </c>
      <c r="G47" s="569">
        <v>7535</v>
      </c>
      <c r="H47" s="569">
        <v>5256</v>
      </c>
      <c r="I47" s="178">
        <f>IF(G47=0,0,ROUND(H47/G47,4))</f>
        <v>0.69750000000000001</v>
      </c>
      <c r="J47" s="87">
        <f>ROUND((I47/I$53)*H47/$AB47,8)</f>
        <v>5.0372699999999999E-3</v>
      </c>
      <c r="K47" s="569">
        <v>9612</v>
      </c>
      <c r="L47" s="569">
        <v>40152</v>
      </c>
      <c r="M47" s="178">
        <f>IF(K47=0,0,ROUND(L47/K47,4))</f>
        <v>4.1772999999999998</v>
      </c>
      <c r="N47" s="87">
        <f t="shared" ref="N47:N53" si="22">ROUND((M47/M$53)*L47/$AB47,8)</f>
        <v>0.15908016</v>
      </c>
      <c r="O47" s="569">
        <v>9612</v>
      </c>
      <c r="P47" s="569">
        <v>10444</v>
      </c>
      <c r="Q47" s="178">
        <f>IF(O47=0,0,ROUND(P47/O47,4))</f>
        <v>1.0866</v>
      </c>
      <c r="R47" s="87">
        <f t="shared" ref="R47:R53" si="23">ROUND((Q47/Q$53)*P47/$AB47,8)</f>
        <v>9.7879899999999999E-3</v>
      </c>
      <c r="S47" s="124">
        <v>0</v>
      </c>
      <c r="T47" s="124">
        <v>0</v>
      </c>
      <c r="U47" s="178">
        <f>IF(S47=0,0,ROUND(T47/S47,4))</f>
        <v>0</v>
      </c>
      <c r="V47" s="87">
        <f t="shared" ref="V47:V53" si="24">ROUND((U47/U$53)*T47/$AB47,8)</f>
        <v>0</v>
      </c>
      <c r="W47" s="569">
        <v>0</v>
      </c>
      <c r="X47" s="183">
        <f>ROUND(W47/$AB47,8)</f>
        <v>0</v>
      </c>
      <c r="Y47" s="569">
        <v>28549</v>
      </c>
      <c r="Z47" s="183">
        <f>ROUND(Y47/$AB47,8)</f>
        <v>0.11843847</v>
      </c>
      <c r="AA47" s="115">
        <f t="shared" si="7"/>
        <v>1.1618991000000001</v>
      </c>
      <c r="AB47" s="128">
        <f>D47+H47+L47+P47+T47+W47+Y47</f>
        <v>241045</v>
      </c>
      <c r="AC47" s="569">
        <v>715145</v>
      </c>
      <c r="AD47" s="281">
        <f t="shared" si="14"/>
        <v>0.25208901996465138</v>
      </c>
      <c r="AE47" s="369"/>
      <c r="AF47" s="369"/>
    </row>
    <row r="48" spans="1:32" ht="15.75" x14ac:dyDescent="0.2">
      <c r="A48" s="107">
        <v>133965</v>
      </c>
      <c r="B48" s="105" t="s">
        <v>277</v>
      </c>
      <c r="C48" s="569">
        <v>0</v>
      </c>
      <c r="D48" s="569">
        <v>0</v>
      </c>
      <c r="E48" s="419">
        <f t="shared" si="15"/>
        <v>0</v>
      </c>
      <c r="F48" s="87"/>
      <c r="G48" s="569">
        <v>0</v>
      </c>
      <c r="H48" s="569">
        <v>0</v>
      </c>
      <c r="I48" s="178">
        <f>IF(G48=0,0,ROUND(H48/G48,4))</f>
        <v>0</v>
      </c>
      <c r="J48" s="87"/>
      <c r="K48" s="569">
        <v>0</v>
      </c>
      <c r="L48" s="569">
        <v>0</v>
      </c>
      <c r="M48" s="178">
        <f>IF(K48=0,0,ROUND(L48/K48,4))</f>
        <v>0</v>
      </c>
      <c r="N48" s="87">
        <v>0</v>
      </c>
      <c r="O48" s="569">
        <v>0</v>
      </c>
      <c r="P48" s="569">
        <v>0</v>
      </c>
      <c r="Q48" s="178">
        <f>IF(O48=0,0,ROUND(P48/O48,4))</f>
        <v>0</v>
      </c>
      <c r="R48" s="87">
        <v>0</v>
      </c>
      <c r="S48" s="124">
        <v>0</v>
      </c>
      <c r="T48" s="124">
        <v>0</v>
      </c>
      <c r="U48" s="178">
        <f>IF(S48=0,0,ROUND(T48/S48,4))</f>
        <v>0</v>
      </c>
      <c r="V48" s="87">
        <v>0</v>
      </c>
      <c r="W48" s="569">
        <v>0</v>
      </c>
      <c r="X48" s="183">
        <v>0</v>
      </c>
      <c r="Y48" s="569">
        <v>0</v>
      </c>
      <c r="Z48" s="183">
        <v>0</v>
      </c>
      <c r="AA48" s="115">
        <f t="shared" si="7"/>
        <v>0</v>
      </c>
      <c r="AB48" s="128">
        <f>D48+H48+L48+P48+T48+W48+Y48</f>
        <v>0</v>
      </c>
      <c r="AC48" s="569">
        <v>361719</v>
      </c>
      <c r="AD48" s="281">
        <f t="shared" si="14"/>
        <v>0</v>
      </c>
      <c r="AE48" s="369"/>
      <c r="AF48" s="369"/>
    </row>
    <row r="49" spans="1:32" x14ac:dyDescent="0.2">
      <c r="A49" s="107">
        <v>36273</v>
      </c>
      <c r="B49" s="105" t="str">
        <f>VLOOKUP(A49,Summary!$A$20:$B$66,2,0)</f>
        <v>Lamar-IOT</v>
      </c>
      <c r="C49" s="569">
        <v>4452217</v>
      </c>
      <c r="D49" s="569">
        <v>270975</v>
      </c>
      <c r="E49" s="419">
        <f t="shared" si="15"/>
        <v>6.0900000000000003E-2</v>
      </c>
      <c r="F49" s="87">
        <f t="shared" si="21"/>
        <v>0.93358454000000002</v>
      </c>
      <c r="G49" s="569">
        <v>9049</v>
      </c>
      <c r="H49" s="569">
        <v>25494</v>
      </c>
      <c r="I49" s="178">
        <f t="shared" si="16"/>
        <v>2.8172999999999999</v>
      </c>
      <c r="J49" s="87">
        <f t="shared" ref="J49:J53" si="25">ROUND((I49/I$53)*H49/$AB49,8)</f>
        <v>7.5632469999999993E-2</v>
      </c>
      <c r="K49" s="569">
        <v>1709</v>
      </c>
      <c r="L49" s="569">
        <v>9028</v>
      </c>
      <c r="M49" s="178">
        <f t="shared" si="17"/>
        <v>5.2826000000000004</v>
      </c>
      <c r="N49" s="87">
        <f t="shared" si="22"/>
        <v>3.4665219999999997E-2</v>
      </c>
      <c r="O49" s="569">
        <v>1709</v>
      </c>
      <c r="P49" s="569">
        <v>9029</v>
      </c>
      <c r="Q49" s="178">
        <f t="shared" si="18"/>
        <v>5.2831999999999999</v>
      </c>
      <c r="R49" s="87">
        <f t="shared" si="23"/>
        <v>3.1530809999999999E-2</v>
      </c>
      <c r="S49" s="124">
        <v>0</v>
      </c>
      <c r="T49" s="124">
        <v>0</v>
      </c>
      <c r="U49" s="178">
        <f t="shared" si="19"/>
        <v>0</v>
      </c>
      <c r="V49" s="87">
        <f t="shared" si="24"/>
        <v>0</v>
      </c>
      <c r="W49" s="569">
        <v>0</v>
      </c>
      <c r="X49" s="183">
        <f t="shared" si="5"/>
        <v>0</v>
      </c>
      <c r="Y49" s="569">
        <v>0</v>
      </c>
      <c r="Z49" s="183">
        <f t="shared" si="6"/>
        <v>0</v>
      </c>
      <c r="AA49" s="115">
        <f t="shared" si="7"/>
        <v>1.0754130399999999</v>
      </c>
      <c r="AB49" s="128">
        <f t="shared" si="20"/>
        <v>314526</v>
      </c>
      <c r="AC49" s="569">
        <v>1322976</v>
      </c>
      <c r="AD49" s="281">
        <f t="shared" si="14"/>
        <v>0.19207671196737469</v>
      </c>
      <c r="AE49" s="369"/>
      <c r="AF49" s="369"/>
    </row>
    <row r="50" spans="1:32" x14ac:dyDescent="0.2">
      <c r="A50" s="107">
        <v>23582</v>
      </c>
      <c r="B50" s="105" t="str">
        <f>VLOOKUP(A50,Summary!$A$20:$B$66,2,0)</f>
        <v>Lamar-Orange</v>
      </c>
      <c r="C50" s="569">
        <v>4715404</v>
      </c>
      <c r="D50" s="569">
        <v>370361</v>
      </c>
      <c r="E50" s="419">
        <f t="shared" si="15"/>
        <v>7.85E-2</v>
      </c>
      <c r="F50" s="87">
        <f t="shared" si="21"/>
        <v>0.90804110999999998</v>
      </c>
      <c r="G50" s="569">
        <v>2649</v>
      </c>
      <c r="H50" s="569">
        <v>16805</v>
      </c>
      <c r="I50" s="178">
        <f t="shared" si="16"/>
        <v>6.3438999999999997</v>
      </c>
      <c r="J50" s="87">
        <f t="shared" si="25"/>
        <v>6.1977709999999998E-2</v>
      </c>
      <c r="K50" s="569">
        <v>11460</v>
      </c>
      <c r="L50" s="569">
        <v>34689</v>
      </c>
      <c r="M50" s="178">
        <f t="shared" si="17"/>
        <v>3.0270000000000001</v>
      </c>
      <c r="N50" s="87">
        <f t="shared" si="22"/>
        <v>4.2136880000000002E-2</v>
      </c>
      <c r="O50" s="569">
        <v>11460</v>
      </c>
      <c r="P50" s="569">
        <v>19275</v>
      </c>
      <c r="Q50" s="178">
        <f t="shared" si="18"/>
        <v>1.6819</v>
      </c>
      <c r="R50" s="87">
        <f t="shared" si="23"/>
        <v>1.183032E-2</v>
      </c>
      <c r="S50" s="124">
        <v>0</v>
      </c>
      <c r="T50" s="124">
        <v>0</v>
      </c>
      <c r="U50" s="178">
        <f t="shared" si="19"/>
        <v>0</v>
      </c>
      <c r="V50" s="87">
        <f t="shared" si="24"/>
        <v>0</v>
      </c>
      <c r="W50" s="569">
        <v>0</v>
      </c>
      <c r="X50" s="183">
        <f t="shared" si="5"/>
        <v>0</v>
      </c>
      <c r="Y50" s="569">
        <v>128579</v>
      </c>
      <c r="Z50" s="183">
        <f t="shared" si="6"/>
        <v>0.22569241000000001</v>
      </c>
      <c r="AA50" s="115">
        <f t="shared" si="7"/>
        <v>1.2496784299999999</v>
      </c>
      <c r="AB50" s="128">
        <f t="shared" si="20"/>
        <v>569709</v>
      </c>
      <c r="AC50" s="569">
        <v>1274711</v>
      </c>
      <c r="AD50" s="281">
        <f t="shared" si="14"/>
        <v>0.3088824671170341</v>
      </c>
      <c r="AE50" s="369"/>
      <c r="AF50" s="369"/>
    </row>
    <row r="51" spans="1:32" ht="15" thickBot="1" x14ac:dyDescent="0.25">
      <c r="A51" s="108">
        <v>23485</v>
      </c>
      <c r="B51" s="106" t="str">
        <f>VLOOKUP(A51,Summary!$A$20:$B$66,2,0)</f>
        <v>Lamar-Port Arthur</v>
      </c>
      <c r="C51" s="569">
        <v>5286888</v>
      </c>
      <c r="D51" s="569">
        <v>390089</v>
      </c>
      <c r="E51" s="420">
        <f t="shared" si="15"/>
        <v>7.3800000000000004E-2</v>
      </c>
      <c r="F51" s="88">
        <f t="shared" si="21"/>
        <v>1.0468909200000001</v>
      </c>
      <c r="G51" s="569">
        <v>15571</v>
      </c>
      <c r="H51" s="569">
        <v>62285</v>
      </c>
      <c r="I51" s="179">
        <f t="shared" si="16"/>
        <v>4.0000999999999998</v>
      </c>
      <c r="J51" s="88">
        <f t="shared" si="25"/>
        <v>0.16864199999999999</v>
      </c>
      <c r="K51" s="569">
        <v>4688</v>
      </c>
      <c r="L51" s="569">
        <v>24003</v>
      </c>
      <c r="M51" s="179">
        <f t="shared" si="17"/>
        <v>5.1200999999999999</v>
      </c>
      <c r="N51" s="88">
        <f t="shared" si="22"/>
        <v>5.742129E-2</v>
      </c>
      <c r="O51" s="569">
        <v>2745</v>
      </c>
      <c r="P51" s="569">
        <v>12931</v>
      </c>
      <c r="Q51" s="179">
        <f t="shared" si="18"/>
        <v>4.7107000000000001</v>
      </c>
      <c r="R51" s="88">
        <f t="shared" si="23"/>
        <v>2.5881540000000001E-2</v>
      </c>
      <c r="S51" s="124">
        <v>0</v>
      </c>
      <c r="T51" s="124">
        <v>0</v>
      </c>
      <c r="U51" s="179">
        <f t="shared" si="19"/>
        <v>0</v>
      </c>
      <c r="V51" s="88">
        <f t="shared" si="24"/>
        <v>0</v>
      </c>
      <c r="W51" s="569">
        <v>0</v>
      </c>
      <c r="X51" s="184">
        <f t="shared" si="5"/>
        <v>0</v>
      </c>
      <c r="Y51" s="569">
        <v>0</v>
      </c>
      <c r="Z51" s="184">
        <f t="shared" si="6"/>
        <v>0</v>
      </c>
      <c r="AA51" s="116">
        <f t="shared" si="7"/>
        <v>1.2988357500000001</v>
      </c>
      <c r="AB51" s="131">
        <f t="shared" si="20"/>
        <v>489308</v>
      </c>
      <c r="AC51" s="569">
        <v>1487701</v>
      </c>
      <c r="AD51" s="286">
        <f t="shared" si="14"/>
        <v>0.24749912620529294</v>
      </c>
      <c r="AE51" s="369"/>
      <c r="AF51" s="369"/>
    </row>
    <row r="52" spans="1:32" x14ac:dyDescent="0.2">
      <c r="A52" s="73"/>
      <c r="B52" s="118" t="s">
        <v>131</v>
      </c>
      <c r="C52" s="91">
        <f>SUM(C43:C51)</f>
        <v>46246013</v>
      </c>
      <c r="D52" s="77">
        <f>SUM(D43:D51)</f>
        <v>3668378</v>
      </c>
      <c r="E52" s="180">
        <f>IF(C52=0,0,ROUND(D52/C52,4))</f>
        <v>7.9299999999999995E-2</v>
      </c>
      <c r="F52" s="76">
        <f t="shared" si="21"/>
        <v>0.73120295000000002</v>
      </c>
      <c r="G52" s="68">
        <f>SUM(G43:G51)</f>
        <v>102033</v>
      </c>
      <c r="H52" s="77">
        <f>SUM(H43:H51)</f>
        <v>388756</v>
      </c>
      <c r="I52" s="180">
        <f>IF(G52=0,0,ROUND(H52/G52,4))</f>
        <v>3.8100999999999998</v>
      </c>
      <c r="J52" s="76">
        <f t="shared" si="25"/>
        <v>6.9300150000000005E-2</v>
      </c>
      <c r="K52" s="77">
        <f>SUM(K43:K51)</f>
        <v>92919.87</v>
      </c>
      <c r="L52" s="77">
        <f>SUM(L43:L51)</f>
        <v>495003</v>
      </c>
      <c r="M52" s="180">
        <f>IF(K52=0,0,ROUND(L52/K52,4))</f>
        <v>5.3272000000000004</v>
      </c>
      <c r="N52" s="76">
        <f t="shared" si="22"/>
        <v>8.5161849999999997E-2</v>
      </c>
      <c r="O52" s="77">
        <f>SUM(O43:O51)</f>
        <v>88644.87</v>
      </c>
      <c r="P52" s="77">
        <f>SUM(P43:P51)</f>
        <v>217162</v>
      </c>
      <c r="Q52" s="180">
        <f>IF(O52=0,0,ROUND(P52/O52,4))</f>
        <v>2.4498000000000002</v>
      </c>
      <c r="R52" s="76">
        <f t="shared" si="23"/>
        <v>1.562415E-2</v>
      </c>
      <c r="S52" s="89">
        <f>SUM(S43:S51)</f>
        <v>0</v>
      </c>
      <c r="T52" s="77">
        <f>SUM(T43:T51)</f>
        <v>0</v>
      </c>
      <c r="U52" s="180">
        <f>IF(S52=0,0,ROUND(T52/S52,4))</f>
        <v>0</v>
      </c>
      <c r="V52" s="76">
        <f t="shared" si="24"/>
        <v>0</v>
      </c>
      <c r="W52" s="77">
        <f>SUM(W43:W51)</f>
        <v>931569</v>
      </c>
      <c r="X52" s="177">
        <f>ROUND(W52/$AB52,8)</f>
        <v>0.13159578999999999</v>
      </c>
      <c r="Y52" s="77">
        <f>SUM(Y43:Y51)</f>
        <v>1378150</v>
      </c>
      <c r="Z52" s="177">
        <f>ROUND(Y52/$AB52,8)</f>
        <v>0.19468095999999999</v>
      </c>
      <c r="AA52" s="76">
        <f>F52+J52+N52+R52+V52+X52+Z52</f>
        <v>1.22756585</v>
      </c>
      <c r="AB52" s="77">
        <f>D52+H52+L52+P52+T52+W52+Y52</f>
        <v>7079018</v>
      </c>
      <c r="AC52" s="77">
        <f>SUM(AC43:AC51)</f>
        <v>17385351</v>
      </c>
      <c r="AD52" s="374">
        <f t="shared" si="14"/>
        <v>0.28936033461561994</v>
      </c>
      <c r="AE52" s="369"/>
      <c r="AF52" s="369"/>
    </row>
    <row r="53" spans="1:32" x14ac:dyDescent="0.2">
      <c r="A53" s="73"/>
      <c r="B53" s="75" t="s">
        <v>2</v>
      </c>
      <c r="C53" s="77">
        <f>C42+C52</f>
        <v>1783764964</v>
      </c>
      <c r="D53" s="68">
        <f>D52+D42</f>
        <v>100204442</v>
      </c>
      <c r="E53" s="100">
        <f>IF(C53=0,0,ROUND(D53/C53,4))</f>
        <v>5.62E-2</v>
      </c>
      <c r="F53" s="76">
        <f t="shared" si="21"/>
        <v>0.34046525999999999</v>
      </c>
      <c r="G53" s="77">
        <f>G42+G52</f>
        <v>8659641</v>
      </c>
      <c r="H53" s="68">
        <f>H52+H42</f>
        <v>26146112</v>
      </c>
      <c r="I53" s="100">
        <f>IF(G53=0,0,ROUND(H53/G53,4))</f>
        <v>3.0192999999999999</v>
      </c>
      <c r="J53" s="76">
        <f t="shared" si="25"/>
        <v>8.8836810000000002E-2</v>
      </c>
      <c r="K53" s="77">
        <f>K42+K52</f>
        <v>3922513.87</v>
      </c>
      <c r="L53" s="68">
        <f>L52+L42</f>
        <v>17157283</v>
      </c>
      <c r="M53" s="100">
        <f>IF(K53=0,0,ROUND(L53/K53,4))</f>
        <v>4.3741000000000003</v>
      </c>
      <c r="N53" s="76">
        <f t="shared" si="22"/>
        <v>5.8295409999999999E-2</v>
      </c>
      <c r="O53" s="77">
        <f>O42+O52</f>
        <v>2379102.87</v>
      </c>
      <c r="P53" s="68">
        <f>P52+P42</f>
        <v>11443442</v>
      </c>
      <c r="Q53" s="100">
        <f>IF(O53=0,0,ROUND(P53/O53,4))</f>
        <v>4.8099999999999996</v>
      </c>
      <c r="R53" s="76">
        <f t="shared" si="23"/>
        <v>3.8881449999999998E-2</v>
      </c>
      <c r="S53" s="89">
        <f>S42+S52</f>
        <v>16080</v>
      </c>
      <c r="T53" s="68">
        <f>T52+T42</f>
        <v>186678</v>
      </c>
      <c r="U53" s="100">
        <f>IF(S53=0,0,ROUND(T53/S53,4))</f>
        <v>11.609299999999999</v>
      </c>
      <c r="V53" s="76">
        <f t="shared" si="24"/>
        <v>6.3427999999999998E-4</v>
      </c>
      <c r="W53" s="68">
        <f>W52+W42</f>
        <v>29530318</v>
      </c>
      <c r="X53" s="177">
        <f>ROUND(W53/$AB53,8)</f>
        <v>0.10033535</v>
      </c>
      <c r="Y53" s="68">
        <f>Y52+Y42</f>
        <v>109647927</v>
      </c>
      <c r="Z53" s="177">
        <f>ROUND(Y53/$AB53,8)</f>
        <v>0.37255145000000001</v>
      </c>
      <c r="AA53" s="76">
        <f>F53+J53+N53+R53+V53+X53+Z53</f>
        <v>1.0000000099999999</v>
      </c>
      <c r="AB53" s="68">
        <f>D53+H53+L53+P53+T53+W53+Y53</f>
        <v>294316202</v>
      </c>
      <c r="AC53" s="68">
        <f>AC42+AC52</f>
        <v>510926631</v>
      </c>
      <c r="AD53" s="287">
        <f t="shared" si="14"/>
        <v>0.36549993360822625</v>
      </c>
      <c r="AE53" s="369"/>
      <c r="AF53" s="369"/>
    </row>
    <row r="54" spans="1:32" x14ac:dyDescent="0.2">
      <c r="A54" s="73"/>
      <c r="B54" s="75"/>
      <c r="C54" s="77"/>
      <c r="D54" s="68"/>
      <c r="E54" s="100"/>
      <c r="F54" s="76"/>
      <c r="G54" s="77"/>
      <c r="H54" s="68"/>
      <c r="I54" s="100"/>
      <c r="J54" s="76"/>
      <c r="K54" s="77"/>
      <c r="L54" s="68"/>
      <c r="M54" s="100"/>
      <c r="N54" s="76"/>
      <c r="O54" s="77"/>
      <c r="P54" s="68"/>
      <c r="Q54" s="100"/>
      <c r="R54" s="76"/>
      <c r="S54" s="89"/>
      <c r="T54" s="68"/>
      <c r="U54" s="100"/>
      <c r="V54" s="76"/>
      <c r="W54" s="68"/>
      <c r="X54" s="177"/>
      <c r="Y54" s="68"/>
      <c r="Z54" s="177"/>
      <c r="AA54" s="76"/>
      <c r="AB54" s="68"/>
      <c r="AC54" s="68"/>
      <c r="AD54" s="287"/>
      <c r="AE54" s="369"/>
      <c r="AF54" s="369"/>
    </row>
    <row r="55" spans="1:32" ht="15.75" x14ac:dyDescent="0.2">
      <c r="A55" s="376" t="s">
        <v>400</v>
      </c>
      <c r="B55"/>
      <c r="C55" s="77"/>
      <c r="D55" s="68"/>
      <c r="E55" s="100"/>
      <c r="F55" s="76"/>
      <c r="G55" s="77"/>
      <c r="H55" s="68"/>
      <c r="I55" s="100"/>
      <c r="J55" s="76"/>
      <c r="K55" s="77"/>
      <c r="L55" s="100"/>
      <c r="M55" s="100"/>
      <c r="N55" s="76"/>
      <c r="O55" s="77"/>
      <c r="P55" s="68"/>
      <c r="Q55" s="100"/>
      <c r="R55" s="76"/>
      <c r="S55" s="89"/>
      <c r="T55" s="68"/>
      <c r="U55" s="100"/>
      <c r="V55" s="76"/>
      <c r="W55" s="68"/>
      <c r="X55" s="177"/>
      <c r="Y55" s="68"/>
      <c r="Z55" s="177"/>
      <c r="AA55" s="76"/>
      <c r="AB55" s="68"/>
    </row>
    <row r="56" spans="1:32" ht="15.75" x14ac:dyDescent="0.2">
      <c r="A56" s="377" t="s">
        <v>272</v>
      </c>
      <c r="B56" s="73"/>
      <c r="C56" s="377"/>
      <c r="D56" s="377"/>
      <c r="E56" s="412"/>
      <c r="F56" s="377"/>
      <c r="G56" s="377"/>
      <c r="H56" s="377"/>
      <c r="I56" s="377"/>
      <c r="J56" s="377"/>
      <c r="K56" s="377"/>
    </row>
    <row r="57" spans="1:32" ht="15.75" x14ac:dyDescent="0.2">
      <c r="A57" s="698" t="s">
        <v>421</v>
      </c>
      <c r="K57" s="377"/>
      <c r="L57" s="377"/>
      <c r="M57" s="377"/>
      <c r="N57" s="377"/>
      <c r="O57" s="377"/>
      <c r="P57" s="377"/>
    </row>
  </sheetData>
  <mergeCells count="12">
    <mergeCell ref="AC3:AC4"/>
    <mergeCell ref="AD3:AD4"/>
    <mergeCell ref="AA3:AA4"/>
    <mergeCell ref="AB3:AB4"/>
    <mergeCell ref="Y3:Z3"/>
    <mergeCell ref="W3:X3"/>
    <mergeCell ref="S3:V3"/>
    <mergeCell ref="A3:B4"/>
    <mergeCell ref="C3:F3"/>
    <mergeCell ref="G3:J3"/>
    <mergeCell ref="K3:N3"/>
    <mergeCell ref="O3:R3"/>
  </mergeCells>
  <conditionalFormatting sqref="I5:I30 I35:I37 I44:I51 I32:I33 I39">
    <cfRule type="top10" dxfId="59" priority="78" rank="4"/>
  </conditionalFormatting>
  <conditionalFormatting sqref="E5:E30 E32:E37 E39">
    <cfRule type="top10" dxfId="58" priority="79" bottom="1" rank="4"/>
    <cfRule type="top10" dxfId="57" priority="80" rank="4"/>
  </conditionalFormatting>
  <conditionalFormatting sqref="I5:I30 I44:I51 I32:I37 I39">
    <cfRule type="top10" dxfId="56" priority="77" bottom="1" rank="4"/>
  </conditionalFormatting>
  <conditionalFormatting sqref="M5:M30 M35:M37 M44:M51 M32:M33 M39">
    <cfRule type="top10" dxfId="55" priority="76" rank="4"/>
  </conditionalFormatting>
  <conditionalFormatting sqref="M5:M30 M44:M51 M32:M37 M39">
    <cfRule type="top10" dxfId="54" priority="75" bottom="1" rank="4"/>
  </conditionalFormatting>
  <conditionalFormatting sqref="Q5:Q30 Q35:Q37 Q44:Q51 Q32:Q33 Q39">
    <cfRule type="top10" dxfId="53" priority="74" rank="4"/>
  </conditionalFormatting>
  <conditionalFormatting sqref="Q5:Q30 Q44:Q51 Q32:Q37 Q39">
    <cfRule type="top10" dxfId="52" priority="73" bottom="1" rank="4"/>
  </conditionalFormatting>
  <conditionalFormatting sqref="U5:U30 U35:U37 U44:U51 U32:U33 U39">
    <cfRule type="top10" dxfId="51" priority="72" rank="4"/>
  </conditionalFormatting>
  <conditionalFormatting sqref="U5:U30 U44:U51 U32:U37 U39">
    <cfRule type="top10" dxfId="50" priority="71" bottom="1" rank="4"/>
  </conditionalFormatting>
  <conditionalFormatting sqref="E41">
    <cfRule type="top10" dxfId="49" priority="59" bottom="1" rank="4"/>
    <cfRule type="top10" dxfId="48" priority="60" rank="4"/>
  </conditionalFormatting>
  <conditionalFormatting sqref="I5:I30 I43:I51 I32:I37 I39 I41">
    <cfRule type="top10" dxfId="47" priority="57" bottom="1" rank="4"/>
    <cfRule type="top10" dxfId="46" priority="58" rank="4"/>
  </conditionalFormatting>
  <conditionalFormatting sqref="M41 M43">
    <cfRule type="top10" dxfId="45" priority="56" rank="4"/>
  </conditionalFormatting>
  <conditionalFormatting sqref="M41 M43">
    <cfRule type="top10" dxfId="44" priority="55" bottom="1" rank="4"/>
  </conditionalFormatting>
  <conditionalFormatting sqref="Q41 Q43">
    <cfRule type="top10" dxfId="43" priority="54" rank="4"/>
  </conditionalFormatting>
  <conditionalFormatting sqref="Q41 Q43">
    <cfRule type="top10" dxfId="42" priority="53" bottom="1" rank="4"/>
  </conditionalFormatting>
  <conditionalFormatting sqref="U41 U43">
    <cfRule type="top10" dxfId="41" priority="52" rank="4"/>
  </conditionalFormatting>
  <conditionalFormatting sqref="U41 U43">
    <cfRule type="top10" dxfId="40" priority="51" bottom="1" rank="4"/>
  </conditionalFormatting>
  <conditionalFormatting sqref="I31">
    <cfRule type="top10" dxfId="39" priority="48" rank="4"/>
  </conditionalFormatting>
  <conditionalFormatting sqref="E31">
    <cfRule type="top10" dxfId="38" priority="49" bottom="1" rank="4"/>
    <cfRule type="top10" dxfId="37" priority="50" rank="4"/>
  </conditionalFormatting>
  <conditionalFormatting sqref="I31">
    <cfRule type="top10" dxfId="36" priority="47" bottom="1" rank="4"/>
  </conditionalFormatting>
  <conditionalFormatting sqref="M31">
    <cfRule type="top10" dxfId="35" priority="46" rank="4"/>
  </conditionalFormatting>
  <conditionalFormatting sqref="M31">
    <cfRule type="top10" dxfId="34" priority="45" bottom="1" rank="4"/>
  </conditionalFormatting>
  <conditionalFormatting sqref="Q31">
    <cfRule type="top10" dxfId="33" priority="44" rank="4"/>
  </conditionalFormatting>
  <conditionalFormatting sqref="Q31">
    <cfRule type="top10" dxfId="32" priority="43" bottom="1" rank="4"/>
  </conditionalFormatting>
  <conditionalFormatting sqref="U31">
    <cfRule type="top10" dxfId="31" priority="42" rank="4"/>
  </conditionalFormatting>
  <conditionalFormatting sqref="U31">
    <cfRule type="top10" dxfId="30" priority="41" bottom="1" rank="4"/>
  </conditionalFormatting>
  <conditionalFormatting sqref="I31">
    <cfRule type="top10" dxfId="29" priority="39" bottom="1" rank="4"/>
    <cfRule type="top10" dxfId="28" priority="40" rank="4"/>
  </conditionalFormatting>
  <conditionalFormatting sqref="I38">
    <cfRule type="top10" dxfId="27" priority="36" rank="4"/>
  </conditionalFormatting>
  <conditionalFormatting sqref="E38">
    <cfRule type="top10" dxfId="26" priority="37" bottom="1" rank="4"/>
    <cfRule type="top10" dxfId="25" priority="38" rank="4"/>
  </conditionalFormatting>
  <conditionalFormatting sqref="I38">
    <cfRule type="top10" dxfId="24" priority="35" bottom="1" rank="4"/>
  </conditionalFormatting>
  <conditionalFormatting sqref="M38">
    <cfRule type="top10" dxfId="23" priority="34" rank="4"/>
  </conditionalFormatting>
  <conditionalFormatting sqref="M38">
    <cfRule type="top10" dxfId="22" priority="33" bottom="1" rank="4"/>
  </conditionalFormatting>
  <conditionalFormatting sqref="Q38">
    <cfRule type="top10" dxfId="21" priority="32" rank="4"/>
  </conditionalFormatting>
  <conditionalFormatting sqref="Q38">
    <cfRule type="top10" dxfId="20" priority="31" bottom="1" rank="4"/>
  </conditionalFormatting>
  <conditionalFormatting sqref="U38">
    <cfRule type="top10" dxfId="19" priority="30" rank="4"/>
  </conditionalFormatting>
  <conditionalFormatting sqref="U38">
    <cfRule type="top10" dxfId="18" priority="29" bottom="1" rank="4"/>
  </conditionalFormatting>
  <conditionalFormatting sqref="I38">
    <cfRule type="top10" dxfId="17" priority="27" bottom="1" rank="4"/>
    <cfRule type="top10" dxfId="16" priority="28" rank="4"/>
  </conditionalFormatting>
  <conditionalFormatting sqref="E44:E51">
    <cfRule type="top10" dxfId="15" priority="25" bottom="1" rank="4"/>
    <cfRule type="top10" dxfId="14" priority="26" rank="4"/>
  </conditionalFormatting>
  <conditionalFormatting sqref="E43">
    <cfRule type="top10" dxfId="13" priority="23" bottom="1" rank="4"/>
    <cfRule type="top10" dxfId="12" priority="24" rank="4"/>
  </conditionalFormatting>
  <conditionalFormatting sqref="I40">
    <cfRule type="top10" dxfId="11" priority="10" rank="4"/>
  </conditionalFormatting>
  <conditionalFormatting sqref="E40">
    <cfRule type="top10" dxfId="10" priority="11" bottom="1" rank="4"/>
    <cfRule type="top10" dxfId="9" priority="12" rank="4"/>
  </conditionalFormatting>
  <conditionalFormatting sqref="I40">
    <cfRule type="top10" dxfId="8" priority="9" bottom="1" rank="4"/>
  </conditionalFormatting>
  <conditionalFormatting sqref="M40">
    <cfRule type="top10" dxfId="7" priority="8" rank="4"/>
  </conditionalFormatting>
  <conditionalFormatting sqref="M40">
    <cfRule type="top10" dxfId="6" priority="7" bottom="1" rank="4"/>
  </conditionalFormatting>
  <conditionalFormatting sqref="Q40">
    <cfRule type="top10" dxfId="5" priority="6" rank="4"/>
  </conditionalFormatting>
  <conditionalFormatting sqref="Q40">
    <cfRule type="top10" dxfId="4" priority="5" bottom="1" rank="4"/>
  </conditionalFormatting>
  <conditionalFormatting sqref="U40">
    <cfRule type="top10" dxfId="3" priority="4" rank="4"/>
  </conditionalFormatting>
  <conditionalFormatting sqref="U40">
    <cfRule type="top10" dxfId="2" priority="3" bottom="1" rank="4"/>
  </conditionalFormatting>
  <conditionalFormatting sqref="I40">
    <cfRule type="top10" dxfId="1" priority="1" bottom="1" rank="4"/>
    <cfRule type="top10" dxfId="0" priority="2" rank="4"/>
  </conditionalFormatting>
  <pageMargins left="0.17" right="0.18" top="0.18" bottom="0.49" header="0.18" footer="0.18"/>
  <pageSetup scale="71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>
    <tabColor theme="3"/>
    <pageSetUpPr autoPageBreaks="0"/>
  </sheetPr>
  <dimension ref="A1:G23"/>
  <sheetViews>
    <sheetView showGridLines="0" zoomScale="85" zoomScaleNormal="85" workbookViewId="0">
      <pane xSplit="1" ySplit="4" topLeftCell="B5" activePane="bottomRight" state="frozen"/>
      <selection pane="topRight" activeCell="B1" sqref="B1"/>
      <selection pane="bottomLeft" activeCell="A5" sqref="A5"/>
      <selection pane="bottomRight" sqref="A1:B1"/>
    </sheetView>
  </sheetViews>
  <sheetFormatPr defaultColWidth="9.140625" defaultRowHeight="14.25" x14ac:dyDescent="0.2"/>
  <cols>
    <col min="1" max="1" width="78.7109375" style="61" customWidth="1"/>
    <col min="2" max="2" width="23.5703125" style="61" customWidth="1"/>
    <col min="3" max="4" width="15.28515625" style="61" bestFit="1" customWidth="1"/>
    <col min="5" max="6" width="14" style="61" customWidth="1"/>
    <col min="7" max="7" width="10.5703125" style="61" bestFit="1" customWidth="1"/>
    <col min="8" max="16384" width="9.140625" style="61"/>
  </cols>
  <sheetData>
    <row r="1" spans="1:6" x14ac:dyDescent="0.2">
      <c r="A1" s="781" t="str">
        <f>'Space Support'!A1</f>
        <v>General Academic Institutions Board Recommendation - Formula Funding - 2022-2023</v>
      </c>
      <c r="B1" s="781"/>
      <c r="C1" s="79"/>
      <c r="D1" s="79"/>
      <c r="E1" s="79"/>
      <c r="F1" s="79"/>
    </row>
    <row r="2" spans="1:6" x14ac:dyDescent="0.2">
      <c r="A2" s="781" t="s">
        <v>73</v>
      </c>
      <c r="B2" s="781"/>
      <c r="C2" s="60"/>
      <c r="D2" s="60"/>
      <c r="E2" s="60"/>
      <c r="F2" s="60"/>
    </row>
    <row r="3" spans="1:6" ht="18" customHeight="1" thickBot="1" x14ac:dyDescent="0.25">
      <c r="A3" s="782" t="s">
        <v>361</v>
      </c>
      <c r="B3" s="782"/>
      <c r="C3" s="81"/>
      <c r="D3" s="60"/>
      <c r="E3" s="60"/>
      <c r="F3" s="60"/>
    </row>
    <row r="4" spans="1:6" ht="29.25" customHeight="1" thickBot="1" x14ac:dyDescent="0.25">
      <c r="A4" s="310" t="s">
        <v>74</v>
      </c>
      <c r="B4" s="311" t="s">
        <v>360</v>
      </c>
    </row>
    <row r="5" spans="1:6" ht="29.25" customHeight="1" x14ac:dyDescent="0.2">
      <c r="A5" s="152" t="s">
        <v>370</v>
      </c>
      <c r="B5" s="340">
        <f>198211+542800+200000</f>
        <v>941011</v>
      </c>
    </row>
    <row r="6" spans="1:6" ht="29.25" customHeight="1" x14ac:dyDescent="0.2">
      <c r="A6" s="153" t="s">
        <v>75</v>
      </c>
      <c r="B6" s="341">
        <f>6678+34544</f>
        <v>41222</v>
      </c>
    </row>
    <row r="7" spans="1:6" ht="29.25" customHeight="1" x14ac:dyDescent="0.2">
      <c r="A7" s="153" t="s">
        <v>76</v>
      </c>
      <c r="B7" s="341">
        <f>180621-64051</f>
        <v>116570</v>
      </c>
      <c r="C7" s="62"/>
      <c r="D7" s="60"/>
    </row>
    <row r="8" spans="1:6" ht="29.25" customHeight="1" thickBot="1" x14ac:dyDescent="0.25">
      <c r="A8" s="154" t="s">
        <v>77</v>
      </c>
      <c r="B8" s="342">
        <v>64057</v>
      </c>
      <c r="C8" s="62"/>
      <c r="D8" s="60"/>
    </row>
    <row r="9" spans="1:6" ht="29.25" customHeight="1" thickBot="1" x14ac:dyDescent="0.25">
      <c r="A9" s="82" t="s">
        <v>153</v>
      </c>
      <c r="B9" s="83">
        <f>SUM(B5:B8)</f>
        <v>1162860</v>
      </c>
      <c r="C9" s="60"/>
      <c r="D9" s="60"/>
    </row>
    <row r="10" spans="1:6" ht="15" thickTop="1" x14ac:dyDescent="0.2">
      <c r="A10" s="60"/>
      <c r="B10" s="84"/>
      <c r="C10" s="60"/>
      <c r="D10" s="60"/>
      <c r="E10" s="60"/>
      <c r="F10" s="60"/>
    </row>
    <row r="11" spans="1:6" ht="30" customHeight="1" x14ac:dyDescent="0.2">
      <c r="A11" s="312" t="s">
        <v>123</v>
      </c>
      <c r="B11" s="155">
        <v>0.6</v>
      </c>
      <c r="C11" s="60"/>
      <c r="D11" s="60"/>
      <c r="E11" s="60"/>
      <c r="F11" s="60"/>
    </row>
    <row r="12" spans="1:6" ht="30" customHeight="1" x14ac:dyDescent="0.2">
      <c r="A12" s="312" t="s">
        <v>122</v>
      </c>
      <c r="B12" s="155">
        <v>0.51</v>
      </c>
      <c r="C12" s="60"/>
      <c r="D12" s="60"/>
      <c r="E12" s="60"/>
      <c r="F12" s="60"/>
    </row>
    <row r="13" spans="1:6" ht="29.25" customHeight="1" thickBot="1" x14ac:dyDescent="0.25">
      <c r="A13" s="82" t="s">
        <v>154</v>
      </c>
      <c r="B13" s="83">
        <f>B9*B11*B12</f>
        <v>355835.16000000003</v>
      </c>
      <c r="C13" s="225"/>
      <c r="D13" s="225"/>
    </row>
    <row r="14" spans="1:6" ht="15" thickTop="1" x14ac:dyDescent="0.2">
      <c r="A14" s="82" t="s">
        <v>231</v>
      </c>
      <c r="B14" s="422">
        <f>B15-'Space Support'!D59</f>
        <v>-7.9451587491289999E-2</v>
      </c>
      <c r="C14" s="225"/>
      <c r="D14" s="225"/>
    </row>
    <row r="15" spans="1:6" ht="15" thickTop="1" x14ac:dyDescent="0.2">
      <c r="A15" s="82" t="str">
        <f>Summary!J1&amp;" Funding Rate"</f>
        <v>2022 Funding Rate</v>
      </c>
      <c r="B15" s="423">
        <v>5.3066180000000003</v>
      </c>
      <c r="E15" s="277"/>
      <c r="F15" s="60"/>
    </row>
    <row r="16" spans="1:6" x14ac:dyDescent="0.2">
      <c r="A16" s="82" t="str">
        <f>Summary!J1+1&amp;" Funding Rate"</f>
        <v>2023 Funding Rate</v>
      </c>
      <c r="B16" s="423">
        <v>5.3066180000000003</v>
      </c>
      <c r="C16" s="225"/>
      <c r="D16" s="60"/>
      <c r="E16" s="60"/>
      <c r="F16" s="60"/>
    </row>
    <row r="17" spans="1:7" x14ac:dyDescent="0.2">
      <c r="A17" s="82" t="str">
        <f>Summary!J1&amp;" Funding"</f>
        <v>2022 Funding</v>
      </c>
      <c r="B17" s="331">
        <f>B15*B13</f>
        <v>1888281.2650888802</v>
      </c>
      <c r="C17" s="60"/>
      <c r="D17" s="60"/>
      <c r="E17" s="60"/>
      <c r="F17" s="60"/>
    </row>
    <row r="18" spans="1:7" x14ac:dyDescent="0.2">
      <c r="A18" s="82" t="str">
        <f>Summary!J1+1&amp;" Funding"</f>
        <v>2023 Funding</v>
      </c>
      <c r="B18" s="331">
        <f>B16*B13</f>
        <v>1888281.2650888802</v>
      </c>
      <c r="C18" s="60"/>
      <c r="D18" s="60"/>
      <c r="E18" s="60"/>
      <c r="F18" s="60"/>
    </row>
    <row r="19" spans="1:7" x14ac:dyDescent="0.2">
      <c r="A19" s="82" t="s">
        <v>195</v>
      </c>
      <c r="B19" s="331">
        <f>SUM(B17:B18)</f>
        <v>3776562.5301777604</v>
      </c>
      <c r="C19" s="60"/>
      <c r="D19" s="332"/>
      <c r="E19" s="332"/>
      <c r="F19" s="60"/>
    </row>
    <row r="20" spans="1:7" ht="24.75" customHeight="1" x14ac:dyDescent="0.2">
      <c r="A20" s="657" t="s">
        <v>369</v>
      </c>
      <c r="B20" s="226"/>
      <c r="C20" s="60"/>
      <c r="D20" s="60"/>
      <c r="E20" s="60"/>
      <c r="F20" s="332"/>
      <c r="G20" s="708"/>
    </row>
    <row r="21" spans="1:7" ht="142.5" customHeight="1" x14ac:dyDescent="0.2">
      <c r="A21" s="783" t="s">
        <v>376</v>
      </c>
      <c r="B21" s="742"/>
      <c r="C21" s="60"/>
      <c r="D21" s="60"/>
      <c r="E21" s="60"/>
      <c r="F21" s="60"/>
    </row>
    <row r="22" spans="1:7" x14ac:dyDescent="0.2">
      <c r="A22" s="60" t="s">
        <v>151</v>
      </c>
      <c r="B22" s="60"/>
      <c r="C22" s="60"/>
      <c r="D22" s="60"/>
      <c r="E22" s="60"/>
      <c r="F22" s="60"/>
    </row>
    <row r="23" spans="1:7" x14ac:dyDescent="0.2">
      <c r="A23" s="60" t="s">
        <v>152</v>
      </c>
    </row>
  </sheetData>
  <mergeCells count="4">
    <mergeCell ref="A1:B1"/>
    <mergeCell ref="A2:B2"/>
    <mergeCell ref="A3:B3"/>
    <mergeCell ref="A21:B21"/>
  </mergeCells>
  <pageMargins left="0.23" right="0" top="0.5" bottom="0.5" header="0.17" footer="0.25"/>
  <pageSetup orientation="portrait" r:id="rId1"/>
  <headerFooter alignWithMargins="0">
    <oddFooter>Prepared by Paul Turcotte &amp;D&amp;RPage &amp;P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5">
    <tabColor theme="3"/>
    <pageSetUpPr fitToPage="1"/>
  </sheetPr>
  <dimension ref="A1:N54"/>
  <sheetViews>
    <sheetView showGridLines="0" zoomScale="85" zoomScaleNormal="85" zoomScaleSheetLayoutView="7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A54" sqref="A54:E54"/>
    </sheetView>
  </sheetViews>
  <sheetFormatPr defaultColWidth="9.140625" defaultRowHeight="14.25" x14ac:dyDescent="0.2"/>
  <cols>
    <col min="1" max="1" width="10.42578125" style="94" customWidth="1"/>
    <col min="2" max="2" width="29" style="94" customWidth="1"/>
    <col min="3" max="3" width="26.140625" style="94" customWidth="1"/>
    <col min="4" max="4" width="15.85546875" style="94" customWidth="1"/>
    <col min="5" max="5" width="16.7109375" style="94" customWidth="1"/>
    <col min="6" max="6" width="5.42578125" style="94" customWidth="1"/>
    <col min="7" max="7" width="15.140625" style="94" customWidth="1"/>
    <col min="8" max="8" width="16.140625" style="94" customWidth="1"/>
    <col min="9" max="9" width="16.42578125" style="94" customWidth="1"/>
    <col min="10" max="10" width="17.7109375" style="94" customWidth="1"/>
    <col min="11" max="11" width="9.140625" style="94"/>
    <col min="12" max="12" width="15" style="94" bestFit="1" customWidth="1"/>
    <col min="13" max="13" width="9.140625" style="94"/>
    <col min="14" max="14" width="13.7109375" style="94" bestFit="1" customWidth="1"/>
    <col min="15" max="16384" width="9.140625" style="94"/>
  </cols>
  <sheetData>
    <row r="1" spans="1:10" x14ac:dyDescent="0.2">
      <c r="A1" s="93" t="str">
        <f>'Space Support'!A1</f>
        <v>General Academic Institutions Board Recommendation - Formula Funding - 2022-2023</v>
      </c>
      <c r="C1" s="92"/>
      <c r="D1" s="92"/>
      <c r="E1" s="92"/>
      <c r="F1" s="92"/>
    </row>
    <row r="2" spans="1:10" ht="15" thickBot="1" x14ac:dyDescent="0.25">
      <c r="A2" s="93" t="s">
        <v>84</v>
      </c>
      <c r="C2" s="92"/>
      <c r="D2" s="92"/>
      <c r="E2" s="92"/>
      <c r="F2" s="92"/>
    </row>
    <row r="3" spans="1:10" ht="74.25" customHeight="1" thickBot="1" x14ac:dyDescent="0.25">
      <c r="A3" s="784" t="s">
        <v>222</v>
      </c>
      <c r="B3" s="785"/>
      <c r="C3" s="343" t="s">
        <v>406</v>
      </c>
      <c r="D3" s="309" t="s">
        <v>137</v>
      </c>
      <c r="E3" s="309" t="s">
        <v>195</v>
      </c>
      <c r="G3" s="581"/>
      <c r="H3" s="581"/>
      <c r="I3" s="581"/>
      <c r="J3" s="581"/>
    </row>
    <row r="4" spans="1:10" x14ac:dyDescent="0.2">
      <c r="A4" s="599">
        <v>3656</v>
      </c>
      <c r="B4" s="600" t="str">
        <f>VLOOKUP(A4,Summary!$A$20:$B$66,2,0)</f>
        <v>UT-Arlington</v>
      </c>
      <c r="C4" s="595">
        <v>42733</v>
      </c>
      <c r="D4" s="95">
        <f>MAX(1-MAX(C4-5000,0)/5000,0)*1316567</f>
        <v>0</v>
      </c>
      <c r="E4" s="95">
        <f>D4*2</f>
        <v>0</v>
      </c>
      <c r="F4" s="188"/>
      <c r="G4" s="292"/>
      <c r="H4" s="292"/>
      <c r="I4" s="292"/>
      <c r="J4" s="582"/>
    </row>
    <row r="5" spans="1:10" x14ac:dyDescent="0.2">
      <c r="A5" s="601">
        <v>3658</v>
      </c>
      <c r="B5" s="602" t="str">
        <f>VLOOKUP(A5,Summary!$A$20:$B$66,2,0)</f>
        <v>UT-Austin</v>
      </c>
      <c r="C5" s="595">
        <v>50282</v>
      </c>
      <c r="D5" s="95">
        <f t="shared" ref="D5:D17" si="0">MAX(1-MAX(C5-5000,0)/5000,0)*1316567</f>
        <v>0</v>
      </c>
      <c r="E5" s="96">
        <f t="shared" ref="E5:E40" si="1">D5*2</f>
        <v>0</v>
      </c>
      <c r="F5" s="188"/>
      <c r="G5" s="292"/>
      <c r="H5" s="292"/>
      <c r="I5" s="292"/>
      <c r="J5" s="582"/>
    </row>
    <row r="6" spans="1:10" x14ac:dyDescent="0.2">
      <c r="A6" s="601">
        <v>9741</v>
      </c>
      <c r="B6" s="602" t="str">
        <f>VLOOKUP(A6,Summary!$A$20:$B$66,2,0)</f>
        <v>UT-Dallas</v>
      </c>
      <c r="C6" s="595">
        <v>28669</v>
      </c>
      <c r="D6" s="95">
        <f t="shared" si="0"/>
        <v>0</v>
      </c>
      <c r="E6" s="96">
        <f t="shared" si="1"/>
        <v>0</v>
      </c>
      <c r="F6" s="188"/>
      <c r="G6" s="292"/>
      <c r="H6" s="292"/>
      <c r="I6" s="292"/>
      <c r="J6" s="582"/>
    </row>
    <row r="7" spans="1:10" x14ac:dyDescent="0.2">
      <c r="A7" s="601">
        <v>3661</v>
      </c>
      <c r="B7" s="602" t="str">
        <f>VLOOKUP(A7,Summary!$A$20:$B$66,2,0)</f>
        <v>UT-El Paso</v>
      </c>
      <c r="C7" s="595">
        <v>24867</v>
      </c>
      <c r="D7" s="95">
        <f t="shared" si="0"/>
        <v>0</v>
      </c>
      <c r="E7" s="96">
        <f t="shared" si="1"/>
        <v>0</v>
      </c>
      <c r="F7" s="188"/>
      <c r="G7" s="292"/>
      <c r="H7" s="292"/>
      <c r="I7" s="292"/>
      <c r="J7" s="582"/>
    </row>
    <row r="8" spans="1:10" x14ac:dyDescent="0.2">
      <c r="A8" s="601">
        <v>3599</v>
      </c>
      <c r="B8" s="602" t="str">
        <f>VLOOKUP(A8,Summary!$A$20:$B$66,2,0)</f>
        <v>UT-Rio Grande Valley</v>
      </c>
      <c r="C8" s="595">
        <v>32220</v>
      </c>
      <c r="D8" s="95">
        <f t="shared" si="0"/>
        <v>0</v>
      </c>
      <c r="E8" s="96">
        <f t="shared" si="1"/>
        <v>0</v>
      </c>
      <c r="F8" s="188"/>
      <c r="G8" s="292"/>
      <c r="H8" s="292"/>
      <c r="I8" s="292"/>
      <c r="J8" s="582"/>
    </row>
    <row r="9" spans="1:10" x14ac:dyDescent="0.2">
      <c r="A9" s="601">
        <v>9930</v>
      </c>
      <c r="B9" s="602" t="str">
        <f>VLOOKUP(A9,Summary!$A$20:$B$66,2,0)</f>
        <v>UT-Permian Basin</v>
      </c>
      <c r="C9" s="595">
        <v>5530</v>
      </c>
      <c r="D9" s="95">
        <f>MAX(1-MAX(C9-5000,0)/5000,0)*1316566.5</f>
        <v>1177010.4510000001</v>
      </c>
      <c r="E9" s="96">
        <f t="shared" si="1"/>
        <v>2354020.9020000002</v>
      </c>
      <c r="F9" s="188"/>
      <c r="G9" s="292"/>
      <c r="H9" s="292"/>
      <c r="I9" s="292"/>
      <c r="J9" s="582"/>
    </row>
    <row r="10" spans="1:10" x14ac:dyDescent="0.2">
      <c r="A10" s="601">
        <v>10115</v>
      </c>
      <c r="B10" s="602" t="str">
        <f>VLOOKUP(A10,Summary!$A$20:$B$66,2,0)</f>
        <v>UT-San Antonio</v>
      </c>
      <c r="C10" s="595">
        <v>34402</v>
      </c>
      <c r="D10" s="95">
        <f t="shared" si="0"/>
        <v>0</v>
      </c>
      <c r="E10" s="96">
        <f t="shared" si="1"/>
        <v>0</v>
      </c>
      <c r="F10" s="188"/>
      <c r="G10" s="292"/>
      <c r="H10" s="292"/>
      <c r="I10" s="292"/>
      <c r="J10" s="582"/>
    </row>
    <row r="11" spans="1:10" x14ac:dyDescent="0.2">
      <c r="A11" s="601">
        <v>11163</v>
      </c>
      <c r="B11" s="602" t="str">
        <f>VLOOKUP(A11,Summary!$A$20:$B$66,2,0)</f>
        <v>UT-Tyler</v>
      </c>
      <c r="C11" s="595">
        <v>9408</v>
      </c>
      <c r="D11" s="95">
        <f>MAX(1-MAX(C11-5000,0)/5000,0)*1316566.7</f>
        <v>155881.49727999992</v>
      </c>
      <c r="E11" s="96">
        <f t="shared" si="1"/>
        <v>311762.99455999985</v>
      </c>
      <c r="F11" s="188"/>
      <c r="G11" s="292"/>
      <c r="H11" s="292"/>
      <c r="I11" s="292"/>
      <c r="J11" s="582"/>
    </row>
    <row r="12" spans="1:10" x14ac:dyDescent="0.2">
      <c r="A12" s="601">
        <v>3632</v>
      </c>
      <c r="B12" s="602" t="str">
        <f>VLOOKUP(A12,Summary!$A$20:$B$66,2,0)</f>
        <v>TAMU</v>
      </c>
      <c r="C12" s="595">
        <v>65272</v>
      </c>
      <c r="D12" s="95">
        <f t="shared" si="0"/>
        <v>0</v>
      </c>
      <c r="E12" s="96">
        <f t="shared" si="1"/>
        <v>0</v>
      </c>
      <c r="F12" s="188"/>
      <c r="G12" s="292"/>
      <c r="H12" s="292"/>
      <c r="I12" s="292"/>
      <c r="J12" s="582"/>
    </row>
    <row r="13" spans="1:10" x14ac:dyDescent="0.2">
      <c r="A13" s="601">
        <v>10298</v>
      </c>
      <c r="B13" s="602" t="str">
        <f>VLOOKUP(A13,Summary!$A$20:$B$66,2,0)</f>
        <v>TAMU-Galveston</v>
      </c>
      <c r="C13" s="595">
        <v>1653</v>
      </c>
      <c r="D13" s="95">
        <f>MAX(1-MAX(C13-5000,0)/5000,0)*1316566.7</f>
        <v>1316566.7</v>
      </c>
      <c r="E13" s="96">
        <f t="shared" si="1"/>
        <v>2633133.4</v>
      </c>
      <c r="F13" s="188"/>
      <c r="G13" s="292"/>
      <c r="H13" s="292"/>
      <c r="I13" s="292"/>
      <c r="J13" s="582"/>
    </row>
    <row r="14" spans="1:10" x14ac:dyDescent="0.2">
      <c r="A14" s="601">
        <v>3630</v>
      </c>
      <c r="B14" s="602" t="str">
        <f>VLOOKUP(A14,Summary!$A$20:$B$66,2,0)</f>
        <v>Prairie View</v>
      </c>
      <c r="C14" s="595">
        <v>9248</v>
      </c>
      <c r="D14" s="95">
        <f>MAX(1-MAX(C14-5000,0)/5000,0)*1316566.7</f>
        <v>198011.63167999996</v>
      </c>
      <c r="E14" s="96">
        <f t="shared" si="1"/>
        <v>396023.26335999992</v>
      </c>
      <c r="F14" s="188"/>
      <c r="G14" s="292"/>
      <c r="H14" s="292"/>
      <c r="I14" s="292"/>
      <c r="J14" s="582"/>
    </row>
    <row r="15" spans="1:10" x14ac:dyDescent="0.2">
      <c r="A15" s="601">
        <v>3631</v>
      </c>
      <c r="B15" s="602" t="str">
        <f>VLOOKUP(A15,Summary!$A$20:$B$66,2,0)</f>
        <v>Tarleton</v>
      </c>
      <c r="C15" s="595">
        <v>14022</v>
      </c>
      <c r="D15" s="95">
        <f t="shared" si="0"/>
        <v>0</v>
      </c>
      <c r="E15" s="96">
        <f t="shared" si="1"/>
        <v>0</v>
      </c>
      <c r="F15" s="188"/>
      <c r="G15" s="292"/>
      <c r="H15" s="292"/>
      <c r="I15" s="292"/>
      <c r="J15" s="582"/>
    </row>
    <row r="16" spans="1:10" x14ac:dyDescent="0.2">
      <c r="A16" s="601">
        <v>42295</v>
      </c>
      <c r="B16" s="602" t="str">
        <f>VLOOKUP(A16,Summary!$A$20:$B$66,2,0)</f>
        <v>TAMU-Central</v>
      </c>
      <c r="C16" s="595">
        <v>2339</v>
      </c>
      <c r="D16" s="95">
        <f>MAX(1-MAX(C16-5000,0)/5000,0)*1316566.7</f>
        <v>1316566.7</v>
      </c>
      <c r="E16" s="96">
        <f t="shared" si="1"/>
        <v>2633133.4</v>
      </c>
      <c r="F16" s="188"/>
      <c r="G16" s="292"/>
      <c r="H16" s="292"/>
      <c r="I16" s="292"/>
      <c r="J16" s="582"/>
    </row>
    <row r="17" spans="1:10" x14ac:dyDescent="0.2">
      <c r="A17" s="601">
        <v>11161</v>
      </c>
      <c r="B17" s="602" t="str">
        <f>VLOOKUP(A17,Summary!$A$20:$B$66,2,0)</f>
        <v>TAMU-CC</v>
      </c>
      <c r="C17" s="595">
        <v>10820</v>
      </c>
      <c r="D17" s="95">
        <f t="shared" si="0"/>
        <v>0</v>
      </c>
      <c r="E17" s="96">
        <f t="shared" si="1"/>
        <v>0</v>
      </c>
      <c r="F17" s="188"/>
      <c r="G17" s="292"/>
      <c r="H17" s="292"/>
      <c r="I17" s="292"/>
      <c r="J17" s="582"/>
    </row>
    <row r="18" spans="1:10" x14ac:dyDescent="0.2">
      <c r="A18" s="601">
        <v>3639</v>
      </c>
      <c r="B18" s="602" t="str">
        <f>VLOOKUP(A18,Summary!$A$20:$B$66,2,0)</f>
        <v>TAMU-Kingsville</v>
      </c>
      <c r="C18" s="595">
        <v>6915</v>
      </c>
      <c r="D18" s="95">
        <f>MAX(1-MAX(C18-5000,0)/5000,0)*1316566.7</f>
        <v>812321.65389999992</v>
      </c>
      <c r="E18" s="96">
        <f t="shared" si="1"/>
        <v>1624643.3077999998</v>
      </c>
      <c r="F18" s="188"/>
      <c r="G18" s="292"/>
      <c r="H18" s="292"/>
      <c r="I18" s="292"/>
      <c r="J18" s="582"/>
    </row>
    <row r="19" spans="1:10" x14ac:dyDescent="0.2">
      <c r="A19" s="601">
        <v>42485</v>
      </c>
      <c r="B19" s="602" t="str">
        <f>VLOOKUP(A19,Summary!$A$20:$B$66,2,0)</f>
        <v>TAMU-San Antonio</v>
      </c>
      <c r="C19" s="595">
        <v>6741</v>
      </c>
      <c r="D19" s="95">
        <f>MAX(1-MAX(C19-5000,0)/5000,0)*1316566.6</f>
        <v>858138.10988</v>
      </c>
      <c r="E19" s="96">
        <f t="shared" si="1"/>
        <v>1716276.21976</v>
      </c>
      <c r="F19" s="188"/>
      <c r="G19" s="292"/>
      <c r="H19" s="292"/>
      <c r="I19" s="292"/>
      <c r="J19" s="582"/>
    </row>
    <row r="20" spans="1:10" x14ac:dyDescent="0.2">
      <c r="A20" s="601">
        <v>9651</v>
      </c>
      <c r="B20" s="602" t="str">
        <f>VLOOKUP(A20,Summary!$A$20:$B$66,2,0)</f>
        <v>TAMI</v>
      </c>
      <c r="C20" s="595">
        <v>8270</v>
      </c>
      <c r="D20" s="95">
        <f>MAX(1-MAX(C20-5000,0)/5000,0)*1316566.7</f>
        <v>455532.07819999993</v>
      </c>
      <c r="E20" s="96">
        <f t="shared" si="1"/>
        <v>911064.15639999986</v>
      </c>
      <c r="F20" s="188"/>
      <c r="G20" s="292"/>
      <c r="H20" s="292"/>
      <c r="I20" s="292"/>
      <c r="J20" s="582"/>
    </row>
    <row r="21" spans="1:10" x14ac:dyDescent="0.2">
      <c r="A21" s="601">
        <v>3665</v>
      </c>
      <c r="B21" s="602" t="str">
        <f>VLOOKUP(A21,Summary!$A$20:$B$66,2,0)</f>
        <v>WTAMU</v>
      </c>
      <c r="C21" s="595">
        <v>10051</v>
      </c>
      <c r="D21" s="95">
        <f t="shared" ref="D21:D40" si="2">MAX(1-MAX(C21-5000,0)/5000,0)*1316566.7</f>
        <v>0</v>
      </c>
      <c r="E21" s="96">
        <f t="shared" si="1"/>
        <v>0</v>
      </c>
      <c r="F21" s="188"/>
      <c r="G21" s="292"/>
      <c r="H21" s="292"/>
      <c r="I21" s="292"/>
      <c r="J21" s="582"/>
    </row>
    <row r="22" spans="1:10" x14ac:dyDescent="0.2">
      <c r="A22" s="601">
        <v>3565</v>
      </c>
      <c r="B22" s="602" t="str">
        <f>VLOOKUP(A22,Summary!$A$20:$B$66,2,0)</f>
        <v>TAMU-Commerce</v>
      </c>
      <c r="C22" s="595">
        <v>11624</v>
      </c>
      <c r="D22" s="95">
        <f t="shared" si="2"/>
        <v>0</v>
      </c>
      <c r="E22" s="96">
        <f t="shared" si="1"/>
        <v>0</v>
      </c>
      <c r="F22" s="188"/>
      <c r="G22" s="292"/>
      <c r="H22" s="292"/>
      <c r="I22" s="292"/>
      <c r="J22" s="582"/>
    </row>
    <row r="23" spans="1:10" x14ac:dyDescent="0.2">
      <c r="A23" s="601">
        <v>29269</v>
      </c>
      <c r="B23" s="602" t="str">
        <f>VLOOKUP(A23,Summary!$A$20:$B$66,2,0)</f>
        <v>TAMU-Texarkana</v>
      </c>
      <c r="C23" s="595">
        <v>2161</v>
      </c>
      <c r="D23" s="95">
        <f t="shared" si="2"/>
        <v>1316566.7</v>
      </c>
      <c r="E23" s="96">
        <f t="shared" si="1"/>
        <v>2633133.4</v>
      </c>
      <c r="F23" s="188"/>
      <c r="G23" s="292"/>
      <c r="H23" s="292"/>
      <c r="I23" s="292"/>
      <c r="J23" s="582"/>
    </row>
    <row r="24" spans="1:10" x14ac:dyDescent="0.2">
      <c r="A24" s="601">
        <v>3652</v>
      </c>
      <c r="B24" s="602" t="str">
        <f>VLOOKUP(A24,Summary!$A$20:$B$66,2,0)</f>
        <v>UH</v>
      </c>
      <c r="C24" s="595">
        <v>47060</v>
      </c>
      <c r="D24" s="95">
        <f t="shared" si="2"/>
        <v>0</v>
      </c>
      <c r="E24" s="96">
        <f t="shared" si="1"/>
        <v>0</v>
      </c>
      <c r="F24" s="188"/>
      <c r="G24" s="292"/>
      <c r="H24" s="292"/>
      <c r="I24" s="292"/>
      <c r="J24" s="582"/>
    </row>
    <row r="25" spans="1:10" x14ac:dyDescent="0.2">
      <c r="A25" s="601">
        <v>11711</v>
      </c>
      <c r="B25" s="602" t="str">
        <f>VLOOKUP(A25,Summary!$A$20:$B$66,2,0)</f>
        <v>UH-Clear Lake</v>
      </c>
      <c r="C25" s="595">
        <v>9053</v>
      </c>
      <c r="D25" s="95">
        <f t="shared" si="2"/>
        <v>249357.73298</v>
      </c>
      <c r="E25" s="96">
        <f t="shared" si="1"/>
        <v>498715.46596</v>
      </c>
      <c r="F25" s="188"/>
      <c r="G25" s="292"/>
      <c r="H25" s="292"/>
      <c r="I25" s="292"/>
      <c r="J25" s="582"/>
    </row>
    <row r="26" spans="1:10" x14ac:dyDescent="0.2">
      <c r="A26" s="601">
        <v>12826</v>
      </c>
      <c r="B26" s="602" t="str">
        <f>VLOOKUP(A26,Summary!$A$20:$B$66,2,0)</f>
        <v>UH-Downtown</v>
      </c>
      <c r="C26" s="595">
        <v>15239</v>
      </c>
      <c r="D26" s="95">
        <f t="shared" si="2"/>
        <v>0</v>
      </c>
      <c r="E26" s="96">
        <f t="shared" si="1"/>
        <v>0</v>
      </c>
      <c r="F26" s="188"/>
      <c r="G26" s="292"/>
      <c r="H26" s="292"/>
      <c r="I26" s="292"/>
      <c r="J26" s="582"/>
    </row>
    <row r="27" spans="1:10" x14ac:dyDescent="0.2">
      <c r="A27" s="601">
        <v>13231</v>
      </c>
      <c r="B27" s="602" t="str">
        <f>VLOOKUP(A27,Summary!$A$20:$B$66,2,0)</f>
        <v>UH-Victoria</v>
      </c>
      <c r="C27" s="595">
        <v>4931</v>
      </c>
      <c r="D27" s="95">
        <f t="shared" si="2"/>
        <v>1316566.7</v>
      </c>
      <c r="E27" s="96">
        <f t="shared" si="1"/>
        <v>2633133.4</v>
      </c>
      <c r="F27" s="188"/>
      <c r="G27" s="292"/>
      <c r="H27" s="292"/>
      <c r="I27" s="292"/>
      <c r="J27" s="582"/>
    </row>
    <row r="28" spans="1:10" x14ac:dyDescent="0.2">
      <c r="A28" s="601">
        <v>3592</v>
      </c>
      <c r="B28" s="602" t="str">
        <f>VLOOKUP(A28,Summary!$A$20:$B$66,2,0)</f>
        <v>Midwestern</v>
      </c>
      <c r="C28" s="595">
        <v>5387</v>
      </c>
      <c r="D28" s="95">
        <f t="shared" si="2"/>
        <v>1214664.4374199999</v>
      </c>
      <c r="E28" s="96">
        <f t="shared" si="1"/>
        <v>2429328.8748399997</v>
      </c>
      <c r="F28" s="188"/>
      <c r="G28" s="292"/>
      <c r="H28" s="292"/>
      <c r="I28" s="292"/>
      <c r="J28" s="582"/>
    </row>
    <row r="29" spans="1:10" x14ac:dyDescent="0.2">
      <c r="A29" s="601">
        <v>3594</v>
      </c>
      <c r="B29" s="602" t="str">
        <f>VLOOKUP(A29,Summary!$A$20:$B$66,2,0)</f>
        <v>UNT</v>
      </c>
      <c r="C29" s="595">
        <v>40653</v>
      </c>
      <c r="D29" s="95">
        <f t="shared" si="2"/>
        <v>0</v>
      </c>
      <c r="E29" s="96">
        <f t="shared" si="1"/>
        <v>0</v>
      </c>
      <c r="F29" s="188"/>
      <c r="G29" s="292"/>
      <c r="H29" s="292"/>
      <c r="I29" s="292"/>
      <c r="J29" s="582"/>
    </row>
    <row r="30" spans="1:10" x14ac:dyDescent="0.2">
      <c r="A30" s="601">
        <v>42421</v>
      </c>
      <c r="B30" s="602" t="str">
        <f>VLOOKUP(A30,Summary!$A$20:$B$66,2,0)</f>
        <v>UNT-Dallas</v>
      </c>
      <c r="C30" s="595">
        <v>4164</v>
      </c>
      <c r="D30" s="95">
        <f t="shared" si="2"/>
        <v>1316566.7</v>
      </c>
      <c r="E30" s="96">
        <f t="shared" si="1"/>
        <v>2633133.4</v>
      </c>
      <c r="F30" s="188"/>
      <c r="G30" s="292"/>
      <c r="H30" s="292"/>
      <c r="I30" s="292"/>
      <c r="J30" s="582"/>
    </row>
    <row r="31" spans="1:10" x14ac:dyDescent="0.2">
      <c r="A31" s="601">
        <v>3624</v>
      </c>
      <c r="B31" s="602" t="str">
        <f>VLOOKUP(A31,Summary!$A$20:$B$66,2,0)</f>
        <v>SFA</v>
      </c>
      <c r="C31" s="595">
        <v>12488</v>
      </c>
      <c r="D31" s="95">
        <f t="shared" si="2"/>
        <v>0</v>
      </c>
      <c r="E31" s="96">
        <f t="shared" si="1"/>
        <v>0</v>
      </c>
      <c r="F31" s="188"/>
      <c r="G31" s="292"/>
      <c r="H31" s="292"/>
      <c r="I31" s="292"/>
      <c r="J31" s="582"/>
    </row>
    <row r="32" spans="1:10" x14ac:dyDescent="0.2">
      <c r="A32" s="601">
        <v>3642</v>
      </c>
      <c r="B32" s="602" t="str">
        <f>VLOOKUP(A32,Summary!$A$20:$B$66,2,0)</f>
        <v>TSU</v>
      </c>
      <c r="C32" s="595">
        <v>7015</v>
      </c>
      <c r="D32" s="95">
        <f t="shared" si="2"/>
        <v>785990.31989999989</v>
      </c>
      <c r="E32" s="96">
        <f t="shared" si="1"/>
        <v>1571980.6397999998</v>
      </c>
      <c r="F32" s="188"/>
      <c r="G32" s="292"/>
      <c r="H32" s="292"/>
      <c r="I32" s="292"/>
      <c r="J32" s="582"/>
    </row>
    <row r="33" spans="1:12" x14ac:dyDescent="0.2">
      <c r="A33" s="601">
        <v>3644</v>
      </c>
      <c r="B33" s="602" t="str">
        <f>VLOOKUP(A33,Summary!$A$20:$B$66,2,0)</f>
        <v>TTU</v>
      </c>
      <c r="C33" s="595">
        <v>39574</v>
      </c>
      <c r="D33" s="95">
        <f t="shared" si="2"/>
        <v>0</v>
      </c>
      <c r="E33" s="96">
        <f t="shared" si="1"/>
        <v>0</v>
      </c>
      <c r="F33" s="188"/>
      <c r="G33" s="292"/>
      <c r="H33" s="292"/>
      <c r="I33" s="292"/>
      <c r="J33" s="582"/>
    </row>
    <row r="34" spans="1:12" x14ac:dyDescent="0.2">
      <c r="A34" s="601">
        <v>3541</v>
      </c>
      <c r="B34" s="602" t="str">
        <f>VLOOKUP(A34,Summary!$A$20:$B$66,2,0)</f>
        <v>Angelo</v>
      </c>
      <c r="C34" s="595">
        <v>10489</v>
      </c>
      <c r="D34" s="95">
        <f t="shared" si="2"/>
        <v>0</v>
      </c>
      <c r="E34" s="96">
        <f t="shared" si="1"/>
        <v>0</v>
      </c>
      <c r="F34" s="188"/>
      <c r="G34" s="292"/>
      <c r="H34" s="292"/>
      <c r="I34" s="292"/>
      <c r="J34" s="582"/>
    </row>
    <row r="35" spans="1:12" x14ac:dyDescent="0.2">
      <c r="A35" s="601">
        <v>3646</v>
      </c>
      <c r="B35" s="602" t="str">
        <f>VLOOKUP(A35,Summary!$A$20:$B$66,2,0)</f>
        <v>TWU</v>
      </c>
      <c r="C35" s="595">
        <v>16032</v>
      </c>
      <c r="D35" s="95">
        <f t="shared" si="2"/>
        <v>0</v>
      </c>
      <c r="E35" s="96">
        <f t="shared" si="1"/>
        <v>0</v>
      </c>
      <c r="F35" s="188"/>
      <c r="G35" s="292"/>
      <c r="H35" s="292"/>
      <c r="I35" s="292"/>
      <c r="J35" s="582"/>
    </row>
    <row r="36" spans="1:12" x14ac:dyDescent="0.2">
      <c r="A36" s="601">
        <v>3581</v>
      </c>
      <c r="B36" s="602" t="str">
        <f>VLOOKUP(A36,Summary!$A$20:$B$66,2,0)</f>
        <v>Lamar</v>
      </c>
      <c r="C36" s="595">
        <v>15799</v>
      </c>
      <c r="D36" s="95">
        <f t="shared" si="2"/>
        <v>0</v>
      </c>
      <c r="E36" s="96">
        <f t="shared" si="1"/>
        <v>0</v>
      </c>
      <c r="F36" s="188"/>
      <c r="G36" s="292"/>
      <c r="H36" s="292"/>
      <c r="I36" s="292"/>
      <c r="J36" s="582"/>
    </row>
    <row r="37" spans="1:12" x14ac:dyDescent="0.2">
      <c r="A37" s="601">
        <v>3606</v>
      </c>
      <c r="B37" s="602" t="str">
        <f>VLOOKUP(A37,Summary!$A$20:$B$66,2,0)</f>
        <v>Sam Houston</v>
      </c>
      <c r="C37" s="595">
        <v>21650</v>
      </c>
      <c r="D37" s="95">
        <f t="shared" si="2"/>
        <v>0</v>
      </c>
      <c r="E37" s="96">
        <f t="shared" si="1"/>
        <v>0</v>
      </c>
      <c r="F37" s="188"/>
      <c r="G37" s="292"/>
      <c r="H37" s="292"/>
      <c r="I37" s="292"/>
      <c r="J37" s="582"/>
    </row>
    <row r="38" spans="1:12" x14ac:dyDescent="0.2">
      <c r="A38" s="601">
        <v>3615</v>
      </c>
      <c r="B38" s="602" t="str">
        <f>VLOOKUP(A38,Summary!$A$20:$B$66,2,0)</f>
        <v>TXST</v>
      </c>
      <c r="C38" s="595">
        <v>37812</v>
      </c>
      <c r="D38" s="95">
        <f t="shared" si="2"/>
        <v>0</v>
      </c>
      <c r="E38" s="96">
        <f t="shared" si="1"/>
        <v>0</v>
      </c>
      <c r="F38" s="188"/>
      <c r="G38" s="292"/>
      <c r="H38" s="292"/>
      <c r="I38" s="292"/>
      <c r="J38" s="582"/>
    </row>
    <row r="39" spans="1:12" x14ac:dyDescent="0.2">
      <c r="A39" s="601">
        <v>3625</v>
      </c>
      <c r="B39" s="602" t="str">
        <f>VLOOKUP(A39,Summary!$A$20:$B$66,2,0)</f>
        <v>Sul Ross</v>
      </c>
      <c r="C39" s="595">
        <v>1557</v>
      </c>
      <c r="D39" s="95">
        <f t="shared" si="2"/>
        <v>1316566.7</v>
      </c>
      <c r="E39" s="96">
        <f t="shared" si="1"/>
        <v>2633133.4</v>
      </c>
      <c r="F39" s="188"/>
      <c r="G39" s="292"/>
      <c r="H39" s="292"/>
      <c r="I39" s="292"/>
      <c r="J39" s="582"/>
    </row>
    <row r="40" spans="1:12" ht="15" thickBot="1" x14ac:dyDescent="0.25">
      <c r="A40" s="603">
        <v>20</v>
      </c>
      <c r="B40" s="604" t="str">
        <f>VLOOKUP(A40,Summary!$A$20:$B$66,2,0)</f>
        <v>Sul Ross-Rio Grande</v>
      </c>
      <c r="C40" s="596">
        <v>916</v>
      </c>
      <c r="D40" s="95">
        <f t="shared" si="2"/>
        <v>1316566.7</v>
      </c>
      <c r="E40" s="588">
        <f t="shared" si="1"/>
        <v>2633133.4</v>
      </c>
      <c r="F40" s="188"/>
      <c r="G40" s="292"/>
      <c r="H40" s="292"/>
      <c r="I40" s="292"/>
      <c r="J40" s="582"/>
    </row>
    <row r="41" spans="1:12" x14ac:dyDescent="0.2">
      <c r="A41" s="597"/>
      <c r="B41" s="598" t="s">
        <v>69</v>
      </c>
      <c r="C41" s="587">
        <f>SUM(C4:C40)</f>
        <v>667046</v>
      </c>
      <c r="D41" s="587">
        <f>SUM(D4:D40)</f>
        <v>15122874.812239999</v>
      </c>
      <c r="E41" s="636">
        <f>SUM(E4:E40)</f>
        <v>30245749.624479998</v>
      </c>
      <c r="F41" s="188"/>
      <c r="G41" s="607"/>
      <c r="H41" s="583"/>
      <c r="I41" s="583"/>
      <c r="J41" s="584"/>
      <c r="L41" s="585"/>
    </row>
    <row r="42" spans="1:12" x14ac:dyDescent="0.2">
      <c r="A42" s="591">
        <v>9225</v>
      </c>
      <c r="B42" s="592" t="str">
        <f>VLOOKUP(A42,Summary!$A$20:$B$66,2,0)</f>
        <v>TSTC-Harlingen</v>
      </c>
      <c r="C42" s="593">
        <v>4864</v>
      </c>
      <c r="D42" s="645">
        <f>MAX(1-MAX(C42-5000,0)/5000,0)*658283.15</f>
        <v>658283.15</v>
      </c>
      <c r="E42" s="96">
        <f>D42*2</f>
        <v>1316566.3</v>
      </c>
      <c r="F42" s="258"/>
      <c r="G42" s="787"/>
      <c r="H42" s="292"/>
      <c r="I42" s="292"/>
      <c r="J42" s="582"/>
    </row>
    <row r="43" spans="1:12" x14ac:dyDescent="0.2">
      <c r="A43" s="591">
        <v>9932</v>
      </c>
      <c r="B43" s="592" t="str">
        <f>VLOOKUP(A43,Summary!$A$20:$B$66,2,0)</f>
        <v>TSTC-West Tx</v>
      </c>
      <c r="C43" s="594">
        <v>2390</v>
      </c>
      <c r="D43" s="645">
        <f t="shared" ref="D43:D47" si="3">MAX(1-MAX(C43-5000,0)/5000,0)*658283.15</f>
        <v>658283.15</v>
      </c>
      <c r="E43" s="96">
        <f t="shared" ref="E43:E52" si="4">D43*2</f>
        <v>1316566.3</v>
      </c>
      <c r="F43" s="258"/>
      <c r="G43" s="788"/>
      <c r="H43" s="292"/>
      <c r="I43" s="292"/>
      <c r="J43" s="582"/>
    </row>
    <row r="44" spans="1:12" x14ac:dyDescent="0.2">
      <c r="A44" s="591">
        <v>33965</v>
      </c>
      <c r="B44" s="592" t="str">
        <f>VLOOKUP(A44,Summary!$A$20:$B$66,2,0)</f>
        <v>TSTC-Marshall</v>
      </c>
      <c r="C44" s="594">
        <v>925</v>
      </c>
      <c r="D44" s="645">
        <f t="shared" si="3"/>
        <v>658283.15</v>
      </c>
      <c r="E44" s="96">
        <f t="shared" si="4"/>
        <v>1316566.3</v>
      </c>
      <c r="F44" s="258"/>
      <c r="G44" s="788"/>
      <c r="H44" s="292"/>
      <c r="I44" s="292"/>
      <c r="J44" s="582"/>
    </row>
    <row r="45" spans="1:12" x14ac:dyDescent="0.2">
      <c r="A45" s="591">
        <v>3634</v>
      </c>
      <c r="B45" s="592" t="str">
        <f>VLOOKUP(A45,Summary!$A$20:$B$66,2,0)</f>
        <v>TSTC-Waco</v>
      </c>
      <c r="C45" s="594">
        <v>4393</v>
      </c>
      <c r="D45" s="645">
        <f t="shared" si="3"/>
        <v>658283.15</v>
      </c>
      <c r="E45" s="96">
        <f t="shared" si="4"/>
        <v>1316566.3</v>
      </c>
      <c r="F45" s="258"/>
      <c r="G45" s="788"/>
      <c r="H45" s="292"/>
      <c r="I45" s="292"/>
      <c r="J45" s="582"/>
    </row>
    <row r="46" spans="1:12" x14ac:dyDescent="0.2">
      <c r="A46" s="591">
        <v>203634</v>
      </c>
      <c r="B46" s="592" t="str">
        <f>VLOOKUP(A46,Summary!$A$20:$B$66,2,0)</f>
        <v>TSTC-Fort Bend</v>
      </c>
      <c r="C46" s="594">
        <v>688</v>
      </c>
      <c r="D46" s="645">
        <f t="shared" si="3"/>
        <v>658283.15</v>
      </c>
      <c r="E46" s="96">
        <f>D46*2</f>
        <v>1316566.3</v>
      </c>
      <c r="F46" s="258"/>
      <c r="G46" s="788"/>
      <c r="H46" s="292"/>
      <c r="I46" s="292"/>
      <c r="J46" s="582"/>
    </row>
    <row r="47" spans="1:12" ht="13.5" customHeight="1" x14ac:dyDescent="0.2">
      <c r="A47" s="591">
        <v>133965</v>
      </c>
      <c r="B47" s="592" t="str">
        <f>VLOOKUP(A47,Summary!$A$20:$B$66,2,0)</f>
        <v>TSTC-North Texas</v>
      </c>
      <c r="C47" s="594">
        <v>496</v>
      </c>
      <c r="D47" s="645">
        <f t="shared" si="3"/>
        <v>658283.15</v>
      </c>
      <c r="E47" s="96">
        <f>D47*2</f>
        <v>1316566.3</v>
      </c>
      <c r="F47" s="258"/>
      <c r="G47" s="788"/>
      <c r="H47" s="292"/>
      <c r="I47" s="292"/>
      <c r="J47" s="582"/>
    </row>
    <row r="48" spans="1:12" x14ac:dyDescent="0.2">
      <c r="A48" s="589"/>
      <c r="B48" s="590" t="s">
        <v>325</v>
      </c>
      <c r="C48" s="587">
        <f>SUM(C42:C47)</f>
        <v>13756</v>
      </c>
      <c r="D48" s="646">
        <f>SUM(D42:D47)</f>
        <v>3949698.9</v>
      </c>
      <c r="E48" s="606">
        <f>D48*2</f>
        <v>7899397.7999999998</v>
      </c>
      <c r="F48" s="258"/>
      <c r="G48" s="788"/>
      <c r="H48" s="292"/>
      <c r="I48" s="292"/>
      <c r="J48" s="583"/>
      <c r="L48" s="585"/>
    </row>
    <row r="49" spans="1:14" x14ac:dyDescent="0.2">
      <c r="A49" s="591">
        <v>36273</v>
      </c>
      <c r="B49" s="592" t="str">
        <f>VLOOKUP(A49,Summary!$A$20:$B$66,2,0)</f>
        <v>Lamar-IOT</v>
      </c>
      <c r="C49" s="594">
        <v>4402</v>
      </c>
      <c r="D49" s="645">
        <f>MAX(1-MAX(C49-5000,0)/5000,0)*1316566.7</f>
        <v>1316566.7</v>
      </c>
      <c r="E49" s="96">
        <f t="shared" si="4"/>
        <v>2633133.4</v>
      </c>
      <c r="F49" s="258"/>
      <c r="G49" s="788"/>
      <c r="H49" s="292"/>
      <c r="I49" s="292"/>
      <c r="J49" s="582"/>
    </row>
    <row r="50" spans="1:14" x14ac:dyDescent="0.2">
      <c r="A50" s="591">
        <v>23582</v>
      </c>
      <c r="B50" s="592" t="str">
        <f>VLOOKUP(A50,Summary!$A$20:$B$66,2,0)</f>
        <v>Lamar-Orange</v>
      </c>
      <c r="C50" s="594">
        <v>2382</v>
      </c>
      <c r="D50" s="645">
        <f t="shared" ref="D50:D51" si="5">MAX(1-MAX(C50-5000,0)/5000,0)*1316566.7</f>
        <v>1316566.7</v>
      </c>
      <c r="E50" s="96">
        <f t="shared" si="4"/>
        <v>2633133.4</v>
      </c>
      <c r="F50" s="258"/>
      <c r="G50" s="788"/>
      <c r="H50" s="292"/>
      <c r="I50" s="292"/>
      <c r="J50" s="582"/>
    </row>
    <row r="51" spans="1:14" x14ac:dyDescent="0.2">
      <c r="A51" s="591">
        <v>23485</v>
      </c>
      <c r="B51" s="592" t="str">
        <f>VLOOKUP(A51,Summary!$A$20:$B$66,2,0)</f>
        <v>Lamar-Port Arthur</v>
      </c>
      <c r="C51" s="594">
        <v>2566</v>
      </c>
      <c r="D51" s="645">
        <f t="shared" si="5"/>
        <v>1316566.7</v>
      </c>
      <c r="E51" s="96">
        <f t="shared" si="4"/>
        <v>2633133.4</v>
      </c>
      <c r="F51" s="258"/>
      <c r="G51" s="788"/>
      <c r="H51" s="292"/>
      <c r="I51" s="292"/>
      <c r="J51" s="582"/>
    </row>
    <row r="52" spans="1:14" x14ac:dyDescent="0.2">
      <c r="A52" s="591"/>
      <c r="B52" s="590" t="s">
        <v>324</v>
      </c>
      <c r="C52" s="587">
        <f>SUM(C49:C51)</f>
        <v>9350</v>
      </c>
      <c r="D52" s="605">
        <f>SUM(D49:D51)</f>
        <v>3949700.0999999996</v>
      </c>
      <c r="E52" s="606">
        <f t="shared" si="4"/>
        <v>7899400.1999999993</v>
      </c>
      <c r="F52" s="258"/>
      <c r="G52" s="788"/>
      <c r="H52" s="292"/>
      <c r="I52" s="292"/>
      <c r="J52" s="583"/>
    </row>
    <row r="53" spans="1:14" ht="16.5" customHeight="1" x14ac:dyDescent="0.2">
      <c r="B53" s="97" t="s">
        <v>326</v>
      </c>
      <c r="C53" s="98">
        <f>C41+C48+C52</f>
        <v>690152</v>
      </c>
      <c r="D53" s="98">
        <f t="shared" ref="D53" si="6">D41+D48+D52</f>
        <v>23022273.812239997</v>
      </c>
      <c r="E53" s="98">
        <f>E41+E48+E52</f>
        <v>46044547.624479994</v>
      </c>
      <c r="F53" s="98"/>
      <c r="G53" s="788"/>
      <c r="H53" s="292"/>
      <c r="I53" s="292"/>
      <c r="J53" s="98"/>
      <c r="K53" s="98">
        <f t="shared" ref="K53" si="7">K41+K48+K52</f>
        <v>0</v>
      </c>
    </row>
    <row r="54" spans="1:14" ht="126.75" customHeight="1" x14ac:dyDescent="0.2">
      <c r="A54" s="786" t="s">
        <v>445</v>
      </c>
      <c r="B54" s="786"/>
      <c r="C54" s="786"/>
      <c r="D54" s="786"/>
      <c r="E54" s="742"/>
      <c r="N54" s="586"/>
    </row>
  </sheetData>
  <mergeCells count="3">
    <mergeCell ref="A3:B3"/>
    <mergeCell ref="A54:E54"/>
    <mergeCell ref="G42:G53"/>
  </mergeCells>
  <pageMargins left="0.34" right="0.26" top="0.49" bottom="0.37" header="0.33" footer="0.16"/>
  <pageSetup scale="57" orientation="portrait" r:id="rId1"/>
  <headerFooter alignWithMargins="0">
    <oddFooter>Prepared by Paul Turcotte &amp;D&amp;R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codeName="Sheet8">
    <tabColor theme="3"/>
    <pageSetUpPr autoPageBreaks="0" fitToPage="1"/>
  </sheetPr>
  <dimension ref="A1:AD106"/>
  <sheetViews>
    <sheetView showGridLines="0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12.5703125" defaultRowHeight="14.25" x14ac:dyDescent="0.2"/>
  <cols>
    <col min="1" max="1" width="8.7109375" style="3" customWidth="1"/>
    <col min="2" max="2" width="20" style="3" customWidth="1"/>
    <col min="3" max="5" width="13.85546875" style="3" customWidth="1"/>
    <col min="6" max="6" width="15.42578125" style="3" customWidth="1"/>
    <col min="7" max="7" width="12.28515625" style="3" customWidth="1"/>
    <col min="8" max="9" width="11.5703125" style="3" customWidth="1"/>
    <col min="10" max="10" width="14.7109375" style="3" customWidth="1"/>
    <col min="11" max="11" width="15" style="3" customWidth="1"/>
    <col min="12" max="12" width="12.28515625" style="3" customWidth="1"/>
    <col min="13" max="13" width="11.5703125" style="3" bestFit="1" customWidth="1"/>
    <col min="14" max="14" width="11.5703125" style="3" customWidth="1"/>
    <col min="15" max="15" width="13.28515625" style="3" customWidth="1"/>
    <col min="16" max="16" width="15.42578125" style="3" customWidth="1"/>
    <col min="17" max="17" width="12.28515625" style="3" bestFit="1" customWidth="1"/>
    <col min="18" max="18" width="2.85546875" style="3" customWidth="1"/>
    <col min="19" max="21" width="15.28515625" style="3" bestFit="1" customWidth="1"/>
    <col min="22" max="22" width="13.5703125" style="3" bestFit="1" customWidth="1"/>
    <col min="23" max="23" width="2.28515625" style="3" customWidth="1"/>
    <col min="24" max="25" width="15.28515625" style="3" bestFit="1" customWidth="1"/>
    <col min="26" max="26" width="16.140625" style="3" customWidth="1"/>
    <col min="27" max="27" width="13.5703125" style="3" bestFit="1" customWidth="1"/>
    <col min="28" max="28" width="12.5703125" style="3"/>
    <col min="29" max="29" width="14.5703125" style="3" bestFit="1" customWidth="1"/>
    <col min="30" max="16384" width="12.5703125" style="3"/>
  </cols>
  <sheetData>
    <row r="1" spans="1:30" x14ac:dyDescent="0.2">
      <c r="A1" s="29" t="str">
        <f>Summary!A1</f>
        <v>General Academic Institutions Board Recommendation - Formula Funding - 2022-2023</v>
      </c>
    </row>
    <row r="2" spans="1:30" ht="15" thickBot="1" x14ac:dyDescent="0.25">
      <c r="A2" s="29" t="s">
        <v>162</v>
      </c>
    </row>
    <row r="3" spans="1:30" ht="15.75" x14ac:dyDescent="0.2">
      <c r="A3" s="789" t="s">
        <v>0</v>
      </c>
      <c r="B3" s="791" t="s">
        <v>27</v>
      </c>
      <c r="C3" s="791" t="s">
        <v>161</v>
      </c>
      <c r="D3" s="791" t="s">
        <v>161</v>
      </c>
      <c r="E3" s="791"/>
      <c r="F3" s="791"/>
      <c r="G3" s="791"/>
      <c r="H3" s="791" t="s">
        <v>196</v>
      </c>
      <c r="I3" s="791"/>
      <c r="J3" s="791"/>
      <c r="K3" s="791"/>
      <c r="L3" s="791"/>
      <c r="M3" s="791" t="s">
        <v>378</v>
      </c>
      <c r="N3" s="791"/>
      <c r="O3" s="791"/>
      <c r="P3" s="791"/>
      <c r="Q3" s="794"/>
      <c r="S3" s="793" t="s">
        <v>220</v>
      </c>
      <c r="T3" s="791"/>
      <c r="U3" s="791"/>
      <c r="V3" s="794"/>
      <c r="X3" s="793" t="s">
        <v>171</v>
      </c>
      <c r="Y3" s="791"/>
      <c r="Z3" s="791"/>
      <c r="AA3" s="794"/>
    </row>
    <row r="4" spans="1:30" ht="45.75" customHeight="1" thickBot="1" x14ac:dyDescent="0.3">
      <c r="A4" s="790"/>
      <c r="B4" s="792"/>
      <c r="C4" s="305" t="s">
        <v>322</v>
      </c>
      <c r="D4" s="640" t="s">
        <v>350</v>
      </c>
      <c r="E4" s="306" t="s">
        <v>407</v>
      </c>
      <c r="F4" s="306" t="s">
        <v>357</v>
      </c>
      <c r="G4" s="305" t="s">
        <v>35</v>
      </c>
      <c r="H4" s="305" t="s">
        <v>322</v>
      </c>
      <c r="I4" s="306" t="s">
        <v>350</v>
      </c>
      <c r="J4" s="306" t="s">
        <v>407</v>
      </c>
      <c r="K4" s="306" t="str">
        <f>F4</f>
        <v>Difference Fall 2018-Fall 2020</v>
      </c>
      <c r="L4" s="305" t="s">
        <v>35</v>
      </c>
      <c r="M4" s="637" t="s">
        <v>322</v>
      </c>
      <c r="N4" s="375" t="s">
        <v>350</v>
      </c>
      <c r="O4" s="375" t="str">
        <f>E4</f>
        <v>Fall 2020 (Certified)</v>
      </c>
      <c r="P4" s="375" t="str">
        <f>F4</f>
        <v>Difference Fall 2018-Fall 2020</v>
      </c>
      <c r="Q4" s="307" t="s">
        <v>35</v>
      </c>
      <c r="S4" s="308" t="s">
        <v>322</v>
      </c>
      <c r="T4" s="308" t="s">
        <v>375</v>
      </c>
      <c r="U4" s="305" t="s">
        <v>26</v>
      </c>
      <c r="V4" s="307" t="s">
        <v>35</v>
      </c>
      <c r="X4" s="308" t="s">
        <v>273</v>
      </c>
      <c r="Y4" s="306" t="s">
        <v>356</v>
      </c>
      <c r="Z4" s="305" t="s">
        <v>26</v>
      </c>
      <c r="AA4" s="307" t="s">
        <v>35</v>
      </c>
      <c r="AC4" s="566"/>
    </row>
    <row r="5" spans="1:30" ht="15" x14ac:dyDescent="0.25">
      <c r="A5" s="212">
        <v>3656</v>
      </c>
      <c r="B5" s="213" t="str">
        <f>VLOOKUP(A5,Summary!$A$20:$B$66,2,0)</f>
        <v>UT-Arlington</v>
      </c>
      <c r="C5" s="380">
        <v>382666</v>
      </c>
      <c r="D5" s="641">
        <v>386300</v>
      </c>
      <c r="E5" s="214">
        <f>SUMIF('Operations Support'!A:A,Comparison!A5,'Operations Support'!R:R)</f>
        <v>388663</v>
      </c>
      <c r="F5" s="215">
        <f t="shared" ref="F5:F41" si="0">E5-C5</f>
        <v>5997</v>
      </c>
      <c r="G5" s="216">
        <f t="shared" ref="G5:G41" si="1">IFERROR(F5/C5,0)</f>
        <v>1.5671630089947892E-2</v>
      </c>
      <c r="H5" s="217">
        <v>42496</v>
      </c>
      <c r="I5" s="217">
        <v>42863</v>
      </c>
      <c r="J5" s="217">
        <f>SUMIF(SIS!$A$4:$A$51,Comparison!A5,SIS!$C$4:$C$51)</f>
        <v>42733</v>
      </c>
      <c r="K5" s="218">
        <f t="shared" ref="K5:K41" si="2">J5-H5</f>
        <v>237</v>
      </c>
      <c r="L5" s="216">
        <f>IFERROR(ROUND(K5/H5,3),"")</f>
        <v>6.0000000000000001E-3</v>
      </c>
      <c r="M5" s="217">
        <v>26896.73</v>
      </c>
      <c r="N5" s="379">
        <v>27087.24</v>
      </c>
      <c r="O5" s="8">
        <f>ROUND(SUMIFS('Operations Support'!R:R,'Operations Support'!A:A,Comparison!A5,'Operations Support'!B:B,"1")/15+SUMIFS('Operations Support'!R:R,'Operations Support'!A:A,Comparison!A5,'Operations Support'!B:B,"2")/15+SUMIFS('Operations Support'!R:R,'Operations Support'!A:A,Comparison!A5,'Operations Support'!B:B,"3")/12+SUMIFS('Operations Support'!R:R,'Operations Support'!A:A,Comparison!A5,'Operations Support'!B:B,"4")/9+SUMIFS('Operations Support'!R:R,'Operations Support'!A:A,Comparison!A5,'Operations Support'!B:B,"5")/12,0)</f>
        <v>27171</v>
      </c>
      <c r="P5" s="218">
        <f t="shared" ref="P5:P41" si="3">O5-M5</f>
        <v>274.27000000000044</v>
      </c>
      <c r="Q5" s="216">
        <f>IFERROR(ROUND(P5/M5,3),"")</f>
        <v>0.01</v>
      </c>
      <c r="S5" s="214">
        <v>3452957.4327059938</v>
      </c>
      <c r="T5" s="217">
        <f>'Space Support'!L4</f>
        <v>3695166.2155269445</v>
      </c>
      <c r="U5" s="218">
        <f t="shared" ref="U5:U41" si="4">T5-S5</f>
        <v>242208.78282095073</v>
      </c>
      <c r="V5" s="216">
        <f t="shared" ref="V5:V34" si="5">IFERROR(ROUND(U5/S5,3),"")</f>
        <v>7.0000000000000007E-2</v>
      </c>
      <c r="X5" s="214">
        <v>2278572.1269999999</v>
      </c>
      <c r="Y5" s="41">
        <f ca="1">SUMIF('Operations Support'!A:A,Comparison!A5,'Operations Support'!Y:Y)+SUMIF('Operations Support'!A:A,Comparison!A5,'Operations Support'!AA:AA)</f>
        <v>2372046.3180000004</v>
      </c>
      <c r="Z5" s="218">
        <f t="shared" ref="Z5:Z22" ca="1" si="6">Y5-X5</f>
        <v>93474.191000000574</v>
      </c>
      <c r="AA5" s="216">
        <f ca="1">IFERROR(ROUND(Z5/X5,3),"")</f>
        <v>4.1000000000000002E-2</v>
      </c>
      <c r="AC5" s="565"/>
      <c r="AD5" s="126"/>
    </row>
    <row r="6" spans="1:30" ht="15" x14ac:dyDescent="0.25">
      <c r="A6" s="34">
        <v>3658</v>
      </c>
      <c r="B6" s="38" t="str">
        <f>VLOOKUP(A6,Summary!$A$20:$B$66,2,0)</f>
        <v>UT-Austin</v>
      </c>
      <c r="C6" s="42">
        <v>659470</v>
      </c>
      <c r="D6" s="641">
        <v>651143</v>
      </c>
      <c r="E6" s="8">
        <f>SUMIF('Operations Support'!A:A,Comparison!A6,'Operations Support'!R:R)</f>
        <v>647039</v>
      </c>
      <c r="F6" s="31">
        <f t="shared" si="0"/>
        <v>-12431</v>
      </c>
      <c r="G6" s="35">
        <f t="shared" si="1"/>
        <v>-1.8849985594492549E-2</v>
      </c>
      <c r="H6" s="41">
        <v>51684</v>
      </c>
      <c r="I6" s="217">
        <v>50894</v>
      </c>
      <c r="J6" s="41">
        <f>SUMIF(SIS!$A$4:$A$51,Comparison!A6,SIS!$C$4:$C$51)</f>
        <v>50282</v>
      </c>
      <c r="K6" s="32">
        <f t="shared" si="2"/>
        <v>-1402</v>
      </c>
      <c r="L6" s="35">
        <f t="shared" ref="L6:L42" si="7">IFERROR(ROUND(K6/H6,3),"")</f>
        <v>-2.7E-2</v>
      </c>
      <c r="M6" s="41">
        <v>46944.1</v>
      </c>
      <c r="N6" s="379">
        <v>46204.94</v>
      </c>
      <c r="O6" s="8">
        <f>ROUND(SUMIFS('Operations Support'!R:R,'Operations Support'!A:A,Comparison!A6,'Operations Support'!B:B,"1")/15+SUMIFS('Operations Support'!R:R,'Operations Support'!A:A,Comparison!A6,'Operations Support'!B:B,"2")/15+SUMIFS('Operations Support'!R:R,'Operations Support'!A:A,Comparison!A6,'Operations Support'!B:B,"3")/12+SUMIFS('Operations Support'!R:R,'Operations Support'!A:A,Comparison!A6,'Operations Support'!B:B,"4")/9+SUMIFS('Operations Support'!R:R,'Operations Support'!A:A,Comparison!A6,'Operations Support'!B:B,"5")/12,0)</f>
        <v>45844</v>
      </c>
      <c r="P6" s="32">
        <f t="shared" si="3"/>
        <v>-1100.0999999999985</v>
      </c>
      <c r="Q6" s="35">
        <f t="shared" ref="Q6:Q42" si="8">IFERROR(ROUND(P6/M6,3),"")</f>
        <v>-2.3E-2</v>
      </c>
      <c r="S6" s="214">
        <v>10403374.480641777</v>
      </c>
      <c r="T6" s="41">
        <f>'Space Support'!L5</f>
        <v>10726287.18259462</v>
      </c>
      <c r="U6" s="218">
        <f t="shared" si="4"/>
        <v>322912.701952843</v>
      </c>
      <c r="V6" s="35">
        <f t="shared" si="5"/>
        <v>3.1E-2</v>
      </c>
      <c r="X6" s="8">
        <v>3836787.9109999998</v>
      </c>
      <c r="Y6" s="41">
        <f ca="1">SUMIF('Operations Support'!A:A,Comparison!A6,'Operations Support'!Y:Y)+SUMIF('Operations Support'!A:A,Comparison!A6,'Operations Support'!AA:AA)</f>
        <v>4019686.4179999991</v>
      </c>
      <c r="Z6" s="32">
        <f t="shared" ca="1" si="6"/>
        <v>182898.50699999928</v>
      </c>
      <c r="AA6" s="35">
        <f t="shared" ref="AA6:AA42" ca="1" si="9">IFERROR(ROUND(Z6/X6,3),"")</f>
        <v>4.8000000000000001E-2</v>
      </c>
      <c r="AC6" s="565"/>
    </row>
    <row r="7" spans="1:30" ht="15" x14ac:dyDescent="0.25">
      <c r="A7" s="34">
        <v>9741</v>
      </c>
      <c r="B7" s="38" t="str">
        <f>VLOOKUP(A7,Summary!$A$20:$B$66,2,0)</f>
        <v>UT-Dallas</v>
      </c>
      <c r="C7" s="42">
        <v>329639</v>
      </c>
      <c r="D7" s="641">
        <v>343588</v>
      </c>
      <c r="E7" s="8">
        <f>SUMIF('Operations Support'!A:A,Comparison!A7,'Operations Support'!R:R)</f>
        <v>328570</v>
      </c>
      <c r="F7" s="31">
        <f t="shared" si="0"/>
        <v>-1069</v>
      </c>
      <c r="G7" s="35">
        <f t="shared" si="1"/>
        <v>-3.2429415208758672E-3</v>
      </c>
      <c r="H7" s="41">
        <v>28755</v>
      </c>
      <c r="I7" s="217">
        <v>29543</v>
      </c>
      <c r="J7" s="41">
        <f>SUMIF(SIS!$A$4:$A$51,Comparison!A7,SIS!$C$4:$C$51)</f>
        <v>28669</v>
      </c>
      <c r="K7" s="32">
        <f t="shared" si="2"/>
        <v>-86</v>
      </c>
      <c r="L7" s="35">
        <f t="shared" si="7"/>
        <v>-3.0000000000000001E-3</v>
      </c>
      <c r="M7" s="41">
        <v>23465.43</v>
      </c>
      <c r="N7" s="379">
        <v>24330.97</v>
      </c>
      <c r="O7" s="8">
        <f>ROUND(SUMIFS('Operations Support'!R:R,'Operations Support'!A:A,Comparison!A7,'Operations Support'!B:B,"1")/15+SUMIFS('Operations Support'!R:R,'Operations Support'!A:A,Comparison!A7,'Operations Support'!B:B,"2")/15+SUMIFS('Operations Support'!R:R,'Operations Support'!A:A,Comparison!A7,'Operations Support'!B:B,"3")/12+SUMIFS('Operations Support'!R:R,'Operations Support'!A:A,Comparison!A7,'Operations Support'!B:B,"4")/9+SUMIFS('Operations Support'!R:R,'Operations Support'!A:A,Comparison!A7,'Operations Support'!B:B,"5")/12,0)</f>
        <v>23112</v>
      </c>
      <c r="P7" s="32">
        <f t="shared" si="3"/>
        <v>-353.43000000000029</v>
      </c>
      <c r="Q7" s="35">
        <f t="shared" si="8"/>
        <v>-1.4999999999999999E-2</v>
      </c>
      <c r="S7" s="214">
        <v>3258679.1090285862</v>
      </c>
      <c r="T7" s="41">
        <f>'Space Support'!L6</f>
        <v>3362967.4398972774</v>
      </c>
      <c r="U7" s="218">
        <f t="shared" si="4"/>
        <v>104288.33086869121</v>
      </c>
      <c r="V7" s="35">
        <f t="shared" si="5"/>
        <v>3.2000000000000001E-2</v>
      </c>
      <c r="X7" s="8">
        <v>1986104.5299999998</v>
      </c>
      <c r="Y7" s="41">
        <f ca="1">SUMIF('Operations Support'!A:A,Comparison!A7,'Operations Support'!Y:Y)+SUMIF('Operations Support'!A:A,Comparison!A7,'Operations Support'!AA:AA)</f>
        <v>2116894.4200000004</v>
      </c>
      <c r="Z7" s="32">
        <f t="shared" ca="1" si="6"/>
        <v>130789.8900000006</v>
      </c>
      <c r="AA7" s="35">
        <f t="shared" ca="1" si="9"/>
        <v>6.6000000000000003E-2</v>
      </c>
      <c r="AC7" s="565"/>
    </row>
    <row r="8" spans="1:30" ht="15" x14ac:dyDescent="0.25">
      <c r="A8" s="34">
        <v>3661</v>
      </c>
      <c r="B8" s="39" t="str">
        <f>VLOOKUP(A8,Summary!$A$20:$B$66,2,0)</f>
        <v>UT-El Paso</v>
      </c>
      <c r="C8" s="42">
        <v>258582</v>
      </c>
      <c r="D8" s="641">
        <v>257463.65</v>
      </c>
      <c r="E8" s="8">
        <f>SUMIF('Operations Support'!A:A,Comparison!A8,'Operations Support'!R:R)</f>
        <v>258320</v>
      </c>
      <c r="F8" s="4">
        <f t="shared" si="0"/>
        <v>-262</v>
      </c>
      <c r="G8" s="35">
        <f t="shared" si="1"/>
        <v>-1.0132182441159865E-3</v>
      </c>
      <c r="H8" s="41">
        <v>25063</v>
      </c>
      <c r="I8" s="217">
        <v>25144</v>
      </c>
      <c r="J8" s="41">
        <f>SUMIF(SIS!$A$4:$A$51,Comparison!A8,SIS!$C$4:$C$51)</f>
        <v>24867</v>
      </c>
      <c r="K8" s="33">
        <f t="shared" si="2"/>
        <v>-196</v>
      </c>
      <c r="L8" s="36">
        <f t="shared" si="7"/>
        <v>-8.0000000000000002E-3</v>
      </c>
      <c r="M8" s="41">
        <v>17731.46</v>
      </c>
      <c r="N8" s="379">
        <v>17687.150000000001</v>
      </c>
      <c r="O8" s="8">
        <f>ROUND(SUMIFS('Operations Support'!R:R,'Operations Support'!A:A,Comparison!A8,'Operations Support'!B:B,"1")/15+SUMIFS('Operations Support'!R:R,'Operations Support'!A:A,Comparison!A8,'Operations Support'!B:B,"2")/15+SUMIFS('Operations Support'!R:R,'Operations Support'!A:A,Comparison!A8,'Operations Support'!B:B,"3")/12+SUMIFS('Operations Support'!R:R,'Operations Support'!A:A,Comparison!A8,'Operations Support'!B:B,"4")/9+SUMIFS('Operations Support'!R:R,'Operations Support'!A:A,Comparison!A8,'Operations Support'!B:B,"5")/12,0)</f>
        <v>17737</v>
      </c>
      <c r="P8" s="33">
        <f t="shared" si="3"/>
        <v>5.5400000000008731</v>
      </c>
      <c r="Q8" s="36">
        <f t="shared" si="8"/>
        <v>0</v>
      </c>
      <c r="S8" s="214">
        <v>2486177.8126521227</v>
      </c>
      <c r="T8" s="41">
        <f>'Space Support'!L7</f>
        <v>2563197.1618064679</v>
      </c>
      <c r="U8" s="218">
        <f t="shared" si="4"/>
        <v>77019.349154345226</v>
      </c>
      <c r="V8" s="36">
        <f t="shared" si="5"/>
        <v>3.1E-2</v>
      </c>
      <c r="X8" s="8">
        <v>1221154.439</v>
      </c>
      <c r="Y8" s="41">
        <f ca="1">SUMIF('Operations Support'!A:A,Comparison!A8,'Operations Support'!Y:Y)+SUMIF('Operations Support'!A:A,Comparison!A8,'Operations Support'!AA:AA)</f>
        <v>1249510.486</v>
      </c>
      <c r="Z8" s="33">
        <f t="shared" ca="1" si="6"/>
        <v>28356.04700000002</v>
      </c>
      <c r="AA8" s="36">
        <f t="shared" ca="1" si="9"/>
        <v>2.3E-2</v>
      </c>
      <c r="AC8" s="565"/>
    </row>
    <row r="9" spans="1:30" ht="15" x14ac:dyDescent="0.25">
      <c r="A9" s="34">
        <v>3599</v>
      </c>
      <c r="B9" s="39" t="str">
        <f>VLOOKUP(A9,Summary!$A$20:$B$66,2,0)</f>
        <v>UT-Rio Grande Valley</v>
      </c>
      <c r="C9" s="42">
        <v>328662</v>
      </c>
      <c r="D9" s="641">
        <v>337408</v>
      </c>
      <c r="E9" s="8">
        <f>SUMIF('Operations Support'!A:A,Comparison!A9,'Operations Support'!R:R)</f>
        <v>369217</v>
      </c>
      <c r="F9" s="31">
        <f t="shared" si="0"/>
        <v>40555</v>
      </c>
      <c r="G9" s="35">
        <f t="shared" si="1"/>
        <v>0.12339424697713761</v>
      </c>
      <c r="H9" s="41">
        <v>28489</v>
      </c>
      <c r="I9" s="217">
        <v>28909</v>
      </c>
      <c r="J9" s="41">
        <f>SUMIF(SIS!$A$4:$A$51,Comparison!A9,SIS!$C$4:$C$51)</f>
        <v>32220</v>
      </c>
      <c r="K9" s="32">
        <f t="shared" si="2"/>
        <v>3731</v>
      </c>
      <c r="L9" s="35">
        <f t="shared" si="7"/>
        <v>0.13100000000000001</v>
      </c>
      <c r="M9" s="41">
        <v>22337.67</v>
      </c>
      <c r="N9" s="379">
        <v>22970.84</v>
      </c>
      <c r="O9" s="8">
        <f>ROUND(SUMIFS('Operations Support'!R:R,'Operations Support'!A:A,Comparison!A9,'Operations Support'!B:B,"1")/15+SUMIFS('Operations Support'!R:R,'Operations Support'!A:A,Comparison!A9,'Operations Support'!B:B,"2")/15+SUMIFS('Operations Support'!R:R,'Operations Support'!A:A,Comparison!A9,'Operations Support'!B:B,"3")/12+SUMIFS('Operations Support'!R:R,'Operations Support'!A:A,Comparison!A9,'Operations Support'!B:B,"4")/9+SUMIFS('Operations Support'!R:R,'Operations Support'!A:A,Comparison!A9,'Operations Support'!B:B,"5")/12,0)</f>
        <v>25237</v>
      </c>
      <c r="P9" s="32">
        <f t="shared" si="3"/>
        <v>2899.3300000000017</v>
      </c>
      <c r="Q9" s="35">
        <f t="shared" si="8"/>
        <v>0.13</v>
      </c>
      <c r="S9" s="214">
        <v>2359314.0008160868</v>
      </c>
      <c r="T9" s="41">
        <f>'Space Support'!L8</f>
        <v>2674414.1549980459</v>
      </c>
      <c r="U9" s="218">
        <f t="shared" si="4"/>
        <v>315100.15418195911</v>
      </c>
      <c r="V9" s="36">
        <f t="shared" si="5"/>
        <v>0.13400000000000001</v>
      </c>
      <c r="X9" s="8">
        <v>1357844.1469999999</v>
      </c>
      <c r="Y9" s="41">
        <f ca="1">SUMIF('Operations Support'!A:A,Comparison!A9,'Operations Support'!Y:Y)+SUMIF('Operations Support'!A:A,Comparison!A9,'Operations Support'!AA:AA)</f>
        <v>1648071.3429999994</v>
      </c>
      <c r="Z9" s="32">
        <f t="shared" ca="1" si="6"/>
        <v>290227.19599999953</v>
      </c>
      <c r="AA9" s="35">
        <f t="shared" ca="1" si="9"/>
        <v>0.214</v>
      </c>
      <c r="AC9" s="565"/>
    </row>
    <row r="10" spans="1:30" ht="15" x14ac:dyDescent="0.25">
      <c r="A10" s="34">
        <v>9930</v>
      </c>
      <c r="B10" s="38" t="str">
        <f>VLOOKUP(A10,Summary!$A$20:$B$66,2,0)</f>
        <v>UT-Permian Basin</v>
      </c>
      <c r="C10" s="42">
        <v>47554</v>
      </c>
      <c r="D10" s="641">
        <v>43452</v>
      </c>
      <c r="E10" s="8">
        <f>SUMIF('Operations Support'!A:A,Comparison!A10,'Operations Support'!R:R)</f>
        <v>46540</v>
      </c>
      <c r="F10" s="31">
        <f t="shared" si="0"/>
        <v>-1014</v>
      </c>
      <c r="G10" s="35">
        <f t="shared" si="1"/>
        <v>-2.1323127392017496E-2</v>
      </c>
      <c r="H10" s="41">
        <v>5834</v>
      </c>
      <c r="I10" s="217">
        <v>5283</v>
      </c>
      <c r="J10" s="41">
        <f>SUMIF(SIS!$A$4:$A$51,Comparison!A10,SIS!$C$4:$C$51)</f>
        <v>5530</v>
      </c>
      <c r="K10" s="32">
        <f t="shared" si="2"/>
        <v>-304</v>
      </c>
      <c r="L10" s="35">
        <f t="shared" si="7"/>
        <v>-5.1999999999999998E-2</v>
      </c>
      <c r="M10" s="41">
        <v>3238.55</v>
      </c>
      <c r="N10" s="379">
        <v>2953.5</v>
      </c>
      <c r="O10" s="8">
        <f>ROUND(SUMIFS('Operations Support'!R:R,'Operations Support'!A:A,Comparison!A10,'Operations Support'!B:B,"1")/15+SUMIFS('Operations Support'!R:R,'Operations Support'!A:A,Comparison!A10,'Operations Support'!B:B,"2")/15+SUMIFS('Operations Support'!R:R,'Operations Support'!A:A,Comparison!A10,'Operations Support'!B:B,"3")/12+SUMIFS('Operations Support'!R:R,'Operations Support'!A:A,Comparison!A10,'Operations Support'!B:B,"4")/9+SUMIFS('Operations Support'!R:R,'Operations Support'!A:A,Comparison!A10,'Operations Support'!B:B,"5")/12,0)</f>
        <v>3167</v>
      </c>
      <c r="P10" s="32">
        <f t="shared" si="3"/>
        <v>-71.550000000000182</v>
      </c>
      <c r="Q10" s="35">
        <f t="shared" si="8"/>
        <v>-2.1999999999999999E-2</v>
      </c>
      <c r="S10" s="214">
        <v>396020.91012271954</v>
      </c>
      <c r="T10" s="41">
        <f>'Space Support'!L9</f>
        <v>452497.68979751837</v>
      </c>
      <c r="U10" s="218">
        <f t="shared" si="4"/>
        <v>56476.779674798832</v>
      </c>
      <c r="V10" s="36">
        <f t="shared" si="5"/>
        <v>0.14299999999999999</v>
      </c>
      <c r="X10" s="8">
        <v>229239.16500000001</v>
      </c>
      <c r="Y10" s="41">
        <f ca="1">SUMIF('Operations Support'!A:A,Comparison!A10,'Operations Support'!Y:Y)+SUMIF('Operations Support'!A:A,Comparison!A10,'Operations Support'!AA:AA)</f>
        <v>235646.38800000004</v>
      </c>
      <c r="Z10" s="32">
        <f t="shared" ca="1" si="6"/>
        <v>6407.2230000000272</v>
      </c>
      <c r="AA10" s="35">
        <f t="shared" ca="1" si="9"/>
        <v>2.8000000000000001E-2</v>
      </c>
      <c r="AC10" s="565"/>
    </row>
    <row r="11" spans="1:30" ht="15" x14ac:dyDescent="0.25">
      <c r="A11" s="34">
        <v>10115</v>
      </c>
      <c r="B11" s="38" t="str">
        <f>VLOOKUP(A11,Summary!$A$20:$B$66,2,0)</f>
        <v>UT-San Antonio</v>
      </c>
      <c r="C11" s="42">
        <v>368057</v>
      </c>
      <c r="D11" s="641">
        <v>368881</v>
      </c>
      <c r="E11" s="8">
        <f>SUMIF('Operations Support'!A:A,Comparison!A11,'Operations Support'!R:R)</f>
        <v>389523</v>
      </c>
      <c r="F11" s="31">
        <f t="shared" si="0"/>
        <v>21466</v>
      </c>
      <c r="G11" s="35">
        <f t="shared" si="1"/>
        <v>5.832248809287692E-2</v>
      </c>
      <c r="H11" s="41">
        <v>32101</v>
      </c>
      <c r="I11" s="217">
        <v>32389</v>
      </c>
      <c r="J11" s="41">
        <f>SUMIF(SIS!$A$4:$A$51,Comparison!A11,SIS!$C$4:$C$51)</f>
        <v>34402</v>
      </c>
      <c r="K11" s="32">
        <f t="shared" si="2"/>
        <v>2301</v>
      </c>
      <c r="L11" s="35">
        <f t="shared" si="7"/>
        <v>7.1999999999999995E-2</v>
      </c>
      <c r="M11" s="41">
        <v>25177.78</v>
      </c>
      <c r="N11" s="379">
        <v>25271.18</v>
      </c>
      <c r="O11" s="8">
        <f>ROUND(SUMIFS('Operations Support'!R:R,'Operations Support'!A:A,Comparison!A11,'Operations Support'!B:B,"1")/15+SUMIFS('Operations Support'!R:R,'Operations Support'!A:A,Comparison!A11,'Operations Support'!B:B,"2")/15+SUMIFS('Operations Support'!R:R,'Operations Support'!A:A,Comparison!A11,'Operations Support'!B:B,"3")/12+SUMIFS('Operations Support'!R:R,'Operations Support'!A:A,Comparison!A11,'Operations Support'!B:B,"4")/9+SUMIFS('Operations Support'!R:R,'Operations Support'!A:A,Comparison!A11,'Operations Support'!B:B,"5")/12,0)</f>
        <v>26701</v>
      </c>
      <c r="P11" s="32">
        <f t="shared" si="3"/>
        <v>1523.2200000000012</v>
      </c>
      <c r="Q11" s="35">
        <f t="shared" si="8"/>
        <v>0.06</v>
      </c>
      <c r="S11" s="214">
        <v>2984070.3267013635</v>
      </c>
      <c r="T11" s="41">
        <f>'Space Support'!L10</f>
        <v>3372939.4800277636</v>
      </c>
      <c r="U11" s="218">
        <f t="shared" si="4"/>
        <v>388869.15332640009</v>
      </c>
      <c r="V11" s="36">
        <f t="shared" si="5"/>
        <v>0.13</v>
      </c>
      <c r="X11" s="8">
        <v>1648282.3040000002</v>
      </c>
      <c r="Y11" s="41">
        <f ca="1">SUMIF('Operations Support'!A:A,Comparison!A11,'Operations Support'!Y:Y)+SUMIF('Operations Support'!A:A,Comparison!A11,'Operations Support'!AA:AA)</f>
        <v>1893498.9610000001</v>
      </c>
      <c r="Z11" s="32">
        <f t="shared" ca="1" si="6"/>
        <v>245216.65699999989</v>
      </c>
      <c r="AA11" s="35">
        <f t="shared" ca="1" si="9"/>
        <v>0.14899999999999999</v>
      </c>
      <c r="AC11" s="565"/>
    </row>
    <row r="12" spans="1:30" ht="15" x14ac:dyDescent="0.25">
      <c r="A12" s="34">
        <v>11163</v>
      </c>
      <c r="B12" s="38" t="str">
        <f>VLOOKUP(A12,Summary!$A$20:$B$66,2,0)</f>
        <v>UT-Tyler</v>
      </c>
      <c r="C12" s="42">
        <v>94488</v>
      </c>
      <c r="D12" s="641">
        <v>92244</v>
      </c>
      <c r="E12" s="8">
        <f>SUMIF('Operations Support'!A:A,Comparison!A12,'Operations Support'!R:R)</f>
        <v>95056</v>
      </c>
      <c r="F12" s="31">
        <f t="shared" si="0"/>
        <v>568</v>
      </c>
      <c r="G12" s="35">
        <f t="shared" si="1"/>
        <v>6.0113453560240457E-3</v>
      </c>
      <c r="H12" s="41">
        <v>9716</v>
      </c>
      <c r="I12" s="217">
        <v>9130</v>
      </c>
      <c r="J12" s="41">
        <f>SUMIF(SIS!$A$4:$A$51,Comparison!A12,SIS!$C$4:$C$51)</f>
        <v>9408</v>
      </c>
      <c r="K12" s="32">
        <f t="shared" si="2"/>
        <v>-308</v>
      </c>
      <c r="L12" s="35">
        <f t="shared" si="7"/>
        <v>-3.2000000000000001E-2</v>
      </c>
      <c r="M12" s="41">
        <v>6559.94</v>
      </c>
      <c r="N12" s="379">
        <v>6391.62</v>
      </c>
      <c r="O12" s="8">
        <f>ROUND(SUMIFS('Operations Support'!R:R,'Operations Support'!A:A,Comparison!A12,'Operations Support'!B:B,"1")/15+SUMIFS('Operations Support'!R:R,'Operations Support'!A:A,Comparison!A12,'Operations Support'!B:B,"2")/15+SUMIFS('Operations Support'!R:R,'Operations Support'!A:A,Comparison!A12,'Operations Support'!B:B,"3")/12+SUMIFS('Operations Support'!R:R,'Operations Support'!A:A,Comparison!A12,'Operations Support'!B:B,"4")/9+SUMIFS('Operations Support'!R:R,'Operations Support'!A:A,Comparison!A12,'Operations Support'!B:B,"5")/12,0)</f>
        <v>6585</v>
      </c>
      <c r="P12" s="32">
        <f t="shared" si="3"/>
        <v>25.0600000000004</v>
      </c>
      <c r="Q12" s="35">
        <f t="shared" si="8"/>
        <v>4.0000000000000001E-3</v>
      </c>
      <c r="S12" s="214">
        <v>757610.05670265458</v>
      </c>
      <c r="T12" s="41">
        <f>'Space Support'!L11</f>
        <v>783407.82693409361</v>
      </c>
      <c r="U12" s="218">
        <f t="shared" si="4"/>
        <v>25797.770231439034</v>
      </c>
      <c r="V12" s="36">
        <f t="shared" si="5"/>
        <v>3.4000000000000002E-2</v>
      </c>
      <c r="X12" s="8">
        <v>468895.11200000002</v>
      </c>
      <c r="Y12" s="41">
        <f ca="1">SUMIF('Operations Support'!A:A,Comparison!A12,'Operations Support'!Y:Y)+SUMIF('Operations Support'!A:A,Comparison!A12,'Operations Support'!AA:AA)</f>
        <v>494003.46300000005</v>
      </c>
      <c r="Z12" s="32">
        <f t="shared" ca="1" si="6"/>
        <v>25108.351000000024</v>
      </c>
      <c r="AA12" s="35">
        <f t="shared" ca="1" si="9"/>
        <v>5.3999999999999999E-2</v>
      </c>
      <c r="AC12" s="565"/>
    </row>
    <row r="13" spans="1:30" ht="15" x14ac:dyDescent="0.25">
      <c r="A13" s="34">
        <v>3632</v>
      </c>
      <c r="B13" s="38" t="str">
        <f>VLOOKUP(A13,Summary!$A$20:$B$66,2,0)</f>
        <v>TAMU</v>
      </c>
      <c r="C13" s="42">
        <v>758769</v>
      </c>
      <c r="D13" s="641">
        <v>767024</v>
      </c>
      <c r="E13" s="8">
        <f>SUMIF('Operations Support'!A:A,Comparison!A13,'Operations Support'!R:R)-'Operations Support'!N1464</f>
        <v>786783</v>
      </c>
      <c r="F13" s="31">
        <f t="shared" si="0"/>
        <v>28014</v>
      </c>
      <c r="G13" s="35">
        <f t="shared" si="1"/>
        <v>3.692032753051324E-2</v>
      </c>
      <c r="H13" s="41">
        <v>63694</v>
      </c>
      <c r="I13" s="217">
        <v>63859</v>
      </c>
      <c r="J13" s="41">
        <f>SUMIF(SIS!$A$4:$A$51,Comparison!A13,SIS!$C$4:$C$51)</f>
        <v>65272</v>
      </c>
      <c r="K13" s="32">
        <f t="shared" si="2"/>
        <v>1578</v>
      </c>
      <c r="L13" s="35">
        <f t="shared" si="7"/>
        <v>2.5000000000000001E-2</v>
      </c>
      <c r="M13" s="41">
        <v>53318.34</v>
      </c>
      <c r="N13" s="379">
        <v>53746.34</v>
      </c>
      <c r="O13" s="8">
        <f>ROUND(SUMIFS('Operations Support'!R:R,'Operations Support'!A:A,Comparison!A13,'Operations Support'!B:B,"1")/15+SUMIFS('Operations Support'!R:R,'Operations Support'!A:A,Comparison!A13,'Operations Support'!B:B,"2")/15+SUMIFS('Operations Support'!R:R,'Operations Support'!A:A,Comparison!A13,'Operations Support'!B:B,"3")/12+SUMIFS('Operations Support'!R:R,'Operations Support'!A:A,Comparison!A13,'Operations Support'!B:B,"4")/9+SUMIFS('Operations Support'!R:R,'Operations Support'!A:A,Comparison!A13,'Operations Support'!B:B,"5")/12,0)</f>
        <v>56011</v>
      </c>
      <c r="P13" s="32">
        <f t="shared" si="3"/>
        <v>2692.6600000000035</v>
      </c>
      <c r="Q13" s="35">
        <f t="shared" si="8"/>
        <v>5.0999999999999997E-2</v>
      </c>
      <c r="S13" s="652">
        <v>8587582.0659133755</v>
      </c>
      <c r="T13" s="381">
        <f>'Space Support'!L12+'Space Support'!L41</f>
        <v>8956315.6212653257</v>
      </c>
      <c r="U13" s="218">
        <f t="shared" si="4"/>
        <v>368733.55535195023</v>
      </c>
      <c r="V13" s="36">
        <f t="shared" si="5"/>
        <v>4.2999999999999997E-2</v>
      </c>
      <c r="X13" s="8">
        <v>5149137.1870000008</v>
      </c>
      <c r="Y13" s="41">
        <f ca="1">SUMIF('Operations Support'!A:A,Comparison!A13,'Operations Support'!Y:Y)+SUMIF('Operations Support'!A:A,Comparison!A13,'Operations Support'!AA:AA)</f>
        <v>5445467.0729999999</v>
      </c>
      <c r="Z13" s="32">
        <f t="shared" ca="1" si="6"/>
        <v>296329.88599999901</v>
      </c>
      <c r="AA13" s="35">
        <f t="shared" ca="1" si="9"/>
        <v>5.8000000000000003E-2</v>
      </c>
      <c r="AC13" s="565"/>
    </row>
    <row r="14" spans="1:30" ht="15" x14ac:dyDescent="0.25">
      <c r="A14" s="34">
        <v>10298</v>
      </c>
      <c r="B14" s="38" t="str">
        <f>VLOOKUP(A14,Summary!$A$20:$B$66,2,0)</f>
        <v>TAMU-Galveston</v>
      </c>
      <c r="C14" s="42">
        <v>29245</v>
      </c>
      <c r="D14" s="641">
        <v>26625</v>
      </c>
      <c r="E14" s="8">
        <f>SUMIF('Operations Support'!A:A,Comparison!A14,'Operations Support'!R:R)</f>
        <v>25329</v>
      </c>
      <c r="F14" s="31">
        <f t="shared" si="0"/>
        <v>-3916</v>
      </c>
      <c r="G14" s="35">
        <f t="shared" si="1"/>
        <v>-0.13390323132159343</v>
      </c>
      <c r="H14" s="41">
        <v>1806</v>
      </c>
      <c r="I14" s="217">
        <v>1644</v>
      </c>
      <c r="J14" s="41">
        <f>SUMIF(SIS!$A$4:$A$51,Comparison!A14,SIS!$C$4:$C$51)</f>
        <v>1653</v>
      </c>
      <c r="K14" s="32">
        <f t="shared" si="2"/>
        <v>-153</v>
      </c>
      <c r="L14" s="35">
        <f t="shared" si="7"/>
        <v>-8.5000000000000006E-2</v>
      </c>
      <c r="M14" s="41">
        <v>1974.49</v>
      </c>
      <c r="N14" s="379">
        <v>1801.41</v>
      </c>
      <c r="O14" s="8">
        <f>ROUND(SUMIFS('Operations Support'!R:R,'Operations Support'!A:A,Comparison!A14,'Operations Support'!B:B,"1")/15+SUMIFS('Operations Support'!R:R,'Operations Support'!A:A,Comparison!A14,'Operations Support'!B:B,"2")/15+SUMIFS('Operations Support'!R:R,'Operations Support'!A:A,Comparison!A14,'Operations Support'!B:B,"3")/12+SUMIFS('Operations Support'!R:R,'Operations Support'!A:A,Comparison!A14,'Operations Support'!B:B,"4")/9+SUMIFS('Operations Support'!R:R,'Operations Support'!A:A,Comparison!A14,'Operations Support'!B:B,"5")/12,0)</f>
        <v>1716</v>
      </c>
      <c r="P14" s="32">
        <f t="shared" si="3"/>
        <v>-258.49</v>
      </c>
      <c r="Q14" s="35">
        <f t="shared" si="8"/>
        <v>-0.13100000000000001</v>
      </c>
      <c r="S14" s="214">
        <v>321663.82513761148</v>
      </c>
      <c r="T14" s="41">
        <f>'Space Support'!L13</f>
        <v>295418.72070592322</v>
      </c>
      <c r="U14" s="218">
        <f t="shared" si="4"/>
        <v>-26245.104431688262</v>
      </c>
      <c r="V14" s="36">
        <f t="shared" si="5"/>
        <v>-8.2000000000000003E-2</v>
      </c>
      <c r="X14" s="8">
        <v>170750.49649000002</v>
      </c>
      <c r="Y14" s="41">
        <f ca="1">SUMIF('Operations Support'!A:A,Comparison!A14,'Operations Support'!Y:Y)+SUMIF('Operations Support'!A:A,Comparison!A14,'Operations Support'!AA:AA)</f>
        <v>161267.85051000005</v>
      </c>
      <c r="Z14" s="32">
        <f t="shared" ca="1" si="6"/>
        <v>-9482.645979999972</v>
      </c>
      <c r="AA14" s="35">
        <f t="shared" ca="1" si="9"/>
        <v>-5.6000000000000001E-2</v>
      </c>
      <c r="AC14" s="565"/>
    </row>
    <row r="15" spans="1:30" ht="15" x14ac:dyDescent="0.25">
      <c r="A15" s="34">
        <v>3630</v>
      </c>
      <c r="B15" s="38" t="str">
        <f>VLOOKUP(A15,Summary!$A$20:$B$66,2,0)</f>
        <v>Prairie View</v>
      </c>
      <c r="C15" s="42">
        <v>123987</v>
      </c>
      <c r="D15" s="641">
        <v>116106</v>
      </c>
      <c r="E15" s="8">
        <f>SUMIF('Operations Support'!A:A,Comparison!A15,'Operations Support'!R:R)</f>
        <v>114150</v>
      </c>
      <c r="F15" s="31">
        <f t="shared" si="0"/>
        <v>-9837</v>
      </c>
      <c r="G15" s="35">
        <f t="shared" si="1"/>
        <v>-7.9338962955793749E-2</v>
      </c>
      <c r="H15" s="41">
        <v>9516</v>
      </c>
      <c r="I15" s="217">
        <v>8940</v>
      </c>
      <c r="J15" s="41">
        <f>SUMIF(SIS!$A$4:$A$51,Comparison!A15,SIS!$C$4:$C$51)</f>
        <v>9248</v>
      </c>
      <c r="K15" s="32">
        <f t="shared" si="2"/>
        <v>-268</v>
      </c>
      <c r="L15" s="35">
        <f t="shared" si="7"/>
        <v>-2.8000000000000001E-2</v>
      </c>
      <c r="M15" s="41">
        <v>8409.2800000000007</v>
      </c>
      <c r="N15" s="379">
        <v>7852.76</v>
      </c>
      <c r="O15" s="8">
        <f>ROUND(SUMIFS('Operations Support'!R:R,'Operations Support'!A:A,Comparison!A15,'Operations Support'!B:B,"1")/15+SUMIFS('Operations Support'!R:R,'Operations Support'!A:A,Comparison!A15,'Operations Support'!B:B,"2")/15+SUMIFS('Operations Support'!R:R,'Operations Support'!A:A,Comparison!A15,'Operations Support'!B:B,"3")/12+SUMIFS('Operations Support'!R:R,'Operations Support'!A:A,Comparison!A15,'Operations Support'!B:B,"4")/9+SUMIFS('Operations Support'!R:R,'Operations Support'!A:A,Comparison!A15,'Operations Support'!B:B,"5")/12,0)</f>
        <v>7718</v>
      </c>
      <c r="P15" s="32">
        <f t="shared" si="3"/>
        <v>-691.28000000000065</v>
      </c>
      <c r="Q15" s="35">
        <f t="shared" si="8"/>
        <v>-8.2000000000000003E-2</v>
      </c>
      <c r="S15" s="214">
        <v>1082010.8040249418</v>
      </c>
      <c r="T15" s="41">
        <f>'Space Support'!L14</f>
        <v>1090553.7218925781</v>
      </c>
      <c r="U15" s="218">
        <f t="shared" si="4"/>
        <v>8542.9178676363081</v>
      </c>
      <c r="V15" s="36">
        <f t="shared" si="5"/>
        <v>8.0000000000000002E-3</v>
      </c>
      <c r="X15" s="8">
        <v>437499.84900000005</v>
      </c>
      <c r="Y15" s="41">
        <f ca="1">SUMIF('Operations Support'!A:A,Comparison!A15,'Operations Support'!Y:Y)+SUMIF('Operations Support'!A:A,Comparison!A15,'Operations Support'!AA:AA)</f>
        <v>427940.10000000009</v>
      </c>
      <c r="Z15" s="32">
        <f t="shared" ca="1" si="6"/>
        <v>-9559.7489999999525</v>
      </c>
      <c r="AA15" s="35">
        <f t="shared" ca="1" si="9"/>
        <v>-2.1999999999999999E-2</v>
      </c>
      <c r="AC15" s="565"/>
    </row>
    <row r="16" spans="1:30" ht="15" x14ac:dyDescent="0.25">
      <c r="A16" s="34">
        <v>3631</v>
      </c>
      <c r="B16" s="38" t="str">
        <f>VLOOKUP(A16,Summary!$A$20:$B$66,2,0)</f>
        <v>Tarleton</v>
      </c>
      <c r="C16" s="42">
        <v>143166</v>
      </c>
      <c r="D16" s="641">
        <v>141956</v>
      </c>
      <c r="E16" s="8">
        <f>SUMIF('Operations Support'!A:A,Comparison!A16,'Operations Support'!R:R)</f>
        <v>149048</v>
      </c>
      <c r="F16" s="31">
        <f t="shared" si="0"/>
        <v>5882</v>
      </c>
      <c r="G16" s="35">
        <f t="shared" si="1"/>
        <v>4.1085173854127376E-2</v>
      </c>
      <c r="H16" s="41">
        <v>13118</v>
      </c>
      <c r="I16" s="217">
        <v>13177</v>
      </c>
      <c r="J16" s="41">
        <f>SUMIF(SIS!$A$4:$A$51,Comparison!A16,SIS!$C$4:$C$51)</f>
        <v>14022</v>
      </c>
      <c r="K16" s="32">
        <f t="shared" si="2"/>
        <v>904</v>
      </c>
      <c r="L16" s="35">
        <f t="shared" si="7"/>
        <v>6.9000000000000006E-2</v>
      </c>
      <c r="M16" s="41">
        <v>9734.5300000000007</v>
      </c>
      <c r="N16" s="379">
        <v>9657.92</v>
      </c>
      <c r="O16" s="8">
        <f>ROUND(SUMIFS('Operations Support'!R:R,'Operations Support'!A:A,Comparison!A16,'Operations Support'!B:B,"1")/15+SUMIFS('Operations Support'!R:R,'Operations Support'!A:A,Comparison!A16,'Operations Support'!B:B,"2")/15+SUMIFS('Operations Support'!R:R,'Operations Support'!A:A,Comparison!A16,'Operations Support'!B:B,"3")/12+SUMIFS('Operations Support'!R:R,'Operations Support'!A:A,Comparison!A16,'Operations Support'!B:B,"4")/9+SUMIFS('Operations Support'!R:R,'Operations Support'!A:A,Comparison!A16,'Operations Support'!B:B,"5")/12,0)</f>
        <v>10161</v>
      </c>
      <c r="P16" s="32">
        <f t="shared" si="3"/>
        <v>426.46999999999935</v>
      </c>
      <c r="Q16" s="35">
        <f t="shared" si="8"/>
        <v>4.3999999999999997E-2</v>
      </c>
      <c r="S16" s="214">
        <v>1075428.8262624568</v>
      </c>
      <c r="T16" s="41">
        <f>'Space Support'!L15</f>
        <v>1126794.8565342103</v>
      </c>
      <c r="U16" s="218">
        <f t="shared" si="4"/>
        <v>51366.030271753436</v>
      </c>
      <c r="V16" s="36">
        <f t="shared" si="5"/>
        <v>4.8000000000000001E-2</v>
      </c>
      <c r="X16" s="8">
        <v>615381.02699999977</v>
      </c>
      <c r="Y16" s="41">
        <f ca="1">SUMIF('Operations Support'!A:A,Comparison!A16,'Operations Support'!Y:Y)+SUMIF('Operations Support'!A:A,Comparison!A16,'Operations Support'!AA:AA)</f>
        <v>669813.73199999984</v>
      </c>
      <c r="Z16" s="32">
        <f t="shared" ca="1" si="6"/>
        <v>54432.705000000075</v>
      </c>
      <c r="AA16" s="35">
        <f t="shared" ca="1" si="9"/>
        <v>8.7999999999999995E-2</v>
      </c>
      <c r="AC16" s="565"/>
    </row>
    <row r="17" spans="1:30" ht="15" x14ac:dyDescent="0.25">
      <c r="A17" s="34">
        <v>42295</v>
      </c>
      <c r="B17" s="38" t="str">
        <f>VLOOKUP(A17,Summary!$A$20:$B$66,2,0)</f>
        <v>TAMU-Central</v>
      </c>
      <c r="C17" s="42">
        <v>19097</v>
      </c>
      <c r="D17" s="641">
        <v>19119</v>
      </c>
      <c r="E17" s="8">
        <f>SUMIF('Operations Support'!A:A,Comparison!A17,'Operations Support'!R:R)</f>
        <v>19209</v>
      </c>
      <c r="F17" s="31">
        <f t="shared" si="0"/>
        <v>112</v>
      </c>
      <c r="G17" s="35">
        <f t="shared" si="1"/>
        <v>5.8647955176205687E-3</v>
      </c>
      <c r="H17" s="41">
        <v>2464</v>
      </c>
      <c r="I17" s="217">
        <v>2440</v>
      </c>
      <c r="J17" s="41">
        <f>SUMIF(SIS!$A$4:$A$51,Comparison!A17,SIS!$C$4:$C$51)</f>
        <v>2339</v>
      </c>
      <c r="K17" s="32">
        <f t="shared" si="2"/>
        <v>-125</v>
      </c>
      <c r="L17" s="35">
        <f t="shared" si="7"/>
        <v>-5.0999999999999997E-2</v>
      </c>
      <c r="M17" s="41">
        <v>1329.08</v>
      </c>
      <c r="N17" s="379">
        <v>1322.83</v>
      </c>
      <c r="O17" s="8">
        <f>ROUND(SUMIFS('Operations Support'!R:R,'Operations Support'!A:A,Comparison!A17,'Operations Support'!B:B,"1")/15+SUMIFS('Operations Support'!R:R,'Operations Support'!A:A,Comparison!A17,'Operations Support'!B:B,"2")/15+SUMIFS('Operations Support'!R:R,'Operations Support'!A:A,Comparison!A17,'Operations Support'!B:B,"3")/12+SUMIFS('Operations Support'!R:R,'Operations Support'!A:A,Comparison!A17,'Operations Support'!B:B,"4")/9+SUMIFS('Operations Support'!R:R,'Operations Support'!A:A,Comparison!A17,'Operations Support'!B:B,"5")/12,0)</f>
        <v>1332</v>
      </c>
      <c r="P17" s="32">
        <f t="shared" si="3"/>
        <v>2.9200000000000728</v>
      </c>
      <c r="Q17" s="35">
        <f t="shared" si="8"/>
        <v>2E-3</v>
      </c>
      <c r="S17" s="214">
        <v>185430.92793316275</v>
      </c>
      <c r="T17" s="41">
        <f>'Space Support'!L16</f>
        <v>186817.13969132022</v>
      </c>
      <c r="U17" s="218">
        <f t="shared" si="4"/>
        <v>1386.2117581574712</v>
      </c>
      <c r="V17" s="36">
        <f t="shared" si="5"/>
        <v>7.0000000000000001E-3</v>
      </c>
      <c r="X17" s="8">
        <v>111543.06800000001</v>
      </c>
      <c r="Y17" s="41">
        <f ca="1">SUMIF('Operations Support'!A:A,Comparison!A17,'Operations Support'!Y:Y)+SUMIF('Operations Support'!A:A,Comparison!A17,'Operations Support'!AA:AA)</f>
        <v>115170.36699999998</v>
      </c>
      <c r="Z17" s="32">
        <f t="shared" ca="1" si="6"/>
        <v>3627.29899999997</v>
      </c>
      <c r="AA17" s="35">
        <f t="shared" ca="1" si="9"/>
        <v>3.3000000000000002E-2</v>
      </c>
      <c r="AC17" s="565"/>
    </row>
    <row r="18" spans="1:30" ht="15" x14ac:dyDescent="0.25">
      <c r="A18" s="34">
        <v>11161</v>
      </c>
      <c r="B18" s="38" t="str">
        <f>VLOOKUP(A18,Summary!$A$20:$B$66,2,0)</f>
        <v>TAMU-CC</v>
      </c>
      <c r="C18" s="42">
        <v>125195</v>
      </c>
      <c r="D18" s="641">
        <v>119542</v>
      </c>
      <c r="E18" s="8">
        <f>SUMIF('Operations Support'!A:A,Comparison!A18,'Operations Support'!R:R)</f>
        <v>109315</v>
      </c>
      <c r="F18" s="31">
        <f t="shared" si="0"/>
        <v>-15880</v>
      </c>
      <c r="G18" s="35">
        <f t="shared" si="1"/>
        <v>-0.12684212628299851</v>
      </c>
      <c r="H18" s="41">
        <v>11929</v>
      </c>
      <c r="I18" s="217">
        <v>11452</v>
      </c>
      <c r="J18" s="41">
        <f>SUMIF(SIS!$A$4:$A$51,Comparison!A18,SIS!$C$4:$C$51)</f>
        <v>10820</v>
      </c>
      <c r="K18" s="32">
        <f t="shared" si="2"/>
        <v>-1109</v>
      </c>
      <c r="L18" s="35">
        <f t="shared" si="7"/>
        <v>-9.2999999999999999E-2</v>
      </c>
      <c r="M18" s="41">
        <v>8586.0300000000007</v>
      </c>
      <c r="N18" s="379">
        <v>8207.49</v>
      </c>
      <c r="O18" s="8">
        <f>ROUND(SUMIFS('Operations Support'!R:R,'Operations Support'!A:A,Comparison!A18,'Operations Support'!B:B,"1")/15+SUMIFS('Operations Support'!R:R,'Operations Support'!A:A,Comparison!A18,'Operations Support'!B:B,"2")/15+SUMIFS('Operations Support'!R:R,'Operations Support'!A:A,Comparison!A18,'Operations Support'!B:B,"3")/12+SUMIFS('Operations Support'!R:R,'Operations Support'!A:A,Comparison!A18,'Operations Support'!B:B,"4")/9+SUMIFS('Operations Support'!R:R,'Operations Support'!A:A,Comparison!A18,'Operations Support'!B:B,"5")/12,0)</f>
        <v>7530</v>
      </c>
      <c r="P18" s="32">
        <f t="shared" si="3"/>
        <v>-1056.0300000000007</v>
      </c>
      <c r="Q18" s="35">
        <f t="shared" si="8"/>
        <v>-0.123</v>
      </c>
      <c r="S18" s="214">
        <v>1118449.903938872</v>
      </c>
      <c r="T18" s="41">
        <f>'Space Support'!L17</f>
        <v>1094115.4406815297</v>
      </c>
      <c r="U18" s="218">
        <f t="shared" si="4"/>
        <v>-24334.463257342344</v>
      </c>
      <c r="V18" s="36">
        <f t="shared" si="5"/>
        <v>-2.1999999999999999E-2</v>
      </c>
      <c r="X18" s="8">
        <v>594787.59800000011</v>
      </c>
      <c r="Y18" s="41">
        <f ca="1">SUMIF('Operations Support'!A:A,Comparison!A18,'Operations Support'!Y:Y)+SUMIF('Operations Support'!A:A,Comparison!A18,'Operations Support'!AA:AA)</f>
        <v>606525.59</v>
      </c>
      <c r="Z18" s="32">
        <f t="shared" ca="1" si="6"/>
        <v>11737.991999999853</v>
      </c>
      <c r="AA18" s="35">
        <f t="shared" ca="1" si="9"/>
        <v>0.02</v>
      </c>
      <c r="AC18" s="565"/>
    </row>
    <row r="19" spans="1:30" ht="15" x14ac:dyDescent="0.25">
      <c r="A19" s="34">
        <v>3639</v>
      </c>
      <c r="B19" s="38" t="str">
        <f>VLOOKUP(A19,Summary!$A$20:$B$66,2,0)</f>
        <v>TAMU-Kingsville</v>
      </c>
      <c r="C19" s="42">
        <v>92581</v>
      </c>
      <c r="D19" s="641">
        <v>82486</v>
      </c>
      <c r="E19" s="8">
        <f>SUMIF('Operations Support'!A:A,Comparison!A19,'Operations Support'!R:R)</f>
        <v>76376</v>
      </c>
      <c r="F19" s="31">
        <f t="shared" si="0"/>
        <v>-16205</v>
      </c>
      <c r="G19" s="35">
        <f t="shared" si="1"/>
        <v>-0.17503591449649497</v>
      </c>
      <c r="H19" s="41">
        <v>8541</v>
      </c>
      <c r="I19" s="217">
        <v>7479</v>
      </c>
      <c r="J19" s="41">
        <f>SUMIF(SIS!$A$4:$A$51,Comparison!A19,SIS!$C$4:$C$51)</f>
        <v>6915</v>
      </c>
      <c r="K19" s="32">
        <f t="shared" si="2"/>
        <v>-1626</v>
      </c>
      <c r="L19" s="35">
        <f t="shared" si="7"/>
        <v>-0.19</v>
      </c>
      <c r="M19" s="41">
        <v>6382.22</v>
      </c>
      <c r="N19" s="379">
        <v>5681.37</v>
      </c>
      <c r="O19" s="8">
        <f>ROUND(SUMIFS('Operations Support'!R:R,'Operations Support'!A:A,Comparison!A19,'Operations Support'!B:B,"1")/15+SUMIFS('Operations Support'!R:R,'Operations Support'!A:A,Comparison!A19,'Operations Support'!B:B,"2")/15+SUMIFS('Operations Support'!R:R,'Operations Support'!A:A,Comparison!A19,'Operations Support'!B:B,"3")/12+SUMIFS('Operations Support'!R:R,'Operations Support'!A:A,Comparison!A19,'Operations Support'!B:B,"4")/9+SUMIFS('Operations Support'!R:R,'Operations Support'!A:A,Comparison!A19,'Operations Support'!B:B,"5")/12,0)</f>
        <v>5258</v>
      </c>
      <c r="P19" s="32">
        <f t="shared" si="3"/>
        <v>-1124.2200000000003</v>
      </c>
      <c r="Q19" s="35">
        <f t="shared" si="8"/>
        <v>-0.17599999999999999</v>
      </c>
      <c r="S19" s="214">
        <v>877704.42178039672</v>
      </c>
      <c r="T19" s="41">
        <f>'Space Support'!L18</f>
        <v>787779.62013356388</v>
      </c>
      <c r="U19" s="218">
        <f t="shared" si="4"/>
        <v>-89924.801646832842</v>
      </c>
      <c r="V19" s="36">
        <f t="shared" si="5"/>
        <v>-0.10199999999999999</v>
      </c>
      <c r="X19" s="8">
        <v>442926.82800000015</v>
      </c>
      <c r="Y19" s="41">
        <f ca="1">SUMIF('Operations Support'!A:A,Comparison!A19,'Operations Support'!Y:Y)+SUMIF('Operations Support'!A:A,Comparison!A19,'Operations Support'!AA:AA)</f>
        <v>387498.05600000004</v>
      </c>
      <c r="Z19" s="32">
        <f t="shared" ca="1" si="6"/>
        <v>-55428.772000000114</v>
      </c>
      <c r="AA19" s="35">
        <f t="shared" ca="1" si="9"/>
        <v>-0.125</v>
      </c>
      <c r="AC19" s="565"/>
    </row>
    <row r="20" spans="1:30" ht="15" x14ac:dyDescent="0.25">
      <c r="A20" s="34">
        <v>42485</v>
      </c>
      <c r="B20" s="38" t="str">
        <f>VLOOKUP(A20,Summary!$A$20:$B$66,2,0)</f>
        <v>TAMU-San Antonio</v>
      </c>
      <c r="C20" s="42">
        <v>64185</v>
      </c>
      <c r="D20" s="641">
        <v>65011</v>
      </c>
      <c r="E20" s="8">
        <f>SUMIF('Operations Support'!A:A,Comparison!A20,'Operations Support'!R:R)</f>
        <v>65208</v>
      </c>
      <c r="F20" s="31">
        <f t="shared" si="0"/>
        <v>1023</v>
      </c>
      <c r="G20" s="35">
        <f t="shared" si="1"/>
        <v>1.5938303341902313E-2</v>
      </c>
      <c r="H20" s="41">
        <v>6616</v>
      </c>
      <c r="I20" s="217">
        <v>6714</v>
      </c>
      <c r="J20" s="41">
        <f>SUMIF(SIS!$A$4:$A$51,Comparison!A20,SIS!$C$4:$C$51)</f>
        <v>6741</v>
      </c>
      <c r="K20" s="32">
        <f t="shared" si="2"/>
        <v>125</v>
      </c>
      <c r="L20" s="35">
        <f t="shared" si="7"/>
        <v>1.9E-2</v>
      </c>
      <c r="M20" s="41">
        <v>4362.63</v>
      </c>
      <c r="N20" s="379">
        <v>4398.87</v>
      </c>
      <c r="O20" s="8">
        <f>ROUND(SUMIFS('Operations Support'!R:R,'Operations Support'!A:A,Comparison!A20,'Operations Support'!B:B,"1")/15+SUMIFS('Operations Support'!R:R,'Operations Support'!A:A,Comparison!A20,'Operations Support'!B:B,"2")/15+SUMIFS('Operations Support'!R:R,'Operations Support'!A:A,Comparison!A20,'Operations Support'!B:B,"3")/12+SUMIFS('Operations Support'!R:R,'Operations Support'!A:A,Comparison!A20,'Operations Support'!B:B,"4")/9+SUMIFS('Operations Support'!R:R,'Operations Support'!A:A,Comparison!A20,'Operations Support'!B:B,"5")/12,0)</f>
        <v>4411</v>
      </c>
      <c r="P20" s="32">
        <f t="shared" si="3"/>
        <v>48.369999999999891</v>
      </c>
      <c r="Q20" s="35">
        <f t="shared" si="8"/>
        <v>1.0999999999999999E-2</v>
      </c>
      <c r="S20" s="214">
        <v>453476.4311469167</v>
      </c>
      <c r="T20" s="41">
        <f>'Space Support'!L19</f>
        <v>492250.87206262059</v>
      </c>
      <c r="U20" s="218">
        <f t="shared" si="4"/>
        <v>38774.44091570389</v>
      </c>
      <c r="V20" s="36">
        <f t="shared" si="5"/>
        <v>8.5999999999999993E-2</v>
      </c>
      <c r="X20" s="8">
        <v>266157.78599999996</v>
      </c>
      <c r="Y20" s="41">
        <f ca="1">SUMIF('Operations Support'!A:A,Comparison!A20,'Operations Support'!Y:Y)+SUMIF('Operations Support'!A:A,Comparison!A20,'Operations Support'!AA:AA)</f>
        <v>257169.56100000002</v>
      </c>
      <c r="Z20" s="32">
        <f t="shared" ca="1" si="6"/>
        <v>-8988.2249999999476</v>
      </c>
      <c r="AA20" s="35">
        <f t="shared" ca="1" si="9"/>
        <v>-3.4000000000000002E-2</v>
      </c>
      <c r="AC20" s="565"/>
    </row>
    <row r="21" spans="1:30" ht="15" x14ac:dyDescent="0.25">
      <c r="A21" s="34">
        <v>9651</v>
      </c>
      <c r="B21" s="38" t="str">
        <f>VLOOKUP(A21,Summary!$A$20:$B$66,2,0)</f>
        <v>TAMI</v>
      </c>
      <c r="C21" s="42">
        <v>88377</v>
      </c>
      <c r="D21" s="641">
        <v>92119</v>
      </c>
      <c r="E21" s="8">
        <f>SUMIF('Operations Support'!A:A,Comparison!A21,'Operations Support'!R:R)</f>
        <v>90494</v>
      </c>
      <c r="F21" s="31">
        <f t="shared" si="0"/>
        <v>2117</v>
      </c>
      <c r="G21" s="35">
        <f t="shared" si="1"/>
        <v>2.395419622752526E-2</v>
      </c>
      <c r="H21" s="41">
        <v>7884</v>
      </c>
      <c r="I21" s="217">
        <v>8305</v>
      </c>
      <c r="J21" s="41">
        <f>SUMIF(SIS!$A$4:$A$51,Comparison!A21,SIS!$C$4:$C$51)</f>
        <v>8270</v>
      </c>
      <c r="K21" s="32">
        <f t="shared" si="2"/>
        <v>386</v>
      </c>
      <c r="L21" s="35">
        <f t="shared" si="7"/>
        <v>4.9000000000000002E-2</v>
      </c>
      <c r="M21" s="41">
        <v>5973.37</v>
      </c>
      <c r="N21" s="379">
        <v>6234.98</v>
      </c>
      <c r="O21" s="8">
        <f>ROUND(SUMIFS('Operations Support'!R:R,'Operations Support'!A:A,Comparison!A21,'Operations Support'!B:B,"1")/15+SUMIFS('Operations Support'!R:R,'Operations Support'!A:A,Comparison!A21,'Operations Support'!B:B,"2")/15+SUMIFS('Operations Support'!R:R,'Operations Support'!A:A,Comparison!A21,'Operations Support'!B:B,"3")/12+SUMIFS('Operations Support'!R:R,'Operations Support'!A:A,Comparison!A21,'Operations Support'!B:B,"4")/9+SUMIFS('Operations Support'!R:R,'Operations Support'!A:A,Comparison!A21,'Operations Support'!B:B,"5")/12,0)</f>
        <v>6132</v>
      </c>
      <c r="P21" s="32">
        <f t="shared" si="3"/>
        <v>158.63000000000011</v>
      </c>
      <c r="Q21" s="35">
        <f t="shared" si="8"/>
        <v>2.7E-2</v>
      </c>
      <c r="S21" s="214">
        <v>656327.26917007635</v>
      </c>
      <c r="T21" s="41">
        <f>'Space Support'!L20</f>
        <v>678736.40371561714</v>
      </c>
      <c r="U21" s="218">
        <f t="shared" si="4"/>
        <v>22409.134545540786</v>
      </c>
      <c r="V21" s="36">
        <f t="shared" si="5"/>
        <v>3.4000000000000002E-2</v>
      </c>
      <c r="X21" s="8">
        <v>356509.52299999999</v>
      </c>
      <c r="Y21" s="41">
        <f ca="1">SUMIF('Operations Support'!A:A,Comparison!A21,'Operations Support'!Y:Y)+SUMIF('Operations Support'!A:A,Comparison!A21,'Operations Support'!AA:AA)</f>
        <v>403664.549</v>
      </c>
      <c r="Z21" s="32">
        <f t="shared" ca="1" si="6"/>
        <v>47155.026000000013</v>
      </c>
      <c r="AA21" s="35">
        <f t="shared" ca="1" si="9"/>
        <v>0.13200000000000001</v>
      </c>
      <c r="AC21" s="565"/>
    </row>
    <row r="22" spans="1:30" ht="15" x14ac:dyDescent="0.25">
      <c r="A22" s="34">
        <v>3665</v>
      </c>
      <c r="B22" s="38" t="str">
        <f>VLOOKUP(A22,Summary!$A$20:$B$66,2,0)</f>
        <v>WTAMU</v>
      </c>
      <c r="C22" s="42">
        <v>105825</v>
      </c>
      <c r="D22" s="641">
        <v>105905</v>
      </c>
      <c r="E22" s="8">
        <f>SUMIF('Operations Support'!A:A,Comparison!A22,'Operations Support'!R:R)</f>
        <v>106106</v>
      </c>
      <c r="F22" s="31">
        <f t="shared" si="0"/>
        <v>281</v>
      </c>
      <c r="G22" s="35">
        <f t="shared" si="1"/>
        <v>2.6553271911174108E-3</v>
      </c>
      <c r="H22" s="41">
        <v>10030</v>
      </c>
      <c r="I22" s="217">
        <v>9970</v>
      </c>
      <c r="J22" s="41">
        <f>SUMIF(SIS!$A$4:$A$51,Comparison!A22,SIS!$C$4:$C$51)</f>
        <v>10051</v>
      </c>
      <c r="K22" s="32">
        <f t="shared" si="2"/>
        <v>21</v>
      </c>
      <c r="L22" s="35">
        <f t="shared" si="7"/>
        <v>2E-3</v>
      </c>
      <c r="M22" s="41">
        <v>7308.36</v>
      </c>
      <c r="N22" s="379">
        <v>7312.96</v>
      </c>
      <c r="O22" s="8">
        <f>ROUND(SUMIFS('Operations Support'!R:R,'Operations Support'!A:A,Comparison!A22,'Operations Support'!B:B,"1")/15+SUMIFS('Operations Support'!R:R,'Operations Support'!A:A,Comparison!A22,'Operations Support'!B:B,"2")/15+SUMIFS('Operations Support'!R:R,'Operations Support'!A:A,Comparison!A22,'Operations Support'!B:B,"3")/12+SUMIFS('Operations Support'!R:R,'Operations Support'!A:A,Comparison!A22,'Operations Support'!B:B,"4")/9+SUMIFS('Operations Support'!R:R,'Operations Support'!A:A,Comparison!A22,'Operations Support'!B:B,"5")/12,0)</f>
        <v>7341</v>
      </c>
      <c r="P22" s="32">
        <f t="shared" si="3"/>
        <v>32.640000000000327</v>
      </c>
      <c r="Q22" s="35">
        <f t="shared" si="8"/>
        <v>4.0000000000000001E-3</v>
      </c>
      <c r="S22" s="214">
        <v>822894.43002649804</v>
      </c>
      <c r="T22" s="41">
        <f>'Space Support'!L21</f>
        <v>822457.95314851415</v>
      </c>
      <c r="U22" s="218">
        <f t="shared" si="4"/>
        <v>-436.47687798389234</v>
      </c>
      <c r="V22" s="36">
        <f t="shared" si="5"/>
        <v>-1E-3</v>
      </c>
      <c r="X22" s="8">
        <v>465800.76199999999</v>
      </c>
      <c r="Y22" s="41">
        <f ca="1">SUMIF('Operations Support'!A:A,Comparison!A22,'Operations Support'!Y:Y)+SUMIF('Operations Support'!A:A,Comparison!A22,'Operations Support'!AA:AA)</f>
        <v>478854.71600000007</v>
      </c>
      <c r="Z22" s="32">
        <f t="shared" ca="1" si="6"/>
        <v>13053.954000000085</v>
      </c>
      <c r="AA22" s="35">
        <f t="shared" ca="1" si="9"/>
        <v>2.8000000000000001E-2</v>
      </c>
      <c r="AC22" s="565"/>
    </row>
    <row r="23" spans="1:30" ht="15" x14ac:dyDescent="0.25">
      <c r="A23" s="34">
        <v>3565</v>
      </c>
      <c r="B23" s="38" t="str">
        <f>VLOOKUP(A23,Summary!$A$20:$B$66,2,0)</f>
        <v>TAMU-Commerce</v>
      </c>
      <c r="C23" s="42">
        <v>114556</v>
      </c>
      <c r="D23" s="641">
        <v>112038</v>
      </c>
      <c r="E23" s="8">
        <f>SUMIF('Operations Support'!A:A,Comparison!A23,'Operations Support'!R:R)</f>
        <v>114857</v>
      </c>
      <c r="F23" s="31">
        <f t="shared" si="0"/>
        <v>301</v>
      </c>
      <c r="G23" s="35">
        <f t="shared" si="1"/>
        <v>2.6275358776493593E-3</v>
      </c>
      <c r="H23" s="41">
        <v>12072</v>
      </c>
      <c r="I23" s="217">
        <v>11725</v>
      </c>
      <c r="J23" s="41">
        <f>SUMIF(SIS!$A$4:$A$51,Comparison!A23,SIS!$C$4:$C$51)</f>
        <v>11624</v>
      </c>
      <c r="K23" s="32">
        <f>J23-H23</f>
        <v>-448</v>
      </c>
      <c r="L23" s="35">
        <f t="shared" si="7"/>
        <v>-3.6999999999999998E-2</v>
      </c>
      <c r="M23" s="41">
        <v>8120.07</v>
      </c>
      <c r="N23" s="379">
        <v>7864.21</v>
      </c>
      <c r="O23" s="8">
        <f>ROUND(SUMIFS('Operations Support'!R:R,'Operations Support'!A:A,Comparison!A23,'Operations Support'!B:B,"1")/15+SUMIFS('Operations Support'!R:R,'Operations Support'!A:A,Comparison!A23,'Operations Support'!B:B,"2")/15+SUMIFS('Operations Support'!R:R,'Operations Support'!A:A,Comparison!A23,'Operations Support'!B:B,"3")/12+SUMIFS('Operations Support'!R:R,'Operations Support'!A:A,Comparison!A23,'Operations Support'!B:B,"4")/9+SUMIFS('Operations Support'!R:R,'Operations Support'!A:A,Comparison!A23,'Operations Support'!B:B,"5")/12,0)</f>
        <v>8094</v>
      </c>
      <c r="P23" s="32">
        <f>O23-M23</f>
        <v>-26.069999999999709</v>
      </c>
      <c r="Q23" s="35">
        <f t="shared" si="8"/>
        <v>-3.0000000000000001E-3</v>
      </c>
      <c r="S23" s="214">
        <v>887038.46574226138</v>
      </c>
      <c r="T23" s="41">
        <f>'Space Support'!L22</f>
        <v>893564.42534855951</v>
      </c>
      <c r="U23" s="218">
        <f t="shared" si="4"/>
        <v>6525.9596062981291</v>
      </c>
      <c r="V23" s="36">
        <f t="shared" si="5"/>
        <v>7.0000000000000001E-3</v>
      </c>
      <c r="X23" s="8">
        <v>674687.28700000001</v>
      </c>
      <c r="Y23" s="41">
        <f ca="1">SUMIF('Operations Support'!A:A,Comparison!A23,'Operations Support'!Y:Y)+SUMIF('Operations Support'!A:A,Comparison!A23,'Operations Support'!AA:AA)</f>
        <v>709940.20299999998</v>
      </c>
      <c r="Z23" s="32">
        <f ca="1">Y23-X23</f>
        <v>35252.915999999968</v>
      </c>
      <c r="AA23" s="35">
        <f t="shared" ca="1" si="9"/>
        <v>5.1999999999999998E-2</v>
      </c>
      <c r="AC23" s="565"/>
    </row>
    <row r="24" spans="1:30" ht="15" x14ac:dyDescent="0.25">
      <c r="A24" s="34">
        <v>29269</v>
      </c>
      <c r="B24" s="38" t="str">
        <f>VLOOKUP(A24,Summary!$A$20:$B$66,2,0)</f>
        <v>TAMU-Texarkana</v>
      </c>
      <c r="C24" s="42">
        <v>21377</v>
      </c>
      <c r="D24" s="641">
        <v>21468</v>
      </c>
      <c r="E24" s="8">
        <f>SUMIF('Operations Support'!A:A,Comparison!A24,'Operations Support'!R:R)</f>
        <v>22155</v>
      </c>
      <c r="F24" s="31">
        <f t="shared" si="0"/>
        <v>778</v>
      </c>
      <c r="G24" s="35">
        <f t="shared" si="1"/>
        <v>3.6394255508256534E-2</v>
      </c>
      <c r="H24" s="41">
        <v>2067</v>
      </c>
      <c r="I24" s="217">
        <v>2053</v>
      </c>
      <c r="J24" s="41">
        <f>SUMIF(SIS!$A$4:$A$51,Comparison!A24,SIS!$C$4:$C$51)</f>
        <v>2161</v>
      </c>
      <c r="K24" s="32">
        <f>J24-H24</f>
        <v>94</v>
      </c>
      <c r="L24" s="35">
        <f t="shared" si="7"/>
        <v>4.4999999999999998E-2</v>
      </c>
      <c r="M24" s="41">
        <v>1463.65</v>
      </c>
      <c r="N24" s="379">
        <v>1464.17</v>
      </c>
      <c r="O24" s="8">
        <f>ROUND(SUMIFS('Operations Support'!R:R,'Operations Support'!A:A,Comparison!A24,'Operations Support'!B:B,"1")/15+SUMIFS('Operations Support'!R:R,'Operations Support'!A:A,Comparison!A24,'Operations Support'!B:B,"2")/15+SUMIFS('Operations Support'!R:R,'Operations Support'!A:A,Comparison!A24,'Operations Support'!B:B,"3")/12+SUMIFS('Operations Support'!R:R,'Operations Support'!A:A,Comparison!A24,'Operations Support'!B:B,"4")/9+SUMIFS('Operations Support'!R:R,'Operations Support'!A:A,Comparison!A24,'Operations Support'!B:B,"5")/12,0)</f>
        <v>1518</v>
      </c>
      <c r="P24" s="32">
        <f>O24-M24</f>
        <v>54.349999999999909</v>
      </c>
      <c r="Q24" s="35">
        <f t="shared" si="8"/>
        <v>3.6999999999999998E-2</v>
      </c>
      <c r="S24" s="214">
        <v>217706.62132415531</v>
      </c>
      <c r="T24" s="41">
        <f>'Space Support'!L23</f>
        <v>202107.70238409794</v>
      </c>
      <c r="U24" s="218">
        <f t="shared" si="4"/>
        <v>-15598.918940057367</v>
      </c>
      <c r="V24" s="36">
        <f t="shared" si="5"/>
        <v>-7.1999999999999995E-2</v>
      </c>
      <c r="X24" s="8">
        <v>91046.400000000009</v>
      </c>
      <c r="Y24" s="41">
        <f ca="1">SUMIF('Operations Support'!A:A,Comparison!A24,'Operations Support'!Y:Y)+SUMIF('Operations Support'!A:A,Comparison!A24,'Operations Support'!AA:AA)</f>
        <v>95206.361000000019</v>
      </c>
      <c r="Z24" s="32">
        <f ca="1">Y24-X24</f>
        <v>4159.9610000000102</v>
      </c>
      <c r="AA24" s="35">
        <f t="shared" ca="1" si="9"/>
        <v>4.5999999999999999E-2</v>
      </c>
      <c r="AC24" s="565"/>
    </row>
    <row r="25" spans="1:30" ht="15" x14ac:dyDescent="0.25">
      <c r="A25" s="34">
        <v>3652</v>
      </c>
      <c r="B25" s="38" t="str">
        <f>VLOOKUP(A25,Summary!$A$20:$B$66,2,0)</f>
        <v>UH</v>
      </c>
      <c r="C25" s="42">
        <v>540206</v>
      </c>
      <c r="D25" s="641">
        <v>538405.5</v>
      </c>
      <c r="E25" s="8">
        <f>SUMIF('Operations Support'!A:A,Comparison!A25,'Operations Support'!R:R)</f>
        <v>549907</v>
      </c>
      <c r="F25" s="31">
        <f t="shared" si="0"/>
        <v>9701</v>
      </c>
      <c r="G25" s="35">
        <f t="shared" si="1"/>
        <v>1.7957964184033497E-2</v>
      </c>
      <c r="H25" s="41">
        <v>46324</v>
      </c>
      <c r="I25" s="217">
        <v>46148</v>
      </c>
      <c r="J25" s="41">
        <f>SUMIF(SIS!$A$4:$A$51,Comparison!A25,SIS!$C$4:$C$51)</f>
        <v>47060</v>
      </c>
      <c r="K25" s="32">
        <f t="shared" si="2"/>
        <v>736</v>
      </c>
      <c r="L25" s="35">
        <f t="shared" si="7"/>
        <v>1.6E-2</v>
      </c>
      <c r="M25" s="41">
        <v>37537.910000000003</v>
      </c>
      <c r="N25" s="379">
        <v>37351.019999999997</v>
      </c>
      <c r="O25" s="8">
        <f>ROUND(SUMIFS('Operations Support'!R:R,'Operations Support'!A:A,Comparison!A25,'Operations Support'!B:B,"1")/15+SUMIFS('Operations Support'!R:R,'Operations Support'!A:A,Comparison!A25,'Operations Support'!B:B,"2")/15+SUMIFS('Operations Support'!R:R,'Operations Support'!A:A,Comparison!A25,'Operations Support'!B:B,"3")/12+SUMIFS('Operations Support'!R:R,'Operations Support'!A:A,Comparison!A25,'Operations Support'!B:B,"4")/9+SUMIFS('Operations Support'!R:R,'Operations Support'!A:A,Comparison!A25,'Operations Support'!B:B,"5")/12,0)</f>
        <v>38296</v>
      </c>
      <c r="P25" s="32">
        <f t="shared" si="3"/>
        <v>758.08999999999651</v>
      </c>
      <c r="Q25" s="35">
        <f t="shared" si="8"/>
        <v>0.02</v>
      </c>
      <c r="S25" s="214">
        <v>5240254.4242128441</v>
      </c>
      <c r="T25" s="41">
        <f>'Space Support'!L24</f>
        <v>5415501.8586571207</v>
      </c>
      <c r="U25" s="218">
        <f t="shared" si="4"/>
        <v>175247.43444427662</v>
      </c>
      <c r="V25" s="36">
        <f t="shared" si="5"/>
        <v>3.3000000000000002E-2</v>
      </c>
      <c r="X25" s="8">
        <v>2788556.4019999998</v>
      </c>
      <c r="Y25" s="41">
        <f ca="1">SUMIF('Operations Support'!A:A,Comparison!A25,'Operations Support'!Y:Y)+SUMIF('Operations Support'!A:A,Comparison!A25,'Operations Support'!AA:AA)</f>
        <v>3053883.7420000001</v>
      </c>
      <c r="Z25" s="32">
        <f t="shared" ref="Z25:Z34" ca="1" si="10">Y25-X25</f>
        <v>265327.34000000032</v>
      </c>
      <c r="AA25" s="35">
        <f t="shared" ca="1" si="9"/>
        <v>9.5000000000000001E-2</v>
      </c>
      <c r="AC25" s="565"/>
    </row>
    <row r="26" spans="1:30" ht="15" x14ac:dyDescent="0.25">
      <c r="A26" s="34">
        <v>11711</v>
      </c>
      <c r="B26" s="38" t="str">
        <f>VLOOKUP(A26,Summary!$A$20:$B$66,2,0)</f>
        <v>UH-Clear Lake</v>
      </c>
      <c r="C26" s="42">
        <v>78974</v>
      </c>
      <c r="D26" s="641">
        <v>80195</v>
      </c>
      <c r="E26" s="8">
        <f>SUMIF('Operations Support'!A:A,Comparison!A26,'Operations Support'!R:R)</f>
        <v>80504</v>
      </c>
      <c r="F26" s="31">
        <f t="shared" si="0"/>
        <v>1530</v>
      </c>
      <c r="G26" s="35">
        <f t="shared" si="1"/>
        <v>1.9373464684579737E-2</v>
      </c>
      <c r="H26" s="41">
        <v>8961</v>
      </c>
      <c r="I26" s="217">
        <v>9082</v>
      </c>
      <c r="J26" s="41">
        <f>SUMIF(SIS!$A$4:$A$51,Comparison!A26,SIS!$C$4:$C$51)</f>
        <v>9053</v>
      </c>
      <c r="K26" s="32">
        <f t="shared" si="2"/>
        <v>92</v>
      </c>
      <c r="L26" s="35">
        <f t="shared" si="7"/>
        <v>0.01</v>
      </c>
      <c r="M26" s="41">
        <v>5537.87</v>
      </c>
      <c r="N26" s="379">
        <v>5613.07</v>
      </c>
      <c r="O26" s="8">
        <f>ROUND(SUMIFS('Operations Support'!R:R,'Operations Support'!A:A,Comparison!A26,'Operations Support'!B:B,"1")/15+SUMIFS('Operations Support'!R:R,'Operations Support'!A:A,Comparison!A26,'Operations Support'!B:B,"2")/15+SUMIFS('Operations Support'!R:R,'Operations Support'!A:A,Comparison!A26,'Operations Support'!B:B,"3")/12+SUMIFS('Operations Support'!R:R,'Operations Support'!A:A,Comparison!A26,'Operations Support'!B:B,"4")/9+SUMIFS('Operations Support'!R:R,'Operations Support'!A:A,Comparison!A26,'Operations Support'!B:B,"5")/12,0)</f>
        <v>5622</v>
      </c>
      <c r="P26" s="32">
        <f t="shared" si="3"/>
        <v>84.130000000000109</v>
      </c>
      <c r="Q26" s="35">
        <f t="shared" si="8"/>
        <v>1.4999999999999999E-2</v>
      </c>
      <c r="S26" s="214">
        <v>692282.42177012493</v>
      </c>
      <c r="T26" s="41">
        <f>'Space Support'!L25</f>
        <v>697277.20225349686</v>
      </c>
      <c r="U26" s="218">
        <f t="shared" si="4"/>
        <v>4994.7804833719274</v>
      </c>
      <c r="V26" s="36">
        <f t="shared" si="5"/>
        <v>7.0000000000000001E-3</v>
      </c>
      <c r="X26" s="8">
        <v>455996.49699999992</v>
      </c>
      <c r="Y26" s="41">
        <f ca="1">SUMIF('Operations Support'!A:A,Comparison!A26,'Operations Support'!Y:Y)+SUMIF('Operations Support'!A:A,Comparison!A26,'Operations Support'!AA:AA)</f>
        <v>497855.86699999985</v>
      </c>
      <c r="Z26" s="32">
        <f t="shared" ca="1" si="10"/>
        <v>41859.369999999937</v>
      </c>
      <c r="AA26" s="35">
        <f t="shared" ca="1" si="9"/>
        <v>9.1999999999999998E-2</v>
      </c>
      <c r="AC26" s="565"/>
      <c r="AD26" s="3">
        <v>44</v>
      </c>
    </row>
    <row r="27" spans="1:30" ht="15" x14ac:dyDescent="0.25">
      <c r="A27" s="34">
        <v>12826</v>
      </c>
      <c r="B27" s="38" t="str">
        <f>VLOOKUP(A27,Summary!$A$20:$B$66,2,0)</f>
        <v>UH-Downtown</v>
      </c>
      <c r="C27" s="42">
        <v>122292</v>
      </c>
      <c r="D27" s="641">
        <v>132982</v>
      </c>
      <c r="E27" s="8">
        <f>SUMIF('Operations Support'!A:A,Comparison!A27,'Operations Support'!R:R)</f>
        <v>140363</v>
      </c>
      <c r="F27" s="31">
        <f t="shared" si="0"/>
        <v>18071</v>
      </c>
      <c r="G27" s="35">
        <f t="shared" si="1"/>
        <v>0.14776927354201419</v>
      </c>
      <c r="H27" s="41">
        <v>14261</v>
      </c>
      <c r="I27" s="217">
        <v>14640</v>
      </c>
      <c r="J27" s="41">
        <f>SUMIF(SIS!$A$4:$A$51,Comparison!A27,SIS!$C$4:$C$51)</f>
        <v>15239</v>
      </c>
      <c r="K27" s="32">
        <f t="shared" si="2"/>
        <v>978</v>
      </c>
      <c r="L27" s="35">
        <f t="shared" si="7"/>
        <v>6.9000000000000006E-2</v>
      </c>
      <c r="M27" s="41">
        <v>8266.0499999999993</v>
      </c>
      <c r="N27" s="379">
        <v>8975.8700000000008</v>
      </c>
      <c r="O27" s="8">
        <f>ROUND(SUMIFS('Operations Support'!R:R,'Operations Support'!A:A,Comparison!A27,'Operations Support'!B:B,"1")/15+SUMIFS('Operations Support'!R:R,'Operations Support'!A:A,Comparison!A27,'Operations Support'!B:B,"2")/15+SUMIFS('Operations Support'!R:R,'Operations Support'!A:A,Comparison!A27,'Operations Support'!B:B,"3")/12+SUMIFS('Operations Support'!R:R,'Operations Support'!A:A,Comparison!A27,'Operations Support'!B:B,"4")/9+SUMIFS('Operations Support'!R:R,'Operations Support'!A:A,Comparison!A27,'Operations Support'!B:B,"5")/12,0)</f>
        <v>9473</v>
      </c>
      <c r="P27" s="32">
        <f t="shared" si="3"/>
        <v>1206.9500000000007</v>
      </c>
      <c r="Q27" s="35">
        <f t="shared" si="8"/>
        <v>0.14599999999999999</v>
      </c>
      <c r="S27" s="214">
        <v>905532.66763490916</v>
      </c>
      <c r="T27" s="41">
        <f>'Space Support'!L26</f>
        <v>991084.48184795177</v>
      </c>
      <c r="U27" s="218">
        <f t="shared" si="4"/>
        <v>85551.814213042613</v>
      </c>
      <c r="V27" s="36">
        <f t="shared" si="5"/>
        <v>9.4E-2</v>
      </c>
      <c r="X27" s="8">
        <v>534885.20600000001</v>
      </c>
      <c r="Y27" s="41">
        <f ca="1">SUMIF('Operations Support'!A:A,Comparison!A27,'Operations Support'!Y:Y)+SUMIF('Operations Support'!A:A,Comparison!A27,'Operations Support'!AA:AA)</f>
        <v>609705.00200000009</v>
      </c>
      <c r="Z27" s="32">
        <f t="shared" ca="1" si="10"/>
        <v>74819.796000000089</v>
      </c>
      <c r="AA27" s="35">
        <f t="shared" ca="1" si="9"/>
        <v>0.14000000000000001</v>
      </c>
      <c r="AC27" s="565"/>
    </row>
    <row r="28" spans="1:30" ht="15" x14ac:dyDescent="0.25">
      <c r="A28" s="34">
        <v>13231</v>
      </c>
      <c r="B28" s="38" t="str">
        <f>VLOOKUP(A28,Summary!$A$20:$B$66,2,0)</f>
        <v>UH-Victoria</v>
      </c>
      <c r="C28" s="42">
        <v>39595</v>
      </c>
      <c r="D28" s="641">
        <v>40558</v>
      </c>
      <c r="E28" s="8">
        <f>SUMIF('Operations Support'!A:A,Comparison!A28,'Operations Support'!R:R)</f>
        <v>45262</v>
      </c>
      <c r="F28" s="31">
        <f t="shared" si="0"/>
        <v>5667</v>
      </c>
      <c r="G28" s="35">
        <f t="shared" si="1"/>
        <v>0.14312413183482764</v>
      </c>
      <c r="H28" s="41">
        <v>4381</v>
      </c>
      <c r="I28" s="217">
        <v>4499</v>
      </c>
      <c r="J28" s="41">
        <f>SUMIF(SIS!$A$4:$A$51,Comparison!A28,SIS!$C$4:$C$51)</f>
        <v>4931</v>
      </c>
      <c r="K28" s="32">
        <f t="shared" si="2"/>
        <v>550</v>
      </c>
      <c r="L28" s="35">
        <f t="shared" si="7"/>
        <v>0.126</v>
      </c>
      <c r="M28" s="41">
        <v>2759.42</v>
      </c>
      <c r="N28" s="379">
        <v>2828.7</v>
      </c>
      <c r="O28" s="8">
        <f>ROUND(SUMIFS('Operations Support'!R:R,'Operations Support'!A:A,Comparison!A28,'Operations Support'!B:B,"1")/15+SUMIFS('Operations Support'!R:R,'Operations Support'!A:A,Comparison!A28,'Operations Support'!B:B,"2")/15+SUMIFS('Operations Support'!R:R,'Operations Support'!A:A,Comparison!A28,'Operations Support'!B:B,"3")/12+SUMIFS('Operations Support'!R:R,'Operations Support'!A:A,Comparison!A28,'Operations Support'!B:B,"4")/9+SUMIFS('Operations Support'!R:R,'Operations Support'!A:A,Comparison!A28,'Operations Support'!B:B,"5")/12,0)</f>
        <v>3186</v>
      </c>
      <c r="P28" s="32">
        <f t="shared" si="3"/>
        <v>426.57999999999993</v>
      </c>
      <c r="Q28" s="35">
        <f t="shared" si="8"/>
        <v>0.155</v>
      </c>
      <c r="S28" s="214">
        <v>314380.29475153476</v>
      </c>
      <c r="T28" s="41">
        <f>'Space Support'!L27</f>
        <v>343118.75552165066</v>
      </c>
      <c r="U28" s="218">
        <f t="shared" si="4"/>
        <v>28738.460770115897</v>
      </c>
      <c r="V28" s="36">
        <f t="shared" si="5"/>
        <v>9.0999999999999998E-2</v>
      </c>
      <c r="X28" s="8">
        <v>188234.451</v>
      </c>
      <c r="Y28" s="41">
        <f ca="1">SUMIF('Operations Support'!A:A,Comparison!A28,'Operations Support'!Y:Y)+SUMIF('Operations Support'!A:A,Comparison!A28,'Operations Support'!AA:AA)</f>
        <v>227673.70200000002</v>
      </c>
      <c r="Z28" s="32">
        <f t="shared" ca="1" si="10"/>
        <v>39439.251000000018</v>
      </c>
      <c r="AA28" s="35">
        <f t="shared" ca="1" si="9"/>
        <v>0.21</v>
      </c>
      <c r="AC28" s="565"/>
    </row>
    <row r="29" spans="1:30" ht="15" x14ac:dyDescent="0.25">
      <c r="A29" s="34">
        <v>3592</v>
      </c>
      <c r="B29" s="38" t="str">
        <f>VLOOKUP(A29,Summary!$A$20:$B$66,2,0)</f>
        <v>Midwestern</v>
      </c>
      <c r="C29" s="42">
        <v>65545</v>
      </c>
      <c r="D29" s="641">
        <v>62817</v>
      </c>
      <c r="E29" s="8">
        <f>SUMIF('Operations Support'!A:A,Comparison!A29,'Operations Support'!R:R)</f>
        <v>59079</v>
      </c>
      <c r="F29" s="31">
        <f t="shared" si="0"/>
        <v>-6466</v>
      </c>
      <c r="G29" s="35">
        <f t="shared" si="1"/>
        <v>-9.8649782592112295E-2</v>
      </c>
      <c r="H29" s="41">
        <v>5712</v>
      </c>
      <c r="I29" s="217">
        <v>5500</v>
      </c>
      <c r="J29" s="41">
        <f>SUMIF(SIS!$A$4:$A$51,Comparison!A29,SIS!$C$4:$C$51)</f>
        <v>5387</v>
      </c>
      <c r="K29" s="32">
        <f t="shared" si="2"/>
        <v>-325</v>
      </c>
      <c r="L29" s="35">
        <f t="shared" si="7"/>
        <v>-5.7000000000000002E-2</v>
      </c>
      <c r="M29" s="41">
        <v>4439.5200000000004</v>
      </c>
      <c r="N29" s="379">
        <v>4251.7299999999996</v>
      </c>
      <c r="O29" s="8">
        <f>ROUND(SUMIFS('Operations Support'!R:R,'Operations Support'!A:A,Comparison!A29,'Operations Support'!B:B,"1")/15+SUMIFS('Operations Support'!R:R,'Operations Support'!A:A,Comparison!A29,'Operations Support'!B:B,"2")/15+SUMIFS('Operations Support'!R:R,'Operations Support'!A:A,Comparison!A29,'Operations Support'!B:B,"3")/12+SUMIFS('Operations Support'!R:R,'Operations Support'!A:A,Comparison!A29,'Operations Support'!B:B,"4")/9+SUMIFS('Operations Support'!R:R,'Operations Support'!A:A,Comparison!A29,'Operations Support'!B:B,"5")/12,0)</f>
        <v>4002</v>
      </c>
      <c r="P29" s="32">
        <f t="shared" si="3"/>
        <v>-437.52000000000044</v>
      </c>
      <c r="Q29" s="35">
        <f t="shared" si="8"/>
        <v>-9.9000000000000005E-2</v>
      </c>
      <c r="S29" s="214">
        <v>545085.47068930592</v>
      </c>
      <c r="T29" s="41">
        <f>'Space Support'!L28</f>
        <v>529588.11805095256</v>
      </c>
      <c r="U29" s="218">
        <f t="shared" si="4"/>
        <v>-15497.352638353361</v>
      </c>
      <c r="V29" s="36">
        <f t="shared" si="5"/>
        <v>-2.8000000000000001E-2</v>
      </c>
      <c r="X29" s="8">
        <v>244242.91099999999</v>
      </c>
      <c r="Y29" s="41">
        <f ca="1">SUMIF('Operations Support'!A:A,Comparison!A29,'Operations Support'!Y:Y)+SUMIF('Operations Support'!A:A,Comparison!A29,'Operations Support'!AA:AA)</f>
        <v>225831.71300000002</v>
      </c>
      <c r="Z29" s="32">
        <f t="shared" ca="1" si="10"/>
        <v>-18411.197999999975</v>
      </c>
      <c r="AA29" s="35">
        <f t="shared" ca="1" si="9"/>
        <v>-7.4999999999999997E-2</v>
      </c>
      <c r="AC29" s="565"/>
    </row>
    <row r="30" spans="1:30" ht="15" x14ac:dyDescent="0.25">
      <c r="A30" s="34">
        <v>3594</v>
      </c>
      <c r="B30" s="38" t="str">
        <f>VLOOKUP(A30,Summary!$A$20:$B$66,2,0)</f>
        <v>UNT</v>
      </c>
      <c r="C30" s="42">
        <v>432309</v>
      </c>
      <c r="D30" s="641">
        <v>446284</v>
      </c>
      <c r="E30" s="8">
        <f>SUMIF('Operations Support'!A:A,Comparison!A30,'Operations Support'!R:R)</f>
        <v>459918</v>
      </c>
      <c r="F30" s="31">
        <f t="shared" si="0"/>
        <v>27609</v>
      </c>
      <c r="G30" s="35">
        <f t="shared" si="1"/>
        <v>6.3864041692400578E-2</v>
      </c>
      <c r="H30" s="41">
        <v>38087</v>
      </c>
      <c r="I30" s="217">
        <v>39192</v>
      </c>
      <c r="J30" s="41">
        <f>SUMIF(SIS!$A$4:$A$51,Comparison!A30,SIS!$C$4:$C$51)</f>
        <v>40653</v>
      </c>
      <c r="K30" s="32">
        <f t="shared" si="2"/>
        <v>2566</v>
      </c>
      <c r="L30" s="35">
        <f t="shared" si="7"/>
        <v>6.7000000000000004E-2</v>
      </c>
      <c r="M30" s="41">
        <v>29862.87</v>
      </c>
      <c r="N30" s="379">
        <v>30818.55</v>
      </c>
      <c r="O30" s="8">
        <f>ROUND(SUMIFS('Operations Support'!R:R,'Operations Support'!A:A,Comparison!A30,'Operations Support'!B:B,"1")/15+SUMIFS('Operations Support'!R:R,'Operations Support'!A:A,Comparison!A30,'Operations Support'!B:B,"2")/15+SUMIFS('Operations Support'!R:R,'Operations Support'!A:A,Comparison!A30,'Operations Support'!B:B,"3")/12+SUMIFS('Operations Support'!R:R,'Operations Support'!A:A,Comparison!A30,'Operations Support'!B:B,"4")/9+SUMIFS('Operations Support'!R:R,'Operations Support'!A:A,Comparison!A30,'Operations Support'!B:B,"5")/12,0)</f>
        <v>31817</v>
      </c>
      <c r="P30" s="32">
        <f t="shared" si="3"/>
        <v>1954.130000000001</v>
      </c>
      <c r="Q30" s="35">
        <f t="shared" si="8"/>
        <v>6.5000000000000002E-2</v>
      </c>
      <c r="S30" s="214">
        <v>3413720.7629614668</v>
      </c>
      <c r="T30" s="41">
        <f>'Space Support'!L29</f>
        <v>3795346.7426534141</v>
      </c>
      <c r="U30" s="218">
        <f t="shared" si="4"/>
        <v>381625.97969194734</v>
      </c>
      <c r="V30" s="36">
        <f t="shared" si="5"/>
        <v>0.112</v>
      </c>
      <c r="X30" s="8">
        <v>2041099.9769999997</v>
      </c>
      <c r="Y30" s="41">
        <f ca="1">SUMIF('Operations Support'!A:A,Comparison!A30,'Operations Support'!Y:Y)+SUMIF('Operations Support'!A:A,Comparison!A30,'Operations Support'!AA:AA)</f>
        <v>2328008.514</v>
      </c>
      <c r="Z30" s="32">
        <f t="shared" ca="1" si="10"/>
        <v>286908.53700000024</v>
      </c>
      <c r="AA30" s="35">
        <f t="shared" ca="1" si="9"/>
        <v>0.14099999999999999</v>
      </c>
      <c r="AC30" s="565"/>
    </row>
    <row r="31" spans="1:30" ht="15" x14ac:dyDescent="0.25">
      <c r="A31" s="34">
        <v>42421</v>
      </c>
      <c r="B31" s="38" t="str">
        <f>VLOOKUP(A31,Summary!$A$20:$B$66,2,0)</f>
        <v>UNT-Dallas</v>
      </c>
      <c r="C31" s="42">
        <v>40029</v>
      </c>
      <c r="D31" s="641">
        <v>42479</v>
      </c>
      <c r="E31" s="8">
        <f>SUMIF('Operations Support'!A:A,Comparison!A31,'Operations Support'!R:R)</f>
        <v>43988</v>
      </c>
      <c r="F31" s="31">
        <f t="shared" si="0"/>
        <v>3959</v>
      </c>
      <c r="G31" s="35">
        <f t="shared" si="1"/>
        <v>9.8903295111044495E-2</v>
      </c>
      <c r="H31" s="41">
        <v>3757</v>
      </c>
      <c r="I31" s="217">
        <v>4040</v>
      </c>
      <c r="J31" s="41">
        <f>SUMIF(SIS!$A$4:$A$51,Comparison!A31,SIS!$C$4:$C$51)</f>
        <v>4164</v>
      </c>
      <c r="K31" s="32">
        <f t="shared" si="2"/>
        <v>407</v>
      </c>
      <c r="L31" s="35">
        <f t="shared" si="7"/>
        <v>0.108</v>
      </c>
      <c r="M31" s="41">
        <v>2784.73</v>
      </c>
      <c r="N31" s="41">
        <v>2952.65</v>
      </c>
      <c r="O31" s="41">
        <f>ROUND(SUMIFS('Operations Support'!R:R,'Operations Support'!A:A,Comparison!A31,'Operations Support'!B:B,"1")/15+SUMIFS('Operations Support'!R:R,'Operations Support'!A:A,Comparison!A31,'Operations Support'!B:B,"2")/15+SUMIFS('Operations Support'!R:R,'Operations Support'!A:A,Comparison!A31,'Operations Support'!B:B,"3")/12+SUMIFS('Operations Support'!R:R,'Operations Support'!A:A,Comparison!A31,'Operations Support'!B:B,"4")/9+SUMIFS('Operations Support'!R:R,'Operations Support'!A:A,Comparison!A31,'Operations Support'!B:B,"5")/12,0)</f>
        <v>3054</v>
      </c>
      <c r="P31" s="32">
        <f t="shared" si="3"/>
        <v>269.27</v>
      </c>
      <c r="Q31" s="35">
        <f t="shared" si="8"/>
        <v>9.7000000000000003E-2</v>
      </c>
      <c r="S31" s="214">
        <v>306954.97048980807</v>
      </c>
      <c r="T31" s="41">
        <f>'Space Support'!L30</f>
        <v>345925.10738845012</v>
      </c>
      <c r="U31" s="218">
        <f t="shared" si="4"/>
        <v>38970.136898642057</v>
      </c>
      <c r="V31" s="36">
        <f t="shared" si="5"/>
        <v>0.127</v>
      </c>
      <c r="X31" s="8">
        <v>185905.75600000002</v>
      </c>
      <c r="Y31" s="41">
        <f ca="1">SUMIF('Operations Support'!A:A,Comparison!A31,'Operations Support'!Y:Y)+SUMIF('Operations Support'!A:A,Comparison!A31,'Operations Support'!AA:AA)</f>
        <v>218109.69800000003</v>
      </c>
      <c r="Z31" s="32">
        <f t="shared" ca="1" si="10"/>
        <v>32203.94200000001</v>
      </c>
      <c r="AA31" s="35">
        <f t="shared" ca="1" si="9"/>
        <v>0.17299999999999999</v>
      </c>
      <c r="AC31" s="565"/>
    </row>
    <row r="32" spans="1:30" ht="15" x14ac:dyDescent="0.25">
      <c r="A32" s="34">
        <v>3624</v>
      </c>
      <c r="B32" s="38" t="str">
        <f>VLOOKUP(A32,Summary!$A$20:$B$66,2,0)</f>
        <v>SFA</v>
      </c>
      <c r="C32" s="42">
        <v>150188</v>
      </c>
      <c r="D32" s="641">
        <v>146827</v>
      </c>
      <c r="E32" s="8">
        <f>SUMIF('Operations Support'!A:A,Comparison!A32,'Operations Support'!R:R)</f>
        <v>136948</v>
      </c>
      <c r="F32" s="31">
        <f t="shared" si="0"/>
        <v>-13240</v>
      </c>
      <c r="G32" s="35">
        <f t="shared" si="1"/>
        <v>-8.8156177590752921E-2</v>
      </c>
      <c r="H32" s="41">
        <v>13058</v>
      </c>
      <c r="I32" s="217">
        <v>12862</v>
      </c>
      <c r="J32" s="41">
        <f>SUMIF(SIS!$A$4:$A$51,Comparison!A32,SIS!$C$4:$C$51)</f>
        <v>12488</v>
      </c>
      <c r="K32" s="32">
        <f t="shared" si="2"/>
        <v>-570</v>
      </c>
      <c r="L32" s="35">
        <f t="shared" si="7"/>
        <v>-4.3999999999999997E-2</v>
      </c>
      <c r="M32" s="41">
        <v>10204.08</v>
      </c>
      <c r="N32" s="41">
        <v>9954.94</v>
      </c>
      <c r="O32" s="41">
        <f>ROUND(SUMIFS('Operations Support'!R:R,'Operations Support'!A:A,Comparison!A32,'Operations Support'!B:B,"1")/15+SUMIFS('Operations Support'!R:R,'Operations Support'!A:A,Comparison!A32,'Operations Support'!B:B,"2")/15+SUMIFS('Operations Support'!R:R,'Operations Support'!A:A,Comparison!A32,'Operations Support'!B:B,"3")/12+SUMIFS('Operations Support'!R:R,'Operations Support'!A:A,Comparison!A32,'Operations Support'!B:B,"4")/9+SUMIFS('Operations Support'!R:R,'Operations Support'!A:A,Comparison!A32,'Operations Support'!B:B,"5")/12,0)</f>
        <v>9293</v>
      </c>
      <c r="P32" s="32">
        <f t="shared" si="3"/>
        <v>-911.07999999999993</v>
      </c>
      <c r="Q32" s="35">
        <f t="shared" si="8"/>
        <v>-8.8999999999999996E-2</v>
      </c>
      <c r="S32" s="214">
        <v>1192036.6972185685</v>
      </c>
      <c r="T32" s="41">
        <f>'Space Support'!L31</f>
        <v>1146109.2264048865</v>
      </c>
      <c r="U32" s="218">
        <f t="shared" si="4"/>
        <v>-45927.47081368207</v>
      </c>
      <c r="V32" s="36">
        <f t="shared" si="5"/>
        <v>-3.9E-2</v>
      </c>
      <c r="X32" s="8">
        <v>566001.90700000001</v>
      </c>
      <c r="Y32" s="41">
        <f ca="1">SUMIF('Operations Support'!A:A,Comparison!A32,'Operations Support'!Y:Y)+SUMIF('Operations Support'!A:A,Comparison!A32,'Operations Support'!AA:AA)</f>
        <v>555703.07999999996</v>
      </c>
      <c r="Z32" s="32">
        <f t="shared" ca="1" si="10"/>
        <v>-10298.827000000048</v>
      </c>
      <c r="AA32" s="35">
        <f t="shared" ca="1" si="9"/>
        <v>-1.7999999999999999E-2</v>
      </c>
      <c r="AC32" s="565"/>
    </row>
    <row r="33" spans="1:29" ht="15" x14ac:dyDescent="0.25">
      <c r="A33" s="34">
        <v>3642</v>
      </c>
      <c r="B33" s="38" t="str">
        <f>VLOOKUP(A33,Summary!$A$20:$B$66,2,0)</f>
        <v>TSU</v>
      </c>
      <c r="C33" s="42">
        <v>123872</v>
      </c>
      <c r="D33" s="641">
        <v>114369</v>
      </c>
      <c r="E33" s="8">
        <f>SUMIF('Operations Support'!A:A,Comparison!A33,'Operations Support'!R:R)</f>
        <v>86960</v>
      </c>
      <c r="F33" s="31">
        <f t="shared" si="0"/>
        <v>-36912</v>
      </c>
      <c r="G33" s="35">
        <f t="shared" si="1"/>
        <v>-0.29798501679152672</v>
      </c>
      <c r="H33" s="41">
        <v>9732</v>
      </c>
      <c r="I33" s="217">
        <v>9034</v>
      </c>
      <c r="J33" s="41">
        <f>SUMIF(SIS!$A$4:$A$51,Comparison!A33,SIS!$C$4:$C$51)</f>
        <v>7015</v>
      </c>
      <c r="K33" s="32">
        <f t="shared" si="2"/>
        <v>-2717</v>
      </c>
      <c r="L33" s="35">
        <f t="shared" si="7"/>
        <v>-0.27900000000000003</v>
      </c>
      <c r="M33" s="41">
        <v>8667.5400000000009</v>
      </c>
      <c r="N33" s="41">
        <v>8003.08</v>
      </c>
      <c r="O33" s="41">
        <f>ROUND(SUMIFS('Operations Support'!R:R,'Operations Support'!A:A,Comparison!A33,'Operations Support'!B:B,"1")/15+SUMIFS('Operations Support'!R:R,'Operations Support'!A:A,Comparison!A33,'Operations Support'!B:B,"2")/15+SUMIFS('Operations Support'!R:R,'Operations Support'!A:A,Comparison!A33,'Operations Support'!B:B,"3")/12+SUMIFS('Operations Support'!R:R,'Operations Support'!A:A,Comparison!A33,'Operations Support'!B:B,"4")/9+SUMIFS('Operations Support'!R:R,'Operations Support'!A:A,Comparison!A33,'Operations Support'!B:B,"5")/12,0)</f>
        <v>6136</v>
      </c>
      <c r="P33" s="32">
        <f t="shared" si="3"/>
        <v>-2531.5400000000009</v>
      </c>
      <c r="Q33" s="35">
        <f t="shared" si="8"/>
        <v>-0.29199999999999998</v>
      </c>
      <c r="S33" s="214">
        <v>1104777.0805605971</v>
      </c>
      <c r="T33" s="41">
        <f>'Space Support'!L32</f>
        <v>989950.47912197898</v>
      </c>
      <c r="U33" s="218">
        <f t="shared" si="4"/>
        <v>-114826.60143861815</v>
      </c>
      <c r="V33" s="36">
        <f t="shared" si="5"/>
        <v>-0.104</v>
      </c>
      <c r="X33" s="8">
        <v>542898.53399999999</v>
      </c>
      <c r="Y33" s="41">
        <f ca="1">SUMIF('Operations Support'!A:A,Comparison!A33,'Operations Support'!Y:Y)+SUMIF('Operations Support'!A:A,Comparison!A33,'Operations Support'!AA:AA)</f>
        <v>441881.90099999995</v>
      </c>
      <c r="Z33" s="32">
        <f t="shared" ca="1" si="10"/>
        <v>-101016.63300000003</v>
      </c>
      <c r="AA33" s="35">
        <f t="shared" ca="1" si="9"/>
        <v>-0.186</v>
      </c>
      <c r="AC33" s="565"/>
    </row>
    <row r="34" spans="1:29" ht="15" x14ac:dyDescent="0.25">
      <c r="A34" s="34">
        <v>3644</v>
      </c>
      <c r="B34" s="38" t="str">
        <f>VLOOKUP(A34,Summary!$A$20:$B$66,2,0)</f>
        <v>TTU</v>
      </c>
      <c r="C34" s="42">
        <v>452540</v>
      </c>
      <c r="D34" s="641">
        <v>462182</v>
      </c>
      <c r="E34" s="8">
        <f>SUMIF('Operations Support'!A:A,Comparison!A34,'Operations Support'!R:R)</f>
        <v>481252.02999999991</v>
      </c>
      <c r="F34" s="31">
        <f t="shared" si="0"/>
        <v>28712.029999999912</v>
      </c>
      <c r="G34" s="35">
        <f t="shared" si="1"/>
        <v>6.3446391479206068E-2</v>
      </c>
      <c r="H34" s="41">
        <v>37845</v>
      </c>
      <c r="I34" s="217">
        <v>38250</v>
      </c>
      <c r="J34" s="41">
        <f>SUMIF(SIS!$A$4:$A$51,Comparison!A34,SIS!$C$4:$C$51)</f>
        <v>39574</v>
      </c>
      <c r="K34" s="32">
        <f t="shared" si="2"/>
        <v>1729</v>
      </c>
      <c r="L34" s="35">
        <f t="shared" si="7"/>
        <v>4.5999999999999999E-2</v>
      </c>
      <c r="M34" s="41">
        <v>31621.07</v>
      </c>
      <c r="N34" s="41">
        <v>32162.23</v>
      </c>
      <c r="O34" s="41">
        <f>ROUND(SUMIFS('Operations Support'!R:R,'Operations Support'!A:A,Comparison!A34,'Operations Support'!B:B,"1")/15+SUMIFS('Operations Support'!R:R,'Operations Support'!A:A,Comparison!A34,'Operations Support'!B:B,"2")/15+SUMIFS('Operations Support'!R:R,'Operations Support'!A:A,Comparison!A34,'Operations Support'!B:B,"3")/12+SUMIFS('Operations Support'!R:R,'Operations Support'!A:A,Comparison!A34,'Operations Support'!B:B,"4")/9+SUMIFS('Operations Support'!R:R,'Operations Support'!A:A,Comparison!A34,'Operations Support'!B:B,"5")/12,0)</f>
        <v>33417</v>
      </c>
      <c r="P34" s="32">
        <f t="shared" si="3"/>
        <v>1795.9300000000003</v>
      </c>
      <c r="Q34" s="35">
        <f t="shared" si="8"/>
        <v>5.7000000000000002E-2</v>
      </c>
      <c r="S34" s="214">
        <v>4807060.1042544534</v>
      </c>
      <c r="T34" s="41">
        <f>'Space Support'!L33</f>
        <v>5046123.6814176459</v>
      </c>
      <c r="U34" s="218">
        <f t="shared" si="4"/>
        <v>239063.57716319244</v>
      </c>
      <c r="V34" s="36">
        <f t="shared" si="5"/>
        <v>0.05</v>
      </c>
      <c r="X34" s="8">
        <v>2425674.5530000003</v>
      </c>
      <c r="Y34" s="41">
        <f ca="1">SUMIF('Operations Support'!A:A,Comparison!A34,'Operations Support'!Y:Y)+SUMIF('Operations Support'!A:A,Comparison!A34,'Operations Support'!AA:AA)</f>
        <v>2642608.2246099999</v>
      </c>
      <c r="Z34" s="32">
        <f t="shared" ca="1" si="10"/>
        <v>216933.67160999961</v>
      </c>
      <c r="AA34" s="35">
        <f t="shared" ca="1" si="9"/>
        <v>8.8999999999999996E-2</v>
      </c>
      <c r="AC34" s="565"/>
    </row>
    <row r="35" spans="1:29" ht="15" x14ac:dyDescent="0.25">
      <c r="A35" s="34">
        <v>3541</v>
      </c>
      <c r="B35" s="38" t="str">
        <f>VLOOKUP(A35,Summary!$A$20:$B$66,2,0)</f>
        <v>Angelo</v>
      </c>
      <c r="C35" s="42">
        <v>100091</v>
      </c>
      <c r="D35" s="641">
        <v>101176</v>
      </c>
      <c r="E35" s="8">
        <f>SUMIF('Operations Support'!A:A,Comparison!A35,'Operations Support'!R:R)</f>
        <v>98427</v>
      </c>
      <c r="F35" s="31">
        <f t="shared" si="0"/>
        <v>-1664</v>
      </c>
      <c r="G35" s="35">
        <f t="shared" si="1"/>
        <v>-1.6624871367055979E-2</v>
      </c>
      <c r="H35" s="41">
        <v>10242</v>
      </c>
      <c r="I35" s="217">
        <v>10289</v>
      </c>
      <c r="J35" s="41">
        <f>SUMIF(SIS!$A$4:$A$51,Comparison!A35,SIS!$C$4:$C$51)</f>
        <v>10489</v>
      </c>
      <c r="K35" s="32">
        <f>J35-H35</f>
        <v>247</v>
      </c>
      <c r="L35" s="35">
        <f t="shared" si="7"/>
        <v>2.4E-2</v>
      </c>
      <c r="M35" s="41">
        <v>6809.28</v>
      </c>
      <c r="N35" s="41">
        <v>6872.23</v>
      </c>
      <c r="O35" s="41">
        <f>ROUND(SUMIFS('Operations Support'!R:R,'Operations Support'!A:A,Comparison!A35,'Operations Support'!B:B,"1")/15+SUMIFS('Operations Support'!R:R,'Operations Support'!A:A,Comparison!A35,'Operations Support'!B:B,"2")/15+SUMIFS('Operations Support'!R:R,'Operations Support'!A:A,Comparison!A35,'Operations Support'!B:B,"3")/12+SUMIFS('Operations Support'!R:R,'Operations Support'!A:A,Comparison!A35,'Operations Support'!B:B,"4")/9+SUMIFS('Operations Support'!R:R,'Operations Support'!A:A,Comparison!A35,'Operations Support'!B:B,"5")/12,0)</f>
        <v>6702</v>
      </c>
      <c r="P35" s="32">
        <f>O35-M35</f>
        <v>-107.27999999999975</v>
      </c>
      <c r="Q35" s="35">
        <f t="shared" si="8"/>
        <v>-1.6E-2</v>
      </c>
      <c r="S35" s="214">
        <v>729684.53789398633</v>
      </c>
      <c r="T35" s="41">
        <f>'Space Support'!L34</f>
        <v>725486.39173406991</v>
      </c>
      <c r="U35" s="218">
        <f t="shared" si="4"/>
        <v>-4198.1461599164177</v>
      </c>
      <c r="V35" s="35">
        <f t="shared" ref="V35:V42" si="11">IFERROR(ROUND(U35/S35,3),"")</f>
        <v>-6.0000000000000001E-3</v>
      </c>
      <c r="X35" s="8">
        <v>379154.67100000003</v>
      </c>
      <c r="Y35" s="41">
        <f ca="1">SUMIF('Operations Support'!A:A,Comparison!A35,'Operations Support'!Y:Y)+SUMIF('Operations Support'!A:A,Comparison!A35,'Operations Support'!AA:AA)</f>
        <v>377208.79399999994</v>
      </c>
      <c r="Z35" s="32">
        <f ca="1">Y35-X35</f>
        <v>-1945.877000000095</v>
      </c>
      <c r="AA35" s="35">
        <f t="shared" ca="1" si="9"/>
        <v>-5.0000000000000001E-3</v>
      </c>
      <c r="AC35" s="565"/>
    </row>
    <row r="36" spans="1:29" ht="15" x14ac:dyDescent="0.25">
      <c r="A36" s="34">
        <v>3646</v>
      </c>
      <c r="B36" s="38" t="str">
        <f>VLOOKUP(A36,Summary!$A$20:$B$66,2,0)</f>
        <v>TWU</v>
      </c>
      <c r="C36" s="42">
        <v>153021</v>
      </c>
      <c r="D36" s="641">
        <v>153149</v>
      </c>
      <c r="E36" s="8">
        <f>SUMIF('Operations Support'!A:A,Comparison!A36,'Operations Support'!R:R)</f>
        <v>155180</v>
      </c>
      <c r="F36" s="31">
        <f t="shared" si="0"/>
        <v>2159</v>
      </c>
      <c r="G36" s="35">
        <f t="shared" si="1"/>
        <v>1.4109174557740441E-2</v>
      </c>
      <c r="H36" s="41">
        <v>15364</v>
      </c>
      <c r="I36" s="217">
        <v>15710</v>
      </c>
      <c r="J36" s="41">
        <f>SUMIF(SIS!$A$4:$A$51,Comparison!A36,SIS!$C$4:$C$51)</f>
        <v>16032</v>
      </c>
      <c r="K36" s="32">
        <f t="shared" si="2"/>
        <v>668</v>
      </c>
      <c r="L36" s="35">
        <f t="shared" si="7"/>
        <v>4.2999999999999997E-2</v>
      </c>
      <c r="M36" s="41">
        <v>10915.95</v>
      </c>
      <c r="N36" s="41">
        <v>10896.27</v>
      </c>
      <c r="O36" s="41">
        <f>ROUND(SUMIFS('Operations Support'!R:R,'Operations Support'!A:A,Comparison!A36,'Operations Support'!B:B,"1")/15+SUMIFS('Operations Support'!R:R,'Operations Support'!A:A,Comparison!A36,'Operations Support'!B:B,"2")/15+SUMIFS('Operations Support'!R:R,'Operations Support'!A:A,Comparison!A36,'Operations Support'!B:B,"3")/12+SUMIFS('Operations Support'!R:R,'Operations Support'!A:A,Comparison!A36,'Operations Support'!B:B,"4")/9+SUMIFS('Operations Support'!R:R,'Operations Support'!A:A,Comparison!A36,'Operations Support'!B:B,"5")/12,0)</f>
        <v>11109</v>
      </c>
      <c r="P36" s="32">
        <f t="shared" si="3"/>
        <v>193.04999999999927</v>
      </c>
      <c r="Q36" s="35">
        <f t="shared" si="8"/>
        <v>1.7999999999999999E-2</v>
      </c>
      <c r="S36" s="214">
        <v>1290305.8989805239</v>
      </c>
      <c r="T36" s="41">
        <f>'Space Support'!L35</f>
        <v>1283901.2924736249</v>
      </c>
      <c r="U36" s="218">
        <f t="shared" si="4"/>
        <v>-6404.6065068989992</v>
      </c>
      <c r="V36" s="35">
        <f t="shared" si="11"/>
        <v>-5.0000000000000001E-3</v>
      </c>
      <c r="X36" s="8">
        <v>798919.06099999975</v>
      </c>
      <c r="Y36" s="41">
        <f ca="1">SUMIF('Operations Support'!A:A,Comparison!A36,'Operations Support'!Y:Y)+SUMIF('Operations Support'!A:A,Comparison!A36,'Operations Support'!AA:AA)</f>
        <v>958756.42000000016</v>
      </c>
      <c r="Z36" s="32">
        <f t="shared" ref="Z36:Z41" ca="1" si="12">Y36-X36</f>
        <v>159837.3590000004</v>
      </c>
      <c r="AA36" s="35">
        <f t="shared" ca="1" si="9"/>
        <v>0.2</v>
      </c>
      <c r="AC36" s="565"/>
    </row>
    <row r="37" spans="1:29" ht="15" x14ac:dyDescent="0.25">
      <c r="A37" s="34">
        <v>3581</v>
      </c>
      <c r="B37" s="38" t="str">
        <f>VLOOKUP(A37,Summary!$A$20:$B$66,2,0)</f>
        <v>Lamar</v>
      </c>
      <c r="C37" s="42">
        <v>133866</v>
      </c>
      <c r="D37" s="641">
        <v>126443</v>
      </c>
      <c r="E37" s="8">
        <f>SUMIF('Operations Support'!A:A,Comparison!A37,'Operations Support'!R:R)</f>
        <v>128406</v>
      </c>
      <c r="F37" s="31">
        <f t="shared" si="0"/>
        <v>-5460</v>
      </c>
      <c r="G37" s="35">
        <f t="shared" si="1"/>
        <v>-4.0787055712428848E-2</v>
      </c>
      <c r="H37" s="41">
        <v>14176</v>
      </c>
      <c r="I37" s="217">
        <v>14811</v>
      </c>
      <c r="J37" s="41">
        <f>SUMIF(SIS!$A$4:$A$51,Comparison!A37,SIS!$C$4:$C$51)</f>
        <v>15799</v>
      </c>
      <c r="K37" s="32">
        <f t="shared" si="2"/>
        <v>1623</v>
      </c>
      <c r="L37" s="35">
        <f t="shared" si="7"/>
        <v>0.114</v>
      </c>
      <c r="M37" s="41">
        <v>9614.18</v>
      </c>
      <c r="N37" s="41">
        <v>9040.2800000000007</v>
      </c>
      <c r="O37" s="41">
        <f>ROUND(SUMIFS('Operations Support'!R:R,'Operations Support'!A:A,Comparison!A37,'Operations Support'!B:B,"1")/15+SUMIFS('Operations Support'!R:R,'Operations Support'!A:A,Comparison!A37,'Operations Support'!B:B,"2")/15+SUMIFS('Operations Support'!R:R,'Operations Support'!A:A,Comparison!A37,'Operations Support'!B:B,"3")/12+SUMIFS('Operations Support'!R:R,'Operations Support'!A:A,Comparison!A37,'Operations Support'!B:B,"4")/9+SUMIFS('Operations Support'!R:R,'Operations Support'!A:A,Comparison!A37,'Operations Support'!B:B,"5")/12,0)</f>
        <v>9279</v>
      </c>
      <c r="P37" s="32">
        <f t="shared" si="3"/>
        <v>-335.18000000000029</v>
      </c>
      <c r="Q37" s="35">
        <f t="shared" si="8"/>
        <v>-3.5000000000000003E-2</v>
      </c>
      <c r="S37" s="214">
        <v>1074679.7725252747</v>
      </c>
      <c r="T37" s="41">
        <f>'Space Support'!L36</f>
        <v>1061526.947882721</v>
      </c>
      <c r="U37" s="218">
        <f t="shared" si="4"/>
        <v>-13152.824642553693</v>
      </c>
      <c r="V37" s="35">
        <f t="shared" si="11"/>
        <v>-1.2E-2</v>
      </c>
      <c r="X37" s="8">
        <v>741946.31200000015</v>
      </c>
      <c r="Y37" s="41">
        <f ca="1">SUMIF('Operations Support'!A:A,Comparison!A37,'Operations Support'!Y:Y)+SUMIF('Operations Support'!A:A,Comparison!A37,'Operations Support'!AA:AA)</f>
        <v>854295.98199999996</v>
      </c>
      <c r="Z37" s="32">
        <f t="shared" ca="1" si="12"/>
        <v>112349.66999999981</v>
      </c>
      <c r="AA37" s="35">
        <f t="shared" ca="1" si="9"/>
        <v>0.151</v>
      </c>
      <c r="AC37" s="565"/>
    </row>
    <row r="38" spans="1:29" ht="15" x14ac:dyDescent="0.25">
      <c r="A38" s="34">
        <v>3606</v>
      </c>
      <c r="B38" s="38" t="str">
        <f>VLOOKUP(A38,Summary!$A$20:$B$66,2,0)</f>
        <v>Sam Houston</v>
      </c>
      <c r="C38" s="42">
        <v>250258</v>
      </c>
      <c r="D38" s="641">
        <v>246170</v>
      </c>
      <c r="E38" s="8">
        <f>SUMIF('Operations Support'!A:A,Comparison!A38,'Operations Support'!R:R)</f>
        <v>243513</v>
      </c>
      <c r="F38" s="31">
        <f t="shared" si="0"/>
        <v>-6745</v>
      </c>
      <c r="G38" s="35">
        <f t="shared" si="1"/>
        <v>-2.6952185344724246E-2</v>
      </c>
      <c r="H38" s="41">
        <v>21025</v>
      </c>
      <c r="I38" s="217">
        <v>21363</v>
      </c>
      <c r="J38" s="41">
        <f>SUMIF(SIS!$A$4:$A$51,Comparison!A38,SIS!$C$4:$C$51)</f>
        <v>21650</v>
      </c>
      <c r="K38" s="32">
        <f t="shared" si="2"/>
        <v>625</v>
      </c>
      <c r="L38" s="35">
        <f t="shared" si="7"/>
        <v>0.03</v>
      </c>
      <c r="M38" s="41">
        <v>16984.61</v>
      </c>
      <c r="N38" s="41">
        <v>16721.03</v>
      </c>
      <c r="O38" s="41">
        <f>ROUND(SUMIFS('Operations Support'!R:R,'Operations Support'!A:A,Comparison!A38,'Operations Support'!B:B,"1")/15+SUMIFS('Operations Support'!R:R,'Operations Support'!A:A,Comparison!A38,'Operations Support'!B:B,"2")/15+SUMIFS('Operations Support'!R:R,'Operations Support'!A:A,Comparison!A38,'Operations Support'!B:B,"3")/12+SUMIFS('Operations Support'!R:R,'Operations Support'!A:A,Comparison!A38,'Operations Support'!B:B,"4")/9+SUMIFS('Operations Support'!R:R,'Operations Support'!A:A,Comparison!A38,'Operations Support'!B:B,"5")/12,0)</f>
        <v>16579</v>
      </c>
      <c r="P38" s="32">
        <f t="shared" si="3"/>
        <v>-405.61000000000058</v>
      </c>
      <c r="Q38" s="35">
        <f t="shared" si="8"/>
        <v>-2.4E-2</v>
      </c>
      <c r="S38" s="214">
        <v>1822840.9755709511</v>
      </c>
      <c r="T38" s="41">
        <f>'Space Support'!L37</f>
        <v>1826181.4880431159</v>
      </c>
      <c r="U38" s="218">
        <f t="shared" si="4"/>
        <v>3340.5124721648172</v>
      </c>
      <c r="V38" s="35">
        <f t="shared" si="11"/>
        <v>2E-3</v>
      </c>
      <c r="X38" s="8">
        <v>985372.1719999999</v>
      </c>
      <c r="Y38" s="41">
        <f ca="1">SUMIF('Operations Support'!A:A,Comparison!A38,'Operations Support'!Y:Y)+SUMIF('Operations Support'!A:A,Comparison!A38,'Operations Support'!AA:AA)</f>
        <v>991742.62500000023</v>
      </c>
      <c r="Z38" s="32">
        <f t="shared" ca="1" si="12"/>
        <v>6370.4530000003288</v>
      </c>
      <c r="AA38" s="35">
        <f t="shared" ca="1" si="9"/>
        <v>6.0000000000000001E-3</v>
      </c>
      <c r="AC38" s="565"/>
    </row>
    <row r="39" spans="1:29" ht="15" x14ac:dyDescent="0.25">
      <c r="A39" s="34">
        <v>3615</v>
      </c>
      <c r="B39" s="38" t="str">
        <f>VLOOKUP(A39,Summary!$A$20:$B$66,2,0)</f>
        <v>TXST</v>
      </c>
      <c r="C39" s="42">
        <v>459245</v>
      </c>
      <c r="D39" s="641">
        <v>455331</v>
      </c>
      <c r="E39" s="8">
        <f>SUMIF('Operations Support'!A:A,Comparison!A39,'Operations Support'!R:R)</f>
        <v>443808</v>
      </c>
      <c r="F39" s="31">
        <f t="shared" si="0"/>
        <v>-15437</v>
      </c>
      <c r="G39" s="35">
        <f t="shared" si="1"/>
        <v>-3.3613866236975903E-2</v>
      </c>
      <c r="H39" s="41">
        <v>38644</v>
      </c>
      <c r="I39" s="217">
        <v>38187</v>
      </c>
      <c r="J39" s="41">
        <f>SUMIF(SIS!$A$4:$A$51,Comparison!A39,SIS!$C$4:$C$51)</f>
        <v>37812</v>
      </c>
      <c r="K39" s="32">
        <f t="shared" si="2"/>
        <v>-832</v>
      </c>
      <c r="L39" s="35">
        <f t="shared" si="7"/>
        <v>-2.1999999999999999E-2</v>
      </c>
      <c r="M39" s="41">
        <v>31210.32</v>
      </c>
      <c r="N39" s="41">
        <v>30932.99</v>
      </c>
      <c r="O39" s="41">
        <f>ROUND(SUMIFS('Operations Support'!R:R,'Operations Support'!A:A,Comparison!A39,'Operations Support'!B:B,"1")/15+SUMIFS('Operations Support'!R:R,'Operations Support'!A:A,Comparison!A39,'Operations Support'!B:B,"2")/15+SUMIFS('Operations Support'!R:R,'Operations Support'!A:A,Comparison!A39,'Operations Support'!B:B,"3")/12+SUMIFS('Operations Support'!R:R,'Operations Support'!A:A,Comparison!A39,'Operations Support'!B:B,"4")/9+SUMIFS('Operations Support'!R:R,'Operations Support'!A:A,Comparison!A39,'Operations Support'!B:B,"5")/12,0)</f>
        <v>30214</v>
      </c>
      <c r="P39" s="32">
        <f t="shared" si="3"/>
        <v>-996.31999999999971</v>
      </c>
      <c r="Q39" s="35">
        <f t="shared" si="8"/>
        <v>-3.2000000000000001E-2</v>
      </c>
      <c r="S39" s="214">
        <v>3538363.6697157221</v>
      </c>
      <c r="T39" s="41">
        <f>'Space Support'!L38</f>
        <v>3575250.190845341</v>
      </c>
      <c r="U39" s="218">
        <f t="shared" si="4"/>
        <v>36886.521129618865</v>
      </c>
      <c r="V39" s="35">
        <f t="shared" si="11"/>
        <v>0.01</v>
      </c>
      <c r="X39" s="8">
        <v>1714124.1969999997</v>
      </c>
      <c r="Y39" s="41">
        <f ca="1">SUMIF('Operations Support'!A:A,Comparison!A39,'Operations Support'!Y:Y)+SUMIF('Operations Support'!A:A,Comparison!A39,'Operations Support'!AA:AA)</f>
        <v>1714012.612</v>
      </c>
      <c r="Z39" s="32">
        <f t="shared" ca="1" si="12"/>
        <v>-111.58499999972992</v>
      </c>
      <c r="AA39" s="35">
        <f t="shared" ca="1" si="9"/>
        <v>0</v>
      </c>
      <c r="AC39" s="565"/>
    </row>
    <row r="40" spans="1:29" ht="15" x14ac:dyDescent="0.25">
      <c r="A40" s="34">
        <v>3625</v>
      </c>
      <c r="B40" s="38" t="str">
        <f>VLOOKUP(A40,Summary!$A$20:$B$66,2,0)</f>
        <v>Sul Ross</v>
      </c>
      <c r="C40" s="42">
        <v>19263</v>
      </c>
      <c r="D40" s="641">
        <v>17189</v>
      </c>
      <c r="E40" s="8">
        <f>SUMIF('Operations Support'!A:A,Comparison!A40,'Operations Support'!R:R)</f>
        <v>15337</v>
      </c>
      <c r="F40" s="31">
        <f t="shared" si="0"/>
        <v>-3926</v>
      </c>
      <c r="G40" s="35">
        <f t="shared" si="1"/>
        <v>-0.20381041374656075</v>
      </c>
      <c r="H40" s="41">
        <v>1885</v>
      </c>
      <c r="I40" s="217">
        <v>1644</v>
      </c>
      <c r="J40" s="41">
        <f>SUMIF(SIS!$A$4:$A$51,Comparison!A40,SIS!$C$4:$C$51)</f>
        <v>1557</v>
      </c>
      <c r="K40" s="32">
        <f t="shared" si="2"/>
        <v>-328</v>
      </c>
      <c r="L40" s="35">
        <f t="shared" si="7"/>
        <v>-0.17399999999999999</v>
      </c>
      <c r="M40" s="41">
        <v>1334.78</v>
      </c>
      <c r="N40" s="41">
        <v>1187.28</v>
      </c>
      <c r="O40" s="41">
        <f>ROUND(SUMIFS('Operations Support'!R:R,'Operations Support'!A:A,Comparison!A40,'Operations Support'!B:B,"1")/15+SUMIFS('Operations Support'!R:R,'Operations Support'!A:A,Comparison!A40,'Operations Support'!B:B,"2")/15+SUMIFS('Operations Support'!R:R,'Operations Support'!A:A,Comparison!A40,'Operations Support'!B:B,"3")/12+SUMIFS('Operations Support'!R:R,'Operations Support'!A:A,Comparison!A40,'Operations Support'!B:B,"4")/9+SUMIFS('Operations Support'!R:R,'Operations Support'!A:A,Comparison!A40,'Operations Support'!B:B,"5")/12,0)</f>
        <v>1060</v>
      </c>
      <c r="P40" s="32">
        <f t="shared" si="3"/>
        <v>-274.77999999999997</v>
      </c>
      <c r="Q40" s="35">
        <f t="shared" si="8"/>
        <v>-0.20599999999999999</v>
      </c>
      <c r="S40" s="214">
        <v>215840.91548728177</v>
      </c>
      <c r="T40" s="41">
        <f>'Space Support'!L39</f>
        <v>203069.91434504159</v>
      </c>
      <c r="U40" s="218">
        <f t="shared" si="4"/>
        <v>-12771.001142240188</v>
      </c>
      <c r="V40" s="35">
        <f t="shared" si="11"/>
        <v>-5.8999999999999997E-2</v>
      </c>
      <c r="X40" s="8">
        <v>84256.525000000009</v>
      </c>
      <c r="Y40" s="41">
        <f ca="1">SUMIF('Operations Support'!A:A,Comparison!A40,'Operations Support'!Y:Y)+SUMIF('Operations Support'!A:A,Comparison!A40,'Operations Support'!AA:AA)</f>
        <v>69267.518999999986</v>
      </c>
      <c r="Z40" s="32">
        <f t="shared" ca="1" si="12"/>
        <v>-14989.006000000023</v>
      </c>
      <c r="AA40" s="35">
        <f t="shared" ca="1" si="9"/>
        <v>-0.17799999999999999</v>
      </c>
      <c r="AC40" s="565"/>
    </row>
    <row r="41" spans="1:29" ht="15" x14ac:dyDescent="0.25">
      <c r="A41" s="34">
        <v>20</v>
      </c>
      <c r="B41" s="40" t="str">
        <f>VLOOKUP(A41,Summary!$A$20:$B$66,2,0)</f>
        <v>Sul Ross-Rio Grande</v>
      </c>
      <c r="C41" s="42">
        <v>6631</v>
      </c>
      <c r="D41" s="641">
        <v>5984</v>
      </c>
      <c r="E41" s="8">
        <f>SUMIF('Operations Support'!A:A,Comparison!A41,'Operations Support'!R:R)</f>
        <v>6719</v>
      </c>
      <c r="F41" s="31">
        <f t="shared" si="0"/>
        <v>88</v>
      </c>
      <c r="G41" s="35">
        <f t="shared" si="1"/>
        <v>1.3270999849193183E-2</v>
      </c>
      <c r="H41" s="41">
        <v>890</v>
      </c>
      <c r="I41" s="217">
        <v>821</v>
      </c>
      <c r="J41" s="41">
        <f>SUMIF(SIS!$A$4:$A$51,Comparison!A41,SIS!$C$4:$C$51)</f>
        <v>916</v>
      </c>
      <c r="K41" s="32">
        <f t="shared" si="2"/>
        <v>26</v>
      </c>
      <c r="L41" s="35">
        <f t="shared" si="7"/>
        <v>2.9000000000000001E-2</v>
      </c>
      <c r="M41" s="41">
        <v>453.17</v>
      </c>
      <c r="N41" s="41">
        <v>408.48</v>
      </c>
      <c r="O41" s="41">
        <f>ROUND(SUMIFS('Operations Support'!R:R,'Operations Support'!A:A,Comparison!A41,'Operations Support'!B:B,"1")/15+SUMIFS('Operations Support'!R:R,'Operations Support'!A:A,Comparison!A41,'Operations Support'!B:B,"2")/15+SUMIFS('Operations Support'!R:R,'Operations Support'!A:A,Comparison!A41,'Operations Support'!B:B,"3")/12+SUMIFS('Operations Support'!R:R,'Operations Support'!A:A,Comparison!A41,'Operations Support'!B:B,"4")/9+SUMIFS('Operations Support'!R:R,'Operations Support'!A:A,Comparison!A41,'Operations Support'!B:B,"5")/12,0)</f>
        <v>458</v>
      </c>
      <c r="P41" s="32">
        <f t="shared" si="3"/>
        <v>4.8299999999999841</v>
      </c>
      <c r="Q41" s="35">
        <f t="shared" si="8"/>
        <v>1.0999999999999999E-2</v>
      </c>
      <c r="S41" s="214">
        <v>64065.169045390634</v>
      </c>
      <c r="T41" s="41">
        <f>'Space Support'!L40</f>
        <v>63881.706277348429</v>
      </c>
      <c r="U41" s="218">
        <f t="shared" si="4"/>
        <v>-183.46276804220543</v>
      </c>
      <c r="V41" s="35">
        <f t="shared" si="11"/>
        <v>-3.0000000000000001E-3</v>
      </c>
      <c r="X41" s="8">
        <v>33993.779999999992</v>
      </c>
      <c r="Y41" s="41">
        <f ca="1">SUMIF('Operations Support'!A:A,Comparison!A41,'Operations Support'!Y:Y)+SUMIF('Operations Support'!A:A,Comparison!A41,'Operations Support'!AA:AA)</f>
        <v>33958.509999999995</v>
      </c>
      <c r="Z41" s="32">
        <f t="shared" ca="1" si="12"/>
        <v>-35.269999999996799</v>
      </c>
      <c r="AA41" s="35">
        <f t="shared" ca="1" si="9"/>
        <v>-1E-3</v>
      </c>
      <c r="AC41" s="565"/>
    </row>
    <row r="42" spans="1:29" ht="15" thickBot="1" x14ac:dyDescent="0.25">
      <c r="A42" s="37"/>
      <c r="B42" s="43" t="s">
        <v>1</v>
      </c>
      <c r="C42" s="44">
        <f>SUM(C5:C41)</f>
        <v>7323403</v>
      </c>
      <c r="D42" s="44">
        <f>SUM(D5:D41)</f>
        <v>7322419.1500000004</v>
      </c>
      <c r="E42" s="44">
        <f>SUM(E5:E41)</f>
        <v>7377529.0300000003</v>
      </c>
      <c r="F42" s="44">
        <f>SUM(F5:F41)</f>
        <v>54126.029999999912</v>
      </c>
      <c r="G42" s="45">
        <f t="shared" ref="G42" si="13">IFERROR(F42/C42,0)</f>
        <v>7.3908304650174119E-3</v>
      </c>
      <c r="H42" s="44">
        <f>SUM(H5:H41)</f>
        <v>658219</v>
      </c>
      <c r="I42" s="44">
        <f>SUM(I5:I41)</f>
        <v>657985</v>
      </c>
      <c r="J42" s="44">
        <f>SUM(J5:J41)</f>
        <v>667046</v>
      </c>
      <c r="K42" s="44">
        <f>SUM(K5:K41)</f>
        <v>8827</v>
      </c>
      <c r="L42" s="45">
        <f t="shared" si="7"/>
        <v>1.2999999999999999E-2</v>
      </c>
      <c r="M42" s="46">
        <f>SUM(M5:M41)</f>
        <v>508317.06</v>
      </c>
      <c r="N42" s="47">
        <f>SUM(N5:N41)</f>
        <v>507413.15</v>
      </c>
      <c r="O42" s="47">
        <f>SUM(O5:O41)</f>
        <v>512473</v>
      </c>
      <c r="P42" s="47">
        <f>SUM(P5:P41)</f>
        <v>4155.9400000000041</v>
      </c>
      <c r="Q42" s="45">
        <f t="shared" si="8"/>
        <v>8.0000000000000002E-3</v>
      </c>
      <c r="S42" s="47">
        <f>SUM(S5:S41)</f>
        <v>69641783.955534771</v>
      </c>
      <c r="T42" s="47">
        <f>SUM(T5:T41)</f>
        <v>72297113.214065418</v>
      </c>
      <c r="U42" s="47">
        <f>SUM(U5:U41)</f>
        <v>2655329.2585306298</v>
      </c>
      <c r="V42" s="45">
        <f t="shared" si="11"/>
        <v>3.7999999999999999E-2</v>
      </c>
      <c r="X42" s="47">
        <f>SUM(X5:X41)</f>
        <v>37114370.458489984</v>
      </c>
      <c r="Y42" s="47">
        <f ca="1">SUM(Y5:Y41)</f>
        <v>39588379.86112</v>
      </c>
      <c r="Z42" s="47">
        <f ca="1">SUM(Z5:Z41)</f>
        <v>2474009.4026299999</v>
      </c>
      <c r="AA42" s="45">
        <f t="shared" ca="1" si="9"/>
        <v>6.7000000000000004E-2</v>
      </c>
    </row>
    <row r="43" spans="1:29" ht="15" thickBot="1" x14ac:dyDescent="0.25">
      <c r="A43" s="28"/>
      <c r="C43" s="639"/>
      <c r="E43" s="14"/>
      <c r="F43" s="330"/>
      <c r="T43" s="330"/>
      <c r="U43" s="330"/>
    </row>
    <row r="44" spans="1:29" x14ac:dyDescent="0.2">
      <c r="A44" s="34">
        <v>9225</v>
      </c>
      <c r="B44" s="38" t="str">
        <f>VLOOKUP(A44,Summary!$A$20:$B$66,2,0)</f>
        <v>TSTC-Harlingen</v>
      </c>
      <c r="C44" s="42">
        <v>39305</v>
      </c>
      <c r="D44" s="296">
        <v>36768</v>
      </c>
      <c r="E44" s="41">
        <v>45140</v>
      </c>
      <c r="F44" s="31">
        <f t="shared" ref="F44:F52" si="14">E44-C44</f>
        <v>5835</v>
      </c>
      <c r="G44" s="35">
        <f t="shared" ref="G44:G52" si="15">IFERROR(F44/C44,0)</f>
        <v>0.14845439511512531</v>
      </c>
      <c r="H44" s="41">
        <v>4579</v>
      </c>
      <c r="I44" s="41">
        <v>4297</v>
      </c>
      <c r="J44" s="41">
        <f>SUMIF(SIS!$A$4:$A$51,Comparison!A44,SIS!$C$4:$C$51)</f>
        <v>4864</v>
      </c>
      <c r="K44" s="32">
        <f t="shared" ref="K44" si="16">J44-H44</f>
        <v>285</v>
      </c>
      <c r="L44" s="35">
        <f t="shared" ref="L44:L53" si="17">IFERROR(ROUND(K44/H44,3),"")</f>
        <v>6.2E-2</v>
      </c>
      <c r="M44" s="41">
        <v>2660</v>
      </c>
      <c r="N44" s="41">
        <v>2489</v>
      </c>
      <c r="O44" s="41">
        <f>ROUND(E44/15,0)</f>
        <v>3009</v>
      </c>
      <c r="P44" s="32">
        <f t="shared" ref="P44:P52" si="18">O44-M44</f>
        <v>349</v>
      </c>
      <c r="Q44" s="35">
        <f t="shared" ref="Q44:Q53" si="19">IFERROR(ROUND(P44/M44,3),"")</f>
        <v>0.13100000000000001</v>
      </c>
      <c r="S44" s="50">
        <v>345131.9365531787</v>
      </c>
      <c r="T44" s="421">
        <f>'Space Support'!L43</f>
        <v>388044.95130280469</v>
      </c>
      <c r="U44" s="298">
        <f t="shared" ref="U44:U52" si="20">T44-S44</f>
        <v>42913.014749625989</v>
      </c>
      <c r="V44" s="299">
        <f t="shared" ref="V44:V53" si="21">IFERROR(ROUND(U44/S44,3),"")</f>
        <v>0.124</v>
      </c>
    </row>
    <row r="45" spans="1:29" x14ac:dyDescent="0.2">
      <c r="A45" s="34">
        <v>9932</v>
      </c>
      <c r="B45" s="38" t="str">
        <f>VLOOKUP(A45,Summary!$A$20:$B$66,2,0)</f>
        <v>TSTC-West Tx</v>
      </c>
      <c r="C45" s="42">
        <v>13569</v>
      </c>
      <c r="D45" s="296">
        <v>13630</v>
      </c>
      <c r="E45" s="41">
        <v>15799</v>
      </c>
      <c r="F45" s="31">
        <f t="shared" si="14"/>
        <v>2230</v>
      </c>
      <c r="G45" s="35">
        <f t="shared" si="15"/>
        <v>0.1643451986144889</v>
      </c>
      <c r="H45" s="41">
        <v>1935</v>
      </c>
      <c r="I45" s="41">
        <v>1963</v>
      </c>
      <c r="J45" s="41">
        <f>SUMIF(SIS!$A$4:$A$51,Comparison!A45,SIS!$C$4:$C$51)</f>
        <v>2390</v>
      </c>
      <c r="K45" s="32">
        <f t="shared" ref="K45:K52" si="22">J45-H45</f>
        <v>455</v>
      </c>
      <c r="L45" s="35">
        <f t="shared" si="17"/>
        <v>0.23499999999999999</v>
      </c>
      <c r="M45" s="41">
        <v>907</v>
      </c>
      <c r="N45" s="41">
        <v>914</v>
      </c>
      <c r="O45" s="41">
        <f t="shared" ref="O45:O52" si="23">ROUND(E45/15,0)</f>
        <v>1053</v>
      </c>
      <c r="P45" s="32">
        <f>O45-M45</f>
        <v>146</v>
      </c>
      <c r="Q45" s="35">
        <f t="shared" si="19"/>
        <v>0.161</v>
      </c>
      <c r="S45" s="8">
        <v>141244.83501767481</v>
      </c>
      <c r="T45" s="41">
        <f>'Space Support'!L44</f>
        <v>163372.8169894056</v>
      </c>
      <c r="U45" s="32">
        <f t="shared" si="20"/>
        <v>22127.981971730798</v>
      </c>
      <c r="V45" s="35">
        <f t="shared" si="21"/>
        <v>0.157</v>
      </c>
    </row>
    <row r="46" spans="1:29" x14ac:dyDescent="0.2">
      <c r="A46" s="34">
        <v>33965</v>
      </c>
      <c r="B46" s="38" t="str">
        <f>VLOOKUP(A46,Summary!$A$20:$B$66,2,0)</f>
        <v>TSTC-Marshall</v>
      </c>
      <c r="C46" s="42">
        <v>5381</v>
      </c>
      <c r="D46" s="296">
        <v>5769</v>
      </c>
      <c r="E46" s="41">
        <v>8025</v>
      </c>
      <c r="F46" s="31">
        <f t="shared" si="14"/>
        <v>2644</v>
      </c>
      <c r="G46" s="35">
        <f t="shared" si="15"/>
        <v>0.49135848355324291</v>
      </c>
      <c r="H46" s="41">
        <v>586</v>
      </c>
      <c r="I46" s="41">
        <v>628</v>
      </c>
      <c r="J46" s="41">
        <f>SUMIF(SIS!$A$4:$A$51,Comparison!A46,SIS!$C$4:$C$51)</f>
        <v>925</v>
      </c>
      <c r="K46" s="32">
        <f t="shared" si="22"/>
        <v>339</v>
      </c>
      <c r="L46" s="35">
        <f t="shared" ref="L46:L52" si="24">IFERROR(ROUND(K46/H46,3),"")</f>
        <v>0.57799999999999996</v>
      </c>
      <c r="M46" s="41">
        <v>359</v>
      </c>
      <c r="N46" s="41">
        <v>385</v>
      </c>
      <c r="O46" s="41">
        <f t="shared" si="23"/>
        <v>535</v>
      </c>
      <c r="P46" s="32">
        <f>O46-M46</f>
        <v>176</v>
      </c>
      <c r="Q46" s="35">
        <f t="shared" si="19"/>
        <v>0.49</v>
      </c>
      <c r="S46" s="8">
        <v>64731.137008214107</v>
      </c>
      <c r="T46" s="41">
        <f>'Space Support'!L45</f>
        <v>87692.231498795532</v>
      </c>
      <c r="U46" s="32">
        <f t="shared" si="20"/>
        <v>22961.094490581425</v>
      </c>
      <c r="V46" s="35">
        <f t="shared" si="21"/>
        <v>0.35499999999999998</v>
      </c>
    </row>
    <row r="47" spans="1:29" x14ac:dyDescent="0.2">
      <c r="A47" s="34">
        <v>3634</v>
      </c>
      <c r="B47" s="38" t="str">
        <f>VLOOKUP(A47,Summary!$A$20:$B$66,2,0)</f>
        <v>TSTC-Waco</v>
      </c>
      <c r="C47" s="42">
        <v>42391</v>
      </c>
      <c r="D47" s="296">
        <v>41390</v>
      </c>
      <c r="E47" s="41">
        <v>51374</v>
      </c>
      <c r="F47" s="31">
        <f t="shared" si="14"/>
        <v>8983</v>
      </c>
      <c r="G47" s="35">
        <f t="shared" si="15"/>
        <v>0.21190818805878606</v>
      </c>
      <c r="H47" s="41">
        <v>4195</v>
      </c>
      <c r="I47" s="41">
        <v>3977</v>
      </c>
      <c r="J47" s="41">
        <f>SUMIF(SIS!$A$4:$A$51,Comparison!A47,SIS!$C$4:$C$51)</f>
        <v>4393</v>
      </c>
      <c r="K47" s="32">
        <f t="shared" si="22"/>
        <v>198</v>
      </c>
      <c r="L47" s="35">
        <f t="shared" si="24"/>
        <v>4.7E-2</v>
      </c>
      <c r="M47" s="41">
        <v>2826</v>
      </c>
      <c r="N47" s="41">
        <v>2759</v>
      </c>
      <c r="O47" s="41">
        <f t="shared" si="23"/>
        <v>3425</v>
      </c>
      <c r="P47" s="32">
        <f t="shared" si="18"/>
        <v>599</v>
      </c>
      <c r="Q47" s="35">
        <f t="shared" si="19"/>
        <v>0.21199999999999999</v>
      </c>
      <c r="S47" s="8">
        <v>463656.53222439752</v>
      </c>
      <c r="T47" s="41">
        <f>'Space Support'!L46</f>
        <v>555866.28717148071</v>
      </c>
      <c r="U47" s="32">
        <f t="shared" si="20"/>
        <v>92209.754947083187</v>
      </c>
      <c r="V47" s="35">
        <f t="shared" si="21"/>
        <v>0.19900000000000001</v>
      </c>
    </row>
    <row r="48" spans="1:29" x14ac:dyDescent="0.2">
      <c r="A48" s="34">
        <v>203634</v>
      </c>
      <c r="B48" s="38" t="str">
        <f>VLOOKUP(A48,Summary!$A$20:$B$66,2,0)</f>
        <v>TSTC-Fort Bend</v>
      </c>
      <c r="C48" s="42">
        <v>4894</v>
      </c>
      <c r="D48" s="296">
        <v>5387</v>
      </c>
      <c r="E48" s="41">
        <v>7933</v>
      </c>
      <c r="F48" s="31">
        <f t="shared" si="14"/>
        <v>3039</v>
      </c>
      <c r="G48" s="35">
        <f t="shared" si="15"/>
        <v>0.62096444626072744</v>
      </c>
      <c r="H48" s="41">
        <v>531</v>
      </c>
      <c r="I48" s="41">
        <v>581</v>
      </c>
      <c r="J48" s="41">
        <f>SUMIF(SIS!$A$4:$A$51,Comparison!A48,SIS!$C$4:$C$51)</f>
        <v>688</v>
      </c>
      <c r="K48" s="32">
        <f t="shared" si="22"/>
        <v>157</v>
      </c>
      <c r="L48" s="35">
        <f t="shared" si="24"/>
        <v>0.29599999999999999</v>
      </c>
      <c r="M48" s="41">
        <v>326</v>
      </c>
      <c r="N48" s="41">
        <v>359</v>
      </c>
      <c r="O48" s="41">
        <f t="shared" si="23"/>
        <v>529</v>
      </c>
      <c r="P48" s="32">
        <f t="shared" si="18"/>
        <v>203</v>
      </c>
      <c r="Q48" s="35">
        <f t="shared" si="19"/>
        <v>0.623</v>
      </c>
      <c r="S48" s="8">
        <v>63061.310644450248</v>
      </c>
      <c r="T48" s="41">
        <f>'Space Support'!L47</f>
        <v>94951.521168750973</v>
      </c>
      <c r="U48" s="32">
        <f t="shared" si="20"/>
        <v>31890.210524300725</v>
      </c>
      <c r="V48" s="35">
        <f t="shared" si="21"/>
        <v>0.50600000000000001</v>
      </c>
    </row>
    <row r="49" spans="1:22" x14ac:dyDescent="0.2">
      <c r="A49" s="34">
        <v>133965</v>
      </c>
      <c r="B49" s="38" t="str">
        <f>VLOOKUP(A49,Summary!$A$20:$B$66,2,0)</f>
        <v>TSTC-North Texas</v>
      </c>
      <c r="C49" s="42">
        <v>2737</v>
      </c>
      <c r="D49" s="296">
        <v>2161</v>
      </c>
      <c r="E49" s="41">
        <v>3898</v>
      </c>
      <c r="F49" s="31">
        <f t="shared" si="14"/>
        <v>1161</v>
      </c>
      <c r="G49" s="35">
        <f t="shared" si="15"/>
        <v>0.42418706613080015</v>
      </c>
      <c r="H49" s="41">
        <v>297</v>
      </c>
      <c r="I49" s="41">
        <v>248</v>
      </c>
      <c r="J49" s="41">
        <f>SUMIF(SIS!$A$4:$A$51,Comparison!A49,SIS!$C$4:$C$51)</f>
        <v>496</v>
      </c>
      <c r="K49" s="32">
        <f t="shared" si="22"/>
        <v>199</v>
      </c>
      <c r="L49" s="35">
        <f t="shared" si="24"/>
        <v>0.67</v>
      </c>
      <c r="M49" s="41">
        <v>182</v>
      </c>
      <c r="N49" s="41">
        <v>144</v>
      </c>
      <c r="O49" s="41">
        <f t="shared" si="23"/>
        <v>260</v>
      </c>
      <c r="P49" s="32">
        <f t="shared" si="18"/>
        <v>78</v>
      </c>
      <c r="Q49" s="35">
        <f t="shared" si="19"/>
        <v>0.42899999999999999</v>
      </c>
      <c r="S49" s="8">
        <v>33232.807777109767</v>
      </c>
      <c r="T49" s="41">
        <f>'Space Support'!L48</f>
        <v>44024.591360554012</v>
      </c>
      <c r="U49" s="32">
        <f t="shared" si="20"/>
        <v>10791.783583444245</v>
      </c>
      <c r="V49" s="35">
        <f t="shared" si="21"/>
        <v>0.32500000000000001</v>
      </c>
    </row>
    <row r="50" spans="1:22" x14ac:dyDescent="0.2">
      <c r="A50" s="34">
        <v>36273</v>
      </c>
      <c r="B50" s="38" t="str">
        <f>VLOOKUP(A50,Summary!$A$20:$B$66,2,0)</f>
        <v>Lamar-IOT</v>
      </c>
      <c r="C50" s="42">
        <v>31625</v>
      </c>
      <c r="D50" s="296">
        <v>36543</v>
      </c>
      <c r="E50" s="41">
        <v>38512</v>
      </c>
      <c r="F50" s="31">
        <f t="shared" si="14"/>
        <v>6887</v>
      </c>
      <c r="G50" s="35">
        <f t="shared" si="15"/>
        <v>0.2177707509881423</v>
      </c>
      <c r="H50" s="41">
        <v>3260</v>
      </c>
      <c r="I50" s="41">
        <v>4011</v>
      </c>
      <c r="J50" s="41">
        <f>SUMIF(SIS!$A$4:$A$51,Comparison!A50,SIS!$C$4:$C$51)</f>
        <v>4402</v>
      </c>
      <c r="K50" s="32">
        <f t="shared" si="22"/>
        <v>1142</v>
      </c>
      <c r="L50" s="35">
        <f t="shared" si="24"/>
        <v>0.35</v>
      </c>
      <c r="M50" s="41">
        <v>2373</v>
      </c>
      <c r="N50" s="41">
        <v>2664</v>
      </c>
      <c r="O50" s="41">
        <f t="shared" si="23"/>
        <v>2567</v>
      </c>
      <c r="P50" s="32">
        <f t="shared" si="18"/>
        <v>194</v>
      </c>
      <c r="Q50" s="35">
        <f t="shared" si="19"/>
        <v>8.2000000000000003E-2</v>
      </c>
      <c r="S50" s="8">
        <v>231470.68673124621</v>
      </c>
      <c r="T50" s="41">
        <f>'Space Support'!L49</f>
        <v>278016.95746524649</v>
      </c>
      <c r="U50" s="32">
        <f t="shared" si="20"/>
        <v>46546.270734000282</v>
      </c>
      <c r="V50" s="35">
        <f t="shared" si="21"/>
        <v>0.20100000000000001</v>
      </c>
    </row>
    <row r="51" spans="1:22" x14ac:dyDescent="0.2">
      <c r="A51" s="34">
        <v>23582</v>
      </c>
      <c r="B51" s="38" t="str">
        <f>VLOOKUP(A51,Summary!$A$20:$B$66,2,0)</f>
        <v>Lamar-Orange</v>
      </c>
      <c r="C51" s="42">
        <v>20159</v>
      </c>
      <c r="D51" s="296">
        <v>21186</v>
      </c>
      <c r="E51" s="41">
        <v>20531</v>
      </c>
      <c r="F51" s="31">
        <f t="shared" si="14"/>
        <v>372</v>
      </c>
      <c r="G51" s="35">
        <f t="shared" si="15"/>
        <v>1.8453296294459052E-2</v>
      </c>
      <c r="H51" s="41">
        <v>2350</v>
      </c>
      <c r="I51" s="41">
        <v>2395</v>
      </c>
      <c r="J51" s="41">
        <f>SUMIF(SIS!$A$4:$A$51,Comparison!A51,SIS!$C$4:$C$51)</f>
        <v>2382</v>
      </c>
      <c r="K51" s="32">
        <f t="shared" si="22"/>
        <v>32</v>
      </c>
      <c r="L51" s="35">
        <f t="shared" si="24"/>
        <v>1.4E-2</v>
      </c>
      <c r="M51" s="41">
        <v>1356</v>
      </c>
      <c r="N51" s="41">
        <v>1422</v>
      </c>
      <c r="O51" s="41">
        <f t="shared" si="23"/>
        <v>1369</v>
      </c>
      <c r="P51" s="32">
        <f t="shared" si="18"/>
        <v>13</v>
      </c>
      <c r="Q51" s="35">
        <f t="shared" si="19"/>
        <v>0.01</v>
      </c>
      <c r="S51" s="8">
        <v>153013.7971913256</v>
      </c>
      <c r="T51" s="41">
        <f>'Space Support'!L50</f>
        <v>161848.847155289</v>
      </c>
      <c r="U51" s="32">
        <f t="shared" si="20"/>
        <v>8835.0499639633927</v>
      </c>
      <c r="V51" s="35">
        <f t="shared" si="21"/>
        <v>5.8000000000000003E-2</v>
      </c>
    </row>
    <row r="52" spans="1:22" x14ac:dyDescent="0.2">
      <c r="A52" s="34">
        <v>23485</v>
      </c>
      <c r="B52" s="38" t="str">
        <f>VLOOKUP(A52,Summary!$A$20:$B$66,2,0)</f>
        <v>Lamar-Port Arthur</v>
      </c>
      <c r="C52" s="42">
        <v>21984</v>
      </c>
      <c r="D52" s="296">
        <v>24476</v>
      </c>
      <c r="E52" s="41">
        <v>22662</v>
      </c>
      <c r="F52" s="31">
        <f t="shared" si="14"/>
        <v>678</v>
      </c>
      <c r="G52" s="35">
        <f t="shared" si="15"/>
        <v>3.0840611353711789E-2</v>
      </c>
      <c r="H52" s="41">
        <v>2413</v>
      </c>
      <c r="I52" s="41">
        <v>2710</v>
      </c>
      <c r="J52" s="41">
        <f>SUMIF(SIS!$A$4:$A$51,Comparison!A52,SIS!$C$4:$C$51)</f>
        <v>2566</v>
      </c>
      <c r="K52" s="32">
        <f t="shared" si="22"/>
        <v>153</v>
      </c>
      <c r="L52" s="35">
        <f t="shared" si="24"/>
        <v>6.3E-2</v>
      </c>
      <c r="M52" s="41">
        <v>1823</v>
      </c>
      <c r="N52" s="41">
        <v>1854</v>
      </c>
      <c r="O52" s="41">
        <f t="shared" si="23"/>
        <v>1511</v>
      </c>
      <c r="P52" s="32">
        <f t="shared" si="18"/>
        <v>-312</v>
      </c>
      <c r="Q52" s="35">
        <f t="shared" si="19"/>
        <v>-0.17100000000000001</v>
      </c>
      <c r="S52" s="8">
        <v>207196.03640960809</v>
      </c>
      <c r="T52" s="41">
        <f>'Space Support'!L51</f>
        <v>211529.47749576991</v>
      </c>
      <c r="U52" s="32">
        <f t="shared" si="20"/>
        <v>4333.4410861618235</v>
      </c>
      <c r="V52" s="35">
        <f t="shared" si="21"/>
        <v>2.1000000000000001E-2</v>
      </c>
    </row>
    <row r="53" spans="1:22" ht="15" thickBot="1" x14ac:dyDescent="0.25">
      <c r="A53" s="37"/>
      <c r="B53" s="43" t="s">
        <v>1</v>
      </c>
      <c r="C53" s="219">
        <f>SUM(C44:C52)</f>
        <v>182045</v>
      </c>
      <c r="D53" s="46">
        <f>SUM(D44:D52)</f>
        <v>187310</v>
      </c>
      <c r="E53" s="47">
        <f>SUM(E44:E52)</f>
        <v>213874</v>
      </c>
      <c r="F53" s="47">
        <f>SUM(F44:F52)</f>
        <v>31829</v>
      </c>
      <c r="G53" s="45">
        <f t="shared" ref="G53" si="25">IFERROR(F53/C53,0)</f>
        <v>0.17484138537174873</v>
      </c>
      <c r="H53" s="46">
        <f>SUM(H44:H52)</f>
        <v>20146</v>
      </c>
      <c r="I53" s="47">
        <f>SUM(I44:I52)</f>
        <v>20810</v>
      </c>
      <c r="J53" s="47">
        <f>SUM(J44:J52)</f>
        <v>23106</v>
      </c>
      <c r="K53" s="47">
        <f>SUM(K44:K52)</f>
        <v>2960</v>
      </c>
      <c r="L53" s="45">
        <f t="shared" si="17"/>
        <v>0.14699999999999999</v>
      </c>
      <c r="M53" s="46">
        <f>SUM(M44:M52)</f>
        <v>12812</v>
      </c>
      <c r="N53" s="47">
        <f>SUM(N44:N52)</f>
        <v>12990</v>
      </c>
      <c r="O53" s="47">
        <f>SUM(O44:O52)</f>
        <v>14258</v>
      </c>
      <c r="P53" s="47">
        <f>SUM(P44:P52)</f>
        <v>1446</v>
      </c>
      <c r="Q53" s="45">
        <f t="shared" si="19"/>
        <v>0.113</v>
      </c>
      <c r="S53" s="47">
        <f>SUM(S44:S52)</f>
        <v>1702739.0795572053</v>
      </c>
      <c r="T53" s="47">
        <f>SUM(T44:T52)</f>
        <v>1985347.6816080972</v>
      </c>
      <c r="U53" s="47">
        <f>SUM(U44:U52)</f>
        <v>282608.60205089184</v>
      </c>
      <c r="V53" s="45">
        <f t="shared" si="21"/>
        <v>0.16600000000000001</v>
      </c>
    </row>
    <row r="55" spans="1:22" x14ac:dyDescent="0.2">
      <c r="A55" s="3" t="s">
        <v>416</v>
      </c>
    </row>
    <row r="56" spans="1:22" x14ac:dyDescent="0.2">
      <c r="A56" s="382" t="s">
        <v>246</v>
      </c>
      <c r="B56" s="383"/>
      <c r="C56" s="383"/>
      <c r="D56" s="383"/>
    </row>
    <row r="57" spans="1:22" ht="15.75" x14ac:dyDescent="0.2">
      <c r="A57" s="3" t="s">
        <v>379</v>
      </c>
    </row>
    <row r="60" spans="1:22" x14ac:dyDescent="0.2">
      <c r="F60" s="30"/>
    </row>
    <row r="61" spans="1:22" x14ac:dyDescent="0.2">
      <c r="F61" s="30"/>
    </row>
    <row r="62" spans="1:22" x14ac:dyDescent="0.2">
      <c r="E62" s="295"/>
      <c r="F62" s="30"/>
    </row>
    <row r="63" spans="1:22" x14ac:dyDescent="0.2">
      <c r="E63" s="295"/>
      <c r="F63" s="30"/>
    </row>
    <row r="64" spans="1:22" x14ac:dyDescent="0.2">
      <c r="E64" s="295"/>
      <c r="F64" s="30"/>
    </row>
    <row r="65" spans="5:6" x14ac:dyDescent="0.2">
      <c r="E65" s="295"/>
      <c r="F65" s="30"/>
    </row>
    <row r="66" spans="5:6" x14ac:dyDescent="0.2">
      <c r="E66" s="295"/>
      <c r="F66" s="30"/>
    </row>
    <row r="67" spans="5:6" x14ac:dyDescent="0.2">
      <c r="E67" s="295"/>
      <c r="F67" s="30"/>
    </row>
    <row r="68" spans="5:6" x14ac:dyDescent="0.2">
      <c r="E68" s="295"/>
      <c r="F68" s="30"/>
    </row>
    <row r="69" spans="5:6" x14ac:dyDescent="0.2">
      <c r="E69" s="295"/>
      <c r="F69" s="30"/>
    </row>
    <row r="70" spans="5:6" x14ac:dyDescent="0.2">
      <c r="E70" s="295"/>
      <c r="F70" s="30"/>
    </row>
    <row r="71" spans="5:6" x14ac:dyDescent="0.2">
      <c r="E71" s="295"/>
      <c r="F71" s="30"/>
    </row>
    <row r="72" spans="5:6" x14ac:dyDescent="0.2">
      <c r="E72" s="295"/>
    </row>
    <row r="73" spans="5:6" x14ac:dyDescent="0.2">
      <c r="E73" s="295"/>
    </row>
    <row r="74" spans="5:6" x14ac:dyDescent="0.2">
      <c r="E74" s="295"/>
    </row>
    <row r="75" spans="5:6" x14ac:dyDescent="0.2">
      <c r="E75" s="295"/>
    </row>
    <row r="76" spans="5:6" x14ac:dyDescent="0.2">
      <c r="E76" s="295"/>
    </row>
    <row r="77" spans="5:6" x14ac:dyDescent="0.2">
      <c r="E77" s="295"/>
    </row>
    <row r="78" spans="5:6" x14ac:dyDescent="0.2">
      <c r="E78" s="295"/>
    </row>
    <row r="79" spans="5:6" x14ac:dyDescent="0.2">
      <c r="E79" s="295"/>
    </row>
    <row r="80" spans="5:6" x14ac:dyDescent="0.2">
      <c r="E80" s="295"/>
    </row>
    <row r="81" spans="1:5" x14ac:dyDescent="0.2">
      <c r="E81" s="295"/>
    </row>
    <row r="82" spans="1:5" x14ac:dyDescent="0.2">
      <c r="E82" s="295"/>
    </row>
    <row r="83" spans="1:5" x14ac:dyDescent="0.2">
      <c r="E83" s="295"/>
    </row>
    <row r="84" spans="1:5" x14ac:dyDescent="0.2">
      <c r="A84" s="28"/>
      <c r="B84" s="28"/>
      <c r="E84" s="295"/>
    </row>
    <row r="85" spans="1:5" x14ac:dyDescent="0.2">
      <c r="A85" s="28"/>
      <c r="B85" s="28"/>
      <c r="E85" s="295"/>
    </row>
    <row r="86" spans="1:5" x14ac:dyDescent="0.2">
      <c r="A86" s="28"/>
      <c r="B86" s="28"/>
      <c r="E86" s="295"/>
    </row>
    <row r="87" spans="1:5" x14ac:dyDescent="0.2">
      <c r="A87" s="28"/>
      <c r="B87" s="28"/>
      <c r="E87" s="295"/>
    </row>
    <row r="88" spans="1:5" x14ac:dyDescent="0.2">
      <c r="A88" s="28"/>
      <c r="B88" s="28"/>
      <c r="E88" s="295"/>
    </row>
    <row r="89" spans="1:5" x14ac:dyDescent="0.2">
      <c r="E89" s="295"/>
    </row>
    <row r="90" spans="1:5" x14ac:dyDescent="0.2">
      <c r="E90" s="295"/>
    </row>
    <row r="91" spans="1:5" x14ac:dyDescent="0.2">
      <c r="E91" s="295"/>
    </row>
    <row r="92" spans="1:5" x14ac:dyDescent="0.2">
      <c r="E92" s="295"/>
    </row>
    <row r="93" spans="1:5" x14ac:dyDescent="0.2">
      <c r="E93" s="295"/>
    </row>
    <row r="94" spans="1:5" x14ac:dyDescent="0.2">
      <c r="E94" s="295"/>
    </row>
    <row r="95" spans="1:5" x14ac:dyDescent="0.2">
      <c r="E95" s="295"/>
    </row>
    <row r="96" spans="1:5" x14ac:dyDescent="0.2">
      <c r="E96" s="295"/>
    </row>
    <row r="97" spans="5:5" x14ac:dyDescent="0.2">
      <c r="E97" s="295"/>
    </row>
    <row r="98" spans="5:5" x14ac:dyDescent="0.2">
      <c r="E98" s="295"/>
    </row>
    <row r="99" spans="5:5" x14ac:dyDescent="0.2">
      <c r="E99" s="295"/>
    </row>
    <row r="100" spans="5:5" x14ac:dyDescent="0.2">
      <c r="E100" s="295"/>
    </row>
    <row r="101" spans="5:5" x14ac:dyDescent="0.2">
      <c r="E101" s="295"/>
    </row>
    <row r="102" spans="5:5" x14ac:dyDescent="0.2">
      <c r="E102" s="295"/>
    </row>
    <row r="103" spans="5:5" x14ac:dyDescent="0.2">
      <c r="E103" s="295"/>
    </row>
    <row r="104" spans="5:5" x14ac:dyDescent="0.2">
      <c r="E104" s="295"/>
    </row>
    <row r="105" spans="5:5" x14ac:dyDescent="0.2">
      <c r="E105" s="295"/>
    </row>
    <row r="106" spans="5:5" x14ac:dyDescent="0.2">
      <c r="E106" s="295"/>
    </row>
  </sheetData>
  <mergeCells count="7">
    <mergeCell ref="A3:A4"/>
    <mergeCell ref="B3:B4"/>
    <mergeCell ref="X3:AA3"/>
    <mergeCell ref="S3:V3"/>
    <mergeCell ref="C3:G3"/>
    <mergeCell ref="H3:L3"/>
    <mergeCell ref="M3:Q3"/>
  </mergeCells>
  <printOptions horizontalCentered="1"/>
  <pageMargins left="0.25" right="0.25" top="0.28999999999999998" bottom="0.34" header="0.25" footer="0.17"/>
  <pageSetup scale="72" fitToHeight="0" orientation="landscape" r:id="rId1"/>
  <headerFooter alignWithMargins="0">
    <oddFooter>Prepared by Paul Turcotte &amp;D&amp;R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AFB0A10F3B4842A75999C8CCCEE60C" ma:contentTypeVersion="7" ma:contentTypeDescription="Create a new document." ma:contentTypeScope="" ma:versionID="b212275cb5ba81d9a5f14744b08b35ae">
  <xsd:schema xmlns:xsd="http://www.w3.org/2001/XMLSchema" xmlns:xs="http://www.w3.org/2001/XMLSchema" xmlns:p="http://schemas.microsoft.com/office/2006/metadata/properties" xmlns:ns3="3fae29e4-ca15-4f89-b3ca-f57f650eef4c" xmlns:ns4="3f32a59a-a77e-4b56-bf4f-3a02aeafa90a" targetNamespace="http://schemas.microsoft.com/office/2006/metadata/properties" ma:root="true" ma:fieldsID="08d3e4d483e8a99196494c1ae8821b4a" ns3:_="" ns4:_="">
    <xsd:import namespace="3fae29e4-ca15-4f89-b3ca-f57f650eef4c"/>
    <xsd:import namespace="3f32a59a-a77e-4b56-bf4f-3a02aeafa90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ae29e4-ca15-4f89-b3ca-f57f650eef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32a59a-a77e-4b56-bf4f-3a02aeafa90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71D9B47-3B21-4141-9DCB-AEEDC65B8B4F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purl.org/dc/terms/"/>
    <ds:schemaRef ds:uri="3fae29e4-ca15-4f89-b3ca-f57f650eef4c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3f32a59a-a77e-4b56-bf4f-3a02aeafa90a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E36D800F-7640-4455-AECE-EF8E8997E0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fae29e4-ca15-4f89-b3ca-f57f650eef4c"/>
    <ds:schemaRef ds:uri="3f32a59a-a77e-4b56-bf4f-3a02aeafa90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D9E869B-581D-44AD-924B-39D5DC908DA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Summary</vt:lpstr>
      <vt:lpstr>60x30TX Grad Supplement</vt:lpstr>
      <vt:lpstr>Operations Support</vt:lpstr>
      <vt:lpstr>Cost Study</vt:lpstr>
      <vt:lpstr>Space Support</vt:lpstr>
      <vt:lpstr>Utilities</vt:lpstr>
      <vt:lpstr>TAMUG</vt:lpstr>
      <vt:lpstr>SIS</vt:lpstr>
      <vt:lpstr>Comparison</vt:lpstr>
      <vt:lpstr>Law VM Tuition</vt:lpstr>
      <vt:lpstr>Fall to Fall SCH</vt:lpstr>
      <vt:lpstr>Projections</vt:lpstr>
      <vt:lpstr>'Cost Study'!Print_Area</vt:lpstr>
      <vt:lpstr>Utilities!Print_Area</vt:lpstr>
      <vt:lpstr>Summary!Print_Titles</vt:lpstr>
      <vt:lpstr>Utilities!Print_Title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for General Academic Institutions 2022-2023</dc:title>
  <dc:subject>Formula Funding</dc:subject>
  <dc:creator>Strategic Planning and Funding</dc:creator>
  <cp:keywords>Formula Funding, Legislative Appropriations, General Academic Institutions</cp:keywords>
  <cp:lastModifiedBy>kingcd</cp:lastModifiedBy>
  <cp:lastPrinted>2015-07-17T18:35:34Z</cp:lastPrinted>
  <dcterms:created xsi:type="dcterms:W3CDTF">2010-01-22T17:51:35Z</dcterms:created>
  <dcterms:modified xsi:type="dcterms:W3CDTF">2021-08-03T17:40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7BAFB0A10F3B4842A75999C8CCCEE60C</vt:lpwstr>
  </property>
</Properties>
</file>